ed" si="1474"/>
        <v>0.67671749381136559</v>
      </c>
      <c r="M4945">
        <f t="shared" si="1479"/>
        <v>0.67671749381136559</v>
      </c>
      <c r="N4945">
        <f t="shared" si="1475"/>
        <v>3.8347941175537885</v>
      </c>
      <c r="O4945">
        <f t="shared" si="1470"/>
        <v>0.48849685486550382</v>
      </c>
      <c r="P4945">
        <f t="shared" si="1476"/>
        <v>69.186357226164262</v>
      </c>
      <c r="Q4945">
        <f t="shared" si="1480"/>
        <v>17.931353524742732</v>
      </c>
      <c r="R4945">
        <v>9.17</v>
      </c>
      <c r="S4945">
        <f t="shared" si="1471"/>
        <v>11.597662986734386</v>
      </c>
      <c r="T4945">
        <f>qten^((R4945-tbar)/10)*IF(R4945&gt;Ttorp,1,torpmult)</f>
        <v>0.14787318008419201</v>
      </c>
      <c r="U4945">
        <f>qtenq^((R4945-tbar)/10)*IF(R4945&gt;Ttorp,1,torpmult)</f>
        <v>0.1232790880616699</v>
      </c>
      <c r="V4945">
        <f t="shared" si="1472"/>
        <v>-9.639013044572306E-3</v>
      </c>
      <c r="W4945">
        <f t="shared" si="1473"/>
        <v>7.8233187040201504E-4</v>
      </c>
      <c r="X4945">
        <f t="shared" si="1481"/>
        <v>0.79280511527337283</v>
      </c>
      <c r="Y4945">
        <f t="shared" si="1481"/>
        <v>0.63818710535546008</v>
      </c>
      <c r="AK4945">
        <v>8.8486458333333342</v>
      </c>
    </row>
    <row r="4946" spans="4:37" x14ac:dyDescent="0.55000000000000004">
      <c r="D4946">
        <f t="shared" si="1477"/>
        <v>3.055891685866813</v>
      </c>
      <c r="E4946">
        <f t="shared" si="1466"/>
        <v>2.9194638896826413</v>
      </c>
      <c r="F4946" s="2">
        <f t="shared" si="1478"/>
        <v>42413</v>
      </c>
      <c r="G4946" s="1">
        <v>2016.2022831050228</v>
      </c>
      <c r="H4946" s="3">
        <v>53.57</v>
      </c>
      <c r="I4946" s="1" t="str">
        <f t="shared" si="1467"/>
        <v/>
      </c>
      <c r="J4946" s="1">
        <f t="shared" si="1468"/>
        <v>0.34252864148585321</v>
      </c>
      <c r="K4946">
        <f t="shared" si="1469"/>
        <v>0</v>
      </c>
      <c r="L4946">
        <f t="shared" si="1474"/>
        <v>0.67805584135894226</v>
      </c>
      <c r="M4946">
        <f t="shared" si="1479"/>
        <v>0.67805584135894226</v>
      </c>
      <c r="N4946">
        <f t="shared" si="1475"/>
        <v>3.8373204832720025</v>
      </c>
      <c r="O4946">
        <f t="shared" si="1470"/>
        <v>0.49469671701860463</v>
      </c>
      <c r="P4946">
        <f t="shared" si="1476"/>
        <v>69.18130683985855</v>
      </c>
      <c r="Q4946">
        <f t="shared" si="1480"/>
        <v>17.930917203337071</v>
      </c>
      <c r="R4946">
        <v>9.25</v>
      </c>
      <c r="S4946">
        <f t="shared" si="1471"/>
        <v>11.613231245119861</v>
      </c>
      <c r="T4946">
        <f>qten^((R4946-tbar)/10)*IF(R4946&gt;Ttorp,1,torpmult)</f>
        <v>0.1490962350737268</v>
      </c>
      <c r="U4946">
        <f>qtenq^((R4946-tbar)/10)*IF(R4946&gt;Ttorp,1,torpmult)</f>
        <v>0.1246539064190087</v>
      </c>
      <c r="V4946">
        <f t="shared" si="1472"/>
        <v>7.799623573789688E-4</v>
      </c>
      <c r="W4946">
        <f t="shared" si="1473"/>
        <v>4.6302109793196905E-4</v>
      </c>
      <c r="X4946">
        <f t="shared" si="1481"/>
        <v>0.78316610222880056</v>
      </c>
      <c r="Y4946">
        <f t="shared" si="1481"/>
        <v>0.63896943722586208</v>
      </c>
      <c r="AK4946">
        <v>9.0432291666666735</v>
      </c>
    </row>
    <row r="4947" spans="4:37" x14ac:dyDescent="0.55000000000000004">
      <c r="D4947">
        <f t="shared" si="1477"/>
        <v>2.9871390543078271</v>
      </c>
      <c r="E4947">
        <f t="shared" si="1466"/>
        <v>2.3683653702769565</v>
      </c>
      <c r="F4947" s="2">
        <f t="shared" si="1478"/>
        <v>42414</v>
      </c>
      <c r="G4947" s="1">
        <v>2016.2050228310502</v>
      </c>
      <c r="H4947" s="3">
        <v>43.11</v>
      </c>
      <c r="I4947" s="1" t="str">
        <f t="shared" si="1467"/>
        <v/>
      </c>
      <c r="J4947" s="1">
        <f t="shared" si="1468"/>
        <v>0.42223214903833023</v>
      </c>
      <c r="K4947">
        <f t="shared" si="1469"/>
        <v>0</v>
      </c>
      <c r="L4947">
        <f t="shared" si="1474"/>
        <v>0.67941117483022606</v>
      </c>
      <c r="M4947">
        <f t="shared" si="1479"/>
        <v>0.67941117483022606</v>
      </c>
      <c r="N4947">
        <f t="shared" si="1475"/>
        <v>3.8398755272541423</v>
      </c>
      <c r="O4947">
        <f t="shared" si="1470"/>
        <v>0.50027116048899656</v>
      </c>
      <c r="P4947">
        <f t="shared" si="1476"/>
        <v>69.179527947276455</v>
      </c>
      <c r="Q4947">
        <f t="shared" si="1480"/>
        <v>17.930763513222114</v>
      </c>
      <c r="R4947">
        <v>9.32</v>
      </c>
      <c r="S4947">
        <f t="shared" si="1471"/>
        <v>11.629586761426866</v>
      </c>
      <c r="T4947">
        <f>qten^((R4947-tbar)/10)*IF(R4947&gt;Ttorp,1,torpmult)</f>
        <v>0.15017470349797865</v>
      </c>
      <c r="U4947">
        <f>qtenq^((R4947-tbar)/10)*IF(R4947&gt;Ttorp,1,torpmult)</f>
        <v>0.12586944375708986</v>
      </c>
      <c r="V4947">
        <f t="shared" si="1472"/>
        <v>6.4641068865129159E-3</v>
      </c>
      <c r="W4947">
        <f t="shared" si="1473"/>
        <v>4.8929074917167942E-4</v>
      </c>
      <c r="X4947">
        <f t="shared" si="1481"/>
        <v>0.78394606458617955</v>
      </c>
      <c r="Y4947">
        <f t="shared" si="1481"/>
        <v>0.63943245832379403</v>
      </c>
      <c r="AK4947">
        <v>9.2259374999999988</v>
      </c>
    </row>
    <row r="4948" spans="4:37" x14ac:dyDescent="0.55000000000000004">
      <c r="D4948">
        <f t="shared" si="1477"/>
        <v>2.9113801998474704</v>
      </c>
      <c r="E4948">
        <f t="shared" si="1466"/>
        <v>2.2295505097042581</v>
      </c>
      <c r="F4948" s="2">
        <f t="shared" si="1478"/>
        <v>42415</v>
      </c>
      <c r="G4948" s="1">
        <v>2016.2077625570778</v>
      </c>
      <c r="H4948" s="3">
        <v>40.090000000000003</v>
      </c>
      <c r="I4948" s="1" t="str">
        <f t="shared" si="1467"/>
        <v/>
      </c>
      <c r="J4948" s="1">
        <f t="shared" si="1468"/>
        <v>0.44852089945818113</v>
      </c>
      <c r="K4948">
        <f t="shared" si="1469"/>
        <v>0</v>
      </c>
      <c r="L4948">
        <f t="shared" si="1474"/>
        <v>0.68078178074937401</v>
      </c>
      <c r="M4948">
        <f t="shared" si="1479"/>
        <v>0.68078178074937401</v>
      </c>
      <c r="N4948">
        <f t="shared" si="1475"/>
        <v>3.8424559092174224</v>
      </c>
      <c r="O4948">
        <f t="shared" si="1470"/>
        <v>0.50591418302358859</v>
      </c>
      <c r="P4948">
        <f t="shared" si="1476"/>
        <v>69.18036733740206</v>
      </c>
      <c r="Q4948">
        <f t="shared" si="1480"/>
        <v>17.930836033929761</v>
      </c>
      <c r="R4948">
        <v>9.39</v>
      </c>
      <c r="S4948">
        <f t="shared" si="1471"/>
        <v>11.646724689161333</v>
      </c>
      <c r="T4948">
        <f>qten^((R4948-tbar)/10)*IF(R4948&gt;Ttorp,1,torpmult)</f>
        <v>0.15126097288475338</v>
      </c>
      <c r="U4948">
        <f>qtenq^((R4948-tbar)/10)*IF(R4948&gt;Ttorp,1,torpmult)</f>
        <v>0.12709683416149456</v>
      </c>
      <c r="V4948">
        <f t="shared" si="1472"/>
        <v>7.2656822470435617E-3</v>
      </c>
      <c r="W4948">
        <f t="shared" si="1473"/>
        <v>7.0476432660251595E-4</v>
      </c>
      <c r="X4948">
        <f t="shared" si="1481"/>
        <v>0.79041017147269244</v>
      </c>
      <c r="Y4948">
        <f t="shared" si="1481"/>
        <v>0.63992174907296573</v>
      </c>
      <c r="AK4948">
        <v>9.2817708333333293</v>
      </c>
    </row>
    <row r="4949" spans="4:37" x14ac:dyDescent="0.55000000000000004">
      <c r="D4949">
        <f t="shared" si="1477"/>
        <v>2.8321539874109454</v>
      </c>
      <c r="E4949">
        <f t="shared" si="1466"/>
        <v>2.1191180754822172</v>
      </c>
      <c r="F4949" s="2">
        <f t="shared" si="1478"/>
        <v>42416</v>
      </c>
      <c r="G4949" s="1">
        <v>2016.2105022831051</v>
      </c>
      <c r="H4949" s="3">
        <v>37.549999999999997</v>
      </c>
      <c r="I4949" s="1" t="str">
        <f t="shared" si="1467"/>
        <v/>
      </c>
      <c r="J4949" s="1">
        <f t="shared" si="1468"/>
        <v>0.47189442229284201</v>
      </c>
      <c r="K4949">
        <f t="shared" si="1469"/>
        <v>0</v>
      </c>
      <c r="L4949">
        <f t="shared" si="1474"/>
        <v>0.68216784700423316</v>
      </c>
      <c r="M4949">
        <f t="shared" si="1479"/>
        <v>0.68216784700423316</v>
      </c>
      <c r="N4949">
        <f t="shared" si="1475"/>
        <v>3.8450618779283658</v>
      </c>
      <c r="O4949">
        <f t="shared" si="1470"/>
        <v>0.51453947591609639</v>
      </c>
      <c r="P4949">
        <f t="shared" si="1476"/>
        <v>69.182114444518362</v>
      </c>
      <c r="Q4949">
        <f t="shared" si="1480"/>
        <v>17.93098697669349</v>
      </c>
      <c r="R4949">
        <v>9.5</v>
      </c>
      <c r="S4949">
        <f t="shared" si="1471"/>
        <v>11.664639949983476</v>
      </c>
      <c r="T4949">
        <f>qten^((R4949-tbar)/10)*IF(R4949&gt;Ttorp,1,torpmult)</f>
        <v>0.15298386462546082</v>
      </c>
      <c r="U4949">
        <f>qtenq^((R4949-tbar)/10)*IF(R4949&gt;Ttorp,1,torpmult)</f>
        <v>0.12904981693540524</v>
      </c>
      <c r="V4949">
        <f t="shared" si="1472"/>
        <v>7.6768604461144169E-3</v>
      </c>
      <c r="W4949">
        <f t="shared" si="1473"/>
        <v>9.4757911557519572E-4</v>
      </c>
      <c r="X4949">
        <f t="shared" si="1481"/>
        <v>0.79767585371973604</v>
      </c>
      <c r="Y4949">
        <f t="shared" si="1481"/>
        <v>0.64062651339956822</v>
      </c>
      <c r="AK4949">
        <v>9.3997916666666672</v>
      </c>
    </row>
    <row r="4950" spans="4:37" x14ac:dyDescent="0.55000000000000004">
      <c r="D4950">
        <f t="shared" si="1477"/>
        <v>2.7557423200690834</v>
      </c>
      <c r="E4950">
        <f t="shared" si="1466"/>
        <v>2.0680373139923276</v>
      </c>
      <c r="F4950" s="2">
        <f t="shared" si="1478"/>
        <v>42417</v>
      </c>
      <c r="G4950" s="1">
        <v>2016.2132420091325</v>
      </c>
      <c r="H4950" s="3">
        <v>36.33</v>
      </c>
      <c r="I4950" s="1" t="str">
        <f t="shared" si="1467"/>
        <v/>
      </c>
      <c r="J4950" s="1">
        <f t="shared" si="1468"/>
        <v>0.48355026924998218</v>
      </c>
      <c r="K4950">
        <f t="shared" si="1469"/>
        <v>0</v>
      </c>
      <c r="L4950">
        <f t="shared" si="1474"/>
        <v>0.68357754419852379</v>
      </c>
      <c r="M4950">
        <f t="shared" si="1479"/>
        <v>0.68357754419852379</v>
      </c>
      <c r="N4950">
        <f t="shared" si="1475"/>
        <v>3.8477086573679062</v>
      </c>
      <c r="O4950">
        <f t="shared" si="1470"/>
        <v>0.51814847428098254</v>
      </c>
      <c r="P4950">
        <f t="shared" si="1476"/>
        <v>69.184722867373722</v>
      </c>
      <c r="Q4950">
        <f t="shared" si="1480"/>
        <v>17.931212328813345</v>
      </c>
      <c r="R4950">
        <v>9.5399999999999991</v>
      </c>
      <c r="S4950">
        <f t="shared" si="1471"/>
        <v>11.683327235216639</v>
      </c>
      <c r="T4950">
        <f>qten^((R4950-tbar)/10)*IF(R4950&gt;Ttorp,1,torpmult)</f>
        <v>0.15361522448391549</v>
      </c>
      <c r="U4950">
        <f>qtenq^((R4950-tbar)/10)*IF(R4950&gt;Ttorp,1,torpmult)</f>
        <v>0.12976740881788215</v>
      </c>
      <c r="V4950">
        <f t="shared" si="1472"/>
        <v>7.2385413803845861E-3</v>
      </c>
      <c r="W4950">
        <f t="shared" si="1473"/>
        <v>1.2050950101635503E-3</v>
      </c>
      <c r="X4950">
        <f t="shared" ref="X4950:Y4965" si="1482">MAX(0.0000000001,X4949+V4949)</f>
        <v>0.80535271416585041</v>
      </c>
      <c r="Y4950">
        <f t="shared" si="1482"/>
        <v>0.64157409251514341</v>
      </c>
      <c r="AK4950">
        <v>9.5958333333333297</v>
      </c>
    </row>
    <row r="4951" spans="4:37" x14ac:dyDescent="0.55000000000000004">
      <c r="D4951">
        <f t="shared" si="1477"/>
        <v>2.7797447005048399</v>
      </c>
      <c r="E4951">
        <f t="shared" si="1466"/>
        <v>2.9957661244266443</v>
      </c>
      <c r="F4951" s="2">
        <f t="shared" si="1478"/>
        <v>42418</v>
      </c>
      <c r="G4951" s="1">
        <v>2016.2159817351599</v>
      </c>
      <c r="H4951" s="3">
        <v>54.86</v>
      </c>
      <c r="I4951" s="1" t="str">
        <f t="shared" si="1467"/>
        <v/>
      </c>
      <c r="J4951" s="1">
        <f t="shared" si="1468"/>
        <v>0.33380442880579964</v>
      </c>
      <c r="K4951">
        <f t="shared" si="1469"/>
        <v>0</v>
      </c>
      <c r="L4951">
        <f t="shared" si="1474"/>
        <v>0.68499712905956756</v>
      </c>
      <c r="M4951">
        <f t="shared" si="1479"/>
        <v>0.68499712905956756</v>
      </c>
      <c r="N4951">
        <f t="shared" si="1475"/>
        <v>3.8503703267388008</v>
      </c>
      <c r="O4951">
        <f t="shared" si="1470"/>
        <v>0.53225609229117998</v>
      </c>
      <c r="P4951">
        <f t="shared" si="1476"/>
        <v>69.187757096732184</v>
      </c>
      <c r="Q4951">
        <f t="shared" si="1480"/>
        <v>17.931474460939555</v>
      </c>
      <c r="R4951">
        <v>9.7200000000000006</v>
      </c>
      <c r="S4951">
        <f t="shared" si="1471"/>
        <v>11.702781007416998</v>
      </c>
      <c r="T4951">
        <f>qten^((R4951-tbar)/10)*IF(R4951&gt;Ttorp,1,torpmult)</f>
        <v>0.15648874383942715</v>
      </c>
      <c r="U4951">
        <f>qtenq^((R4951-tbar)/10)*IF(R4951&gt;Ttorp,1,torpmult)</f>
        <v>0.13304627280667</v>
      </c>
      <c r="V4951">
        <f t="shared" si="1472"/>
        <v>-4.378220696286364E-3</v>
      </c>
      <c r="W4951">
        <f t="shared" si="1473"/>
        <v>1.4493033445569826E-3</v>
      </c>
      <c r="X4951">
        <f t="shared" si="1482"/>
        <v>0.81259125554623501</v>
      </c>
      <c r="Y4951">
        <f t="shared" si="1482"/>
        <v>0.64277918752530694</v>
      </c>
      <c r="AK4951">
        <v>9.6860416666666662</v>
      </c>
    </row>
    <row r="4952" spans="4:37" x14ac:dyDescent="0.55000000000000004">
      <c r="D4952">
        <f t="shared" si="1477"/>
        <v>3.0017702304543561</v>
      </c>
      <c r="E4952">
        <f t="shared" si="1466"/>
        <v>5</v>
      </c>
      <c r="F4952" s="2">
        <f t="shared" si="1478"/>
        <v>42419</v>
      </c>
      <c r="G4952" s="1">
        <v>2016.2187214611872</v>
      </c>
      <c r="H4952" s="3">
        <v>287.08999999999997</v>
      </c>
      <c r="I4952" s="1">
        <f t="shared" si="1467"/>
        <v>287.08999999999997</v>
      </c>
      <c r="J4952" s="1">
        <f t="shared" si="1468"/>
        <v>3.2089868972125764E-3</v>
      </c>
      <c r="K4952">
        <f t="shared" si="1469"/>
        <v>0</v>
      </c>
      <c r="L4952">
        <f t="shared" si="1474"/>
        <v>0.6864553649288585</v>
      </c>
      <c r="M4952">
        <f t="shared" si="1479"/>
        <v>0.6864553649288585</v>
      </c>
      <c r="N4952">
        <f t="shared" si="1475"/>
        <v>3.8531006391855911</v>
      </c>
      <c r="O4952">
        <f t="shared" si="1470"/>
        <v>-3.9691250573859978E-2</v>
      </c>
      <c r="P4952">
        <f t="shared" si="1476"/>
        <v>69.18578485629773</v>
      </c>
      <c r="Q4952">
        <f t="shared" si="1480"/>
        <v>17.931304076676476</v>
      </c>
      <c r="R4952">
        <v>9.76</v>
      </c>
      <c r="S4952">
        <f t="shared" si="1471"/>
        <v>11.722995502007894</v>
      </c>
      <c r="T4952">
        <f>qten^((R4952-tbar)/10)*IF(R4952&gt;Ttorp,1,torpmult)</f>
        <v>0.15713456823013724</v>
      </c>
      <c r="U4952">
        <f>qtenq^((R4952-tbar)/10)*IF(R4952&gt;Ttorp,1,torpmult)</f>
        <v>0.13378608730332803</v>
      </c>
      <c r="V4952">
        <f t="shared" si="1472"/>
        <v>-7.8140465034656603E-2</v>
      </c>
      <c r="W4952">
        <f t="shared" si="1473"/>
        <v>1.3059012798276731E-3</v>
      </c>
      <c r="X4952">
        <f t="shared" si="1482"/>
        <v>0.80821303484994866</v>
      </c>
      <c r="Y4952">
        <f t="shared" si="1482"/>
        <v>0.64422849086986389</v>
      </c>
      <c r="AK4952">
        <v>9.6727083333333344</v>
      </c>
    </row>
    <row r="4953" spans="4:37" x14ac:dyDescent="0.55000000000000004">
      <c r="D4953">
        <f t="shared" si="1477"/>
        <v>3.2015932074089206</v>
      </c>
      <c r="E4953">
        <f t="shared" si="1466"/>
        <v>5</v>
      </c>
      <c r="F4953" s="2">
        <f t="shared" si="1478"/>
        <v>42420</v>
      </c>
      <c r="G4953" s="1">
        <v>2016.2214611872148</v>
      </c>
      <c r="H4953" s="3">
        <v>377.73</v>
      </c>
      <c r="I4953" s="1">
        <f t="shared" si="1467"/>
        <v>377.73</v>
      </c>
      <c r="J4953" s="1">
        <f t="shared" si="1468"/>
        <v>5.2369557825137118E-4</v>
      </c>
      <c r="K4953">
        <f t="shared" si="1469"/>
        <v>0</v>
      </c>
      <c r="L4953">
        <f t="shared" si="1474"/>
        <v>0.68634662177660133</v>
      </c>
      <c r="M4953">
        <f t="shared" si="1479"/>
        <v>0.68634662177660133</v>
      </c>
      <c r="N4953">
        <f t="shared" si="1475"/>
        <v>3.8528971685946454</v>
      </c>
      <c r="O4953">
        <f t="shared" si="1470"/>
        <v>-4.8418530512309529E-2</v>
      </c>
      <c r="P4953">
        <f t="shared" si="1476"/>
        <v>69.172344143215412</v>
      </c>
      <c r="Q4953">
        <f t="shared" si="1480"/>
        <v>17.930142830800929</v>
      </c>
      <c r="R4953">
        <v>9.94</v>
      </c>
      <c r="S4953">
        <f t="shared" si="1471"/>
        <v>11.743964729002588</v>
      </c>
      <c r="T4953">
        <f>qten^((R4953-tbar)/10)*IF(R4953&gt;Ttorp,1,torpmult)</f>
        <v>0.1600739202686231</v>
      </c>
      <c r="U4953">
        <f>qtenq^((R4953-tbar)/10)*IF(R4953&gt;Ttorp,1,torpmult)</f>
        <v>0.13716649219740537</v>
      </c>
      <c r="V4953">
        <f t="shared" si="1472"/>
        <v>-7.9767467794043243E-2</v>
      </c>
      <c r="W4953">
        <f t="shared" si="1473"/>
        <v>-1.3144541517820137E-3</v>
      </c>
      <c r="X4953">
        <f t="shared" si="1482"/>
        <v>0.73007256981529212</v>
      </c>
      <c r="Y4953">
        <f t="shared" si="1482"/>
        <v>0.64553439214969155</v>
      </c>
      <c r="AK4953">
        <v>9.6532291666666605</v>
      </c>
    </row>
    <row r="4954" spans="4:37" x14ac:dyDescent="0.55000000000000004">
      <c r="D4954">
        <f t="shared" si="1477"/>
        <v>3.3814338866680287</v>
      </c>
      <c r="E4954">
        <f t="shared" si="1466"/>
        <v>5</v>
      </c>
      <c r="F4954" s="2">
        <f t="shared" si="1478"/>
        <v>42421</v>
      </c>
      <c r="G4954" s="1">
        <v>2016.2242009132422</v>
      </c>
      <c r="H4954" s="3">
        <v>313.55</v>
      </c>
      <c r="I4954" s="1">
        <f t="shared" si="1467"/>
        <v>313.55</v>
      </c>
      <c r="J4954" s="1">
        <f t="shared" si="1468"/>
        <v>1.8903373004257281E-3</v>
      </c>
      <c r="K4954">
        <f t="shared" si="1469"/>
        <v>0</v>
      </c>
      <c r="L4954">
        <f t="shared" si="1474"/>
        <v>0.68621396826834846</v>
      </c>
      <c r="M4954">
        <f t="shared" si="1479"/>
        <v>0.68621396826834846</v>
      </c>
      <c r="N4954">
        <f t="shared" si="1475"/>
        <v>3.85264892995386</v>
      </c>
      <c r="O4954">
        <f t="shared" si="1470"/>
        <v>-4.3233986001004102E-2</v>
      </c>
      <c r="P4954">
        <f t="shared" si="1476"/>
        <v>69.15855984069303</v>
      </c>
      <c r="Q4954">
        <f t="shared" si="1480"/>
        <v>17.928951743355277</v>
      </c>
      <c r="R4954">
        <v>9.69</v>
      </c>
      <c r="S4954">
        <f t="shared" si="1471"/>
        <v>11.765682474762134</v>
      </c>
      <c r="T4954">
        <f>qten^((R4954-tbar)/10)*IF(R4954&gt;Ttorp,1,torpmult)</f>
        <v>0.15600611805679007</v>
      </c>
      <c r="U4954">
        <f>qtenq^((R4954-tbar)/10)*IF(R4954&gt;Ttorp,1,torpmult)</f>
        <v>0.13249409792466024</v>
      </c>
      <c r="V4954">
        <f t="shared" si="1472"/>
        <v>-6.0455131564994657E-2</v>
      </c>
      <c r="W4954">
        <f t="shared" si="1473"/>
        <v>-3.9839428697160117E-3</v>
      </c>
      <c r="X4954">
        <f t="shared" si="1482"/>
        <v>0.65030510202124892</v>
      </c>
      <c r="Y4954">
        <f t="shared" si="1482"/>
        <v>0.64421993799790955</v>
      </c>
      <c r="AK4954">
        <v>9.6656249999999986</v>
      </c>
    </row>
    <row r="4955" spans="4:37" x14ac:dyDescent="0.55000000000000004">
      <c r="D4955">
        <f t="shared" si="1477"/>
        <v>3.5432904980012259</v>
      </c>
      <c r="E4955">
        <f t="shared" si="1466"/>
        <v>5</v>
      </c>
      <c r="F4955" s="2">
        <f t="shared" si="1478"/>
        <v>42422</v>
      </c>
      <c r="G4955" s="1">
        <v>2016.2269406392695</v>
      </c>
      <c r="H4955" s="3">
        <v>390.91</v>
      </c>
      <c r="I4955" s="1">
        <f t="shared" si="1467"/>
        <v>390.91</v>
      </c>
      <c r="J4955" s="1">
        <f t="shared" si="1468"/>
        <v>4.0234525285008204E-4</v>
      </c>
      <c r="K4955">
        <f t="shared" si="1469"/>
        <v>0</v>
      </c>
      <c r="L4955">
        <f t="shared" si="1474"/>
        <v>0.68609551899163335</v>
      </c>
      <c r="M4955">
        <f t="shared" si="1479"/>
        <v>0.68609551899163335</v>
      </c>
      <c r="N4955">
        <f t="shared" si="1475"/>
        <v>3.8524272450957282</v>
      </c>
      <c r="O4955">
        <f t="shared" si="1470"/>
        <v>-4.7438747183618651E-2</v>
      </c>
      <c r="P4955">
        <f t="shared" si="1476"/>
        <v>69.145175316347093</v>
      </c>
      <c r="Q4955">
        <f t="shared" si="1480"/>
        <v>17.927795048873641</v>
      </c>
      <c r="R4955">
        <v>9.67</v>
      </c>
      <c r="S4955">
        <f t="shared" si="1471"/>
        <v>11.788142303854348</v>
      </c>
      <c r="T4955">
        <f>qten^((R4955-tbar)/10)*IF(R4955&gt;Ttorp,1,torpmult)</f>
        <v>0.15568519474237069</v>
      </c>
      <c r="U4955">
        <f>qtenq^((R4955-tbar)/10)*IF(R4955&gt;Ttorp,1,torpmult)</f>
        <v>0.13212725507017256</v>
      </c>
      <c r="V4955">
        <f t="shared" si="1472"/>
        <v>-6.1281764400110142E-2</v>
      </c>
      <c r="W4955">
        <f t="shared" si="1473"/>
        <v>-5.9719942989351731E-3</v>
      </c>
      <c r="X4955">
        <f t="shared" si="1482"/>
        <v>0.58984997045625431</v>
      </c>
      <c r="Y4955">
        <f t="shared" si="1482"/>
        <v>0.64023599512819351</v>
      </c>
      <c r="AK4955">
        <v>9.6290625000000016</v>
      </c>
    </row>
    <row r="4956" spans="4:37" x14ac:dyDescent="0.55000000000000004">
      <c r="D4956">
        <f t="shared" si="1477"/>
        <v>3.6889614482011033</v>
      </c>
      <c r="E4956">
        <f t="shared" si="1466"/>
        <v>5</v>
      </c>
      <c r="F4956" s="2">
        <f t="shared" si="1478"/>
        <v>42423</v>
      </c>
      <c r="G4956" s="1">
        <v>2016.2296803652969</v>
      </c>
      <c r="H4956" s="3">
        <v>395.79</v>
      </c>
      <c r="I4956" s="1">
        <f t="shared" si="1467"/>
        <v>395.79</v>
      </c>
      <c r="J4956" s="1">
        <f t="shared" si="1468"/>
        <v>3.6493182596685392E-4</v>
      </c>
      <c r="K4956">
        <f t="shared" si="1469"/>
        <v>0</v>
      </c>
      <c r="L4956">
        <f t="shared" si="1474"/>
        <v>0.68596554982126723</v>
      </c>
      <c r="M4956">
        <f t="shared" si="1479"/>
        <v>0.68596554982126723</v>
      </c>
      <c r="N4956">
        <f t="shared" si="1475"/>
        <v>3.8521839707126042</v>
      </c>
      <c r="O4956">
        <f t="shared" si="1470"/>
        <v>-4.6528597003876605E-2</v>
      </c>
      <c r="P4956">
        <f t="shared" si="1476"/>
        <v>69.131769871583188</v>
      </c>
      <c r="Q4956">
        <f t="shared" si="1480"/>
        <v>17.926636396814963</v>
      </c>
      <c r="R4956">
        <v>9.4600000000000009</v>
      </c>
      <c r="S4956">
        <f t="shared" si="1471"/>
        <v>11.8113375609424</v>
      </c>
      <c r="T4956">
        <f>qten^((R4956-tbar)/10)*IF(R4956&gt;Ttorp,1,torpmult)</f>
        <v>0.15235509966130914</v>
      </c>
      <c r="U4956">
        <f>qtenq^((R4956-tbar)/10)*IF(R4956&gt;Ttorp,1,torpmult)</f>
        <v>0.12833619321499989</v>
      </c>
      <c r="V4956">
        <f t="shared" si="1472"/>
        <v>-5.2898263687554764E-2</v>
      </c>
      <c r="W4956">
        <f t="shared" si="1473"/>
        <v>-7.9374672087860129E-3</v>
      </c>
      <c r="X4956">
        <f t="shared" si="1482"/>
        <v>0.52856820605614419</v>
      </c>
      <c r="Y4956">
        <f t="shared" si="1482"/>
        <v>0.63426400082925838</v>
      </c>
      <c r="AK4956">
        <v>9.7316666666666602</v>
      </c>
    </row>
    <row r="4957" spans="4:37" x14ac:dyDescent="0.55000000000000004">
      <c r="D4957">
        <f t="shared" si="1477"/>
        <v>3.8200653033809928</v>
      </c>
      <c r="E4957">
        <f t="shared" si="1466"/>
        <v>5</v>
      </c>
      <c r="F4957" s="2">
        <f t="shared" si="1478"/>
        <v>42424</v>
      </c>
      <c r="G4957" s="1">
        <v>2016.2324200913242</v>
      </c>
      <c r="H4957" s="3">
        <v>245.63</v>
      </c>
      <c r="I4957" s="1">
        <f t="shared" si="1467"/>
        <v>245.63</v>
      </c>
      <c r="J4957" s="1">
        <f t="shared" si="1468"/>
        <v>7.3533447591345681E-3</v>
      </c>
      <c r="K4957">
        <f t="shared" si="1469"/>
        <v>0</v>
      </c>
      <c r="L4957">
        <f t="shared" si="1474"/>
        <v>0.68583807421303744</v>
      </c>
      <c r="M4957">
        <f t="shared" si="1479"/>
        <v>0.68583807421303744</v>
      </c>
      <c r="N4957">
        <f t="shared" si="1475"/>
        <v>3.8519453338906637</v>
      </c>
      <c r="O4957">
        <f t="shared" si="1470"/>
        <v>-2.6374396817775314E-2</v>
      </c>
      <c r="P4957">
        <f t="shared" si="1476"/>
        <v>69.118652366583134</v>
      </c>
      <c r="Q4957">
        <f t="shared" si="1480"/>
        <v>17.925502486806572</v>
      </c>
      <c r="R4957">
        <v>9.19</v>
      </c>
      <c r="S4957">
        <f t="shared" si="1471"/>
        <v>11.835261372773356</v>
      </c>
      <c r="T4957">
        <f>qten^((R4957-tbar)/10)*IF(R4957&gt;Ttorp,1,torpmult)</f>
        <v>0.14817800001999185</v>
      </c>
      <c r="U4957">
        <f>qtenq^((R4957-tbar)/10)*IF(R4957&gt;Ttorp,1,torpmult)</f>
        <v>0.12362136454761644</v>
      </c>
      <c r="V4957">
        <f t="shared" si="1472"/>
        <v>-2.3168098796694646E-2</v>
      </c>
      <c r="W4957">
        <f t="shared" si="1473"/>
        <v>-9.5609766249581344E-3</v>
      </c>
      <c r="X4957">
        <f t="shared" si="1482"/>
        <v>0.47566994236858939</v>
      </c>
      <c r="Y4957">
        <f t="shared" si="1482"/>
        <v>0.62632653362047241</v>
      </c>
      <c r="AK4957">
        <v>9.6100000000000012</v>
      </c>
    </row>
    <row r="4958" spans="4:37" x14ac:dyDescent="0.55000000000000004">
      <c r="D4958">
        <f t="shared" si="1477"/>
        <v>3.9380587730428935</v>
      </c>
      <c r="E4958">
        <f t="shared" si="1466"/>
        <v>5</v>
      </c>
      <c r="F4958" s="2">
        <f t="shared" si="1478"/>
        <v>42425</v>
      </c>
      <c r="G4958" s="1">
        <v>2016.2351598173516</v>
      </c>
      <c r="H4958" s="3">
        <v>201.39</v>
      </c>
      <c r="I4958" s="1">
        <f t="shared" si="1467"/>
        <v>201.39</v>
      </c>
      <c r="J4958" s="1">
        <f t="shared" si="1468"/>
        <v>1.7813476524996853E-2</v>
      </c>
      <c r="K4958">
        <f t="shared" si="1469"/>
        <v>0</v>
      </c>
      <c r="L4958">
        <f t="shared" si="1474"/>
        <v>0.68576581559161887</v>
      </c>
      <c r="M4958">
        <f t="shared" si="1479"/>
        <v>0.68576581559161887</v>
      </c>
      <c r="N4958">
        <f t="shared" si="1475"/>
        <v>3.8518100512121225</v>
      </c>
      <c r="O4958">
        <f t="shared" si="1470"/>
        <v>1.9625129851174317E-3</v>
      </c>
      <c r="P4958">
        <f t="shared" si="1476"/>
        <v>69.106120843984542</v>
      </c>
      <c r="Q4958">
        <f t="shared" si="1480"/>
        <v>17.92441909658368</v>
      </c>
      <c r="R4958">
        <v>9.23</v>
      </c>
      <c r="S4958">
        <f t="shared" si="1471"/>
        <v>11.859906650208094</v>
      </c>
      <c r="T4958">
        <f>qten^((R4958-tbar)/10)*IF(R4958&gt;Ttorp,1,torpmult)</f>
        <v>0.1487895262181812</v>
      </c>
      <c r="U4958">
        <f>qtenq^((R4958-tbar)/10)*IF(R4958&gt;Ttorp,1,torpmult)</f>
        <v>0.12430877108415182</v>
      </c>
      <c r="V4958">
        <f t="shared" si="1472"/>
        <v>-9.1442591363266844E-3</v>
      </c>
      <c r="W4958">
        <f t="shared" si="1473"/>
        <v>-1.01580695970305E-2</v>
      </c>
      <c r="X4958">
        <f t="shared" si="1482"/>
        <v>0.45250184357189477</v>
      </c>
      <c r="Y4958">
        <f t="shared" si="1482"/>
        <v>0.61676555699551427</v>
      </c>
      <c r="AK4958">
        <v>9.4447916666666618</v>
      </c>
    </row>
    <row r="4959" spans="4:37" x14ac:dyDescent="0.55000000000000004">
      <c r="D4959">
        <f t="shared" si="1477"/>
        <v>4.0442528957386044</v>
      </c>
      <c r="E4959">
        <f t="shared" si="1466"/>
        <v>5</v>
      </c>
      <c r="F4959" s="2">
        <f t="shared" si="1478"/>
        <v>42426</v>
      </c>
      <c r="G4959" s="1">
        <v>2016.2378995433792</v>
      </c>
      <c r="H4959" s="3">
        <v>159.57</v>
      </c>
      <c r="I4959" s="1" t="str">
        <f t="shared" si="1467"/>
        <v/>
      </c>
      <c r="J4959" s="1">
        <f t="shared" si="1468"/>
        <v>4.111427064936389E-2</v>
      </c>
      <c r="K4959">
        <f t="shared" si="1469"/>
        <v>0</v>
      </c>
      <c r="L4959">
        <f t="shared" si="1474"/>
        <v>0.68577119233952333</v>
      </c>
      <c r="M4959">
        <f t="shared" si="1479"/>
        <v>0.68577119233952333</v>
      </c>
      <c r="N4959">
        <f t="shared" si="1475"/>
        <v>3.8518201178933063</v>
      </c>
      <c r="O4959">
        <f t="shared" si="1470"/>
        <v>6.8319187649519636E-2</v>
      </c>
      <c r="P4959">
        <f t="shared" si="1476"/>
        <v>69.093877390537344</v>
      </c>
      <c r="Q4959">
        <f t="shared" si="1480"/>
        <v>17.923360484361989</v>
      </c>
      <c r="R4959">
        <v>9.51</v>
      </c>
      <c r="S4959">
        <f t="shared" si="1471"/>
        <v>11.885266090316531</v>
      </c>
      <c r="T4959">
        <f>qten^((R4959-tbar)/10)*IF(R4959&gt;Ttorp,1,torpmult)</f>
        <v>0.15314146090116484</v>
      </c>
      <c r="U4959">
        <f>qtenq^((R4959-tbar)/10)*IF(R4959&gt;Ttorp,1,torpmult)</f>
        <v>0.12922884203099555</v>
      </c>
      <c r="V4959">
        <f t="shared" si="1472"/>
        <v>4.7531287363102373E-3</v>
      </c>
      <c r="W4959">
        <f t="shared" si="1473"/>
        <v>-1.0279209919636252E-2</v>
      </c>
      <c r="X4959">
        <f t="shared" si="1482"/>
        <v>0.44335758443556811</v>
      </c>
      <c r="Y4959">
        <f t="shared" si="1482"/>
        <v>0.6066074873984838</v>
      </c>
      <c r="AK4959">
        <v>9.4574999999999978</v>
      </c>
    </row>
    <row r="4960" spans="4:37" x14ac:dyDescent="0.55000000000000004">
      <c r="D4960">
        <f t="shared" si="1477"/>
        <v>4.1398276061647437</v>
      </c>
      <c r="E4960">
        <f t="shared" si="1466"/>
        <v>5</v>
      </c>
      <c r="F4960" s="2">
        <f t="shared" si="1478"/>
        <v>42427</v>
      </c>
      <c r="G4960" s="1">
        <v>2016.2406392694065</v>
      </c>
      <c r="H4960" s="3">
        <v>134.15</v>
      </c>
      <c r="I4960" s="1" t="str">
        <f t="shared" si="1467"/>
        <v/>
      </c>
      <c r="J4960" s="1">
        <f t="shared" si="1468"/>
        <v>6.8357772917705825E-2</v>
      </c>
      <c r="K4960">
        <f t="shared" si="1469"/>
        <v>0</v>
      </c>
      <c r="L4960">
        <f t="shared" si="1474"/>
        <v>0.68595836819609735</v>
      </c>
      <c r="M4960">
        <f t="shared" si="1479"/>
        <v>0.68595836819609735</v>
      </c>
      <c r="N4960">
        <f t="shared" si="1475"/>
        <v>3.8521705273562938</v>
      </c>
      <c r="O4960">
        <f t="shared" si="1470"/>
        <v>0.14970818454954374</v>
      </c>
      <c r="P4960">
        <f t="shared" si="1476"/>
        <v>69.082064695918447</v>
      </c>
      <c r="Q4960">
        <f t="shared" si="1480"/>
        <v>17.922338998528019</v>
      </c>
      <c r="R4960">
        <v>9.7100000000000009</v>
      </c>
      <c r="S4960">
        <f t="shared" si="1471"/>
        <v>11.91133217854647</v>
      </c>
      <c r="T4960">
        <f>qten^((R4960-tbar)/10)*IF(R4960&gt;Ttorp,1,torpmult)</f>
        <v>0.15632770290986064</v>
      </c>
      <c r="U4960">
        <f>qtenq^((R4960-tbar)/10)*IF(R4960&gt;Ttorp,1,torpmult)</f>
        <v>0.13286195929481917</v>
      </c>
      <c r="V4960">
        <f t="shared" si="1472"/>
        <v>1.339189833068441E-2</v>
      </c>
      <c r="W4960">
        <f t="shared" si="1473"/>
        <v>-9.9576344344624885E-3</v>
      </c>
      <c r="X4960">
        <f t="shared" si="1482"/>
        <v>0.44811071317187834</v>
      </c>
      <c r="Y4960">
        <f t="shared" si="1482"/>
        <v>0.59632827747884753</v>
      </c>
      <c r="AK4960">
        <v>9.6128124999999969</v>
      </c>
    </row>
    <row r="4961" spans="4:37" x14ac:dyDescent="0.55000000000000004">
      <c r="D4961">
        <f t="shared" si="1477"/>
        <v>4.22584484554827</v>
      </c>
      <c r="E4961">
        <f t="shared" si="1466"/>
        <v>5</v>
      </c>
      <c r="F4961" s="2">
        <f t="shared" si="1478"/>
        <v>42428</v>
      </c>
      <c r="G4961" s="1">
        <v>2016.2433789954339</v>
      </c>
      <c r="H4961" s="3">
        <v>98.61</v>
      </c>
      <c r="I4961" s="1" t="str">
        <f t="shared" si="1467"/>
        <v/>
      </c>
      <c r="J4961" s="1">
        <f t="shared" si="1468"/>
        <v>0.13915038836961649</v>
      </c>
      <c r="K4961">
        <f t="shared" si="1469"/>
        <v>0</v>
      </c>
      <c r="L4961">
        <f t="shared" si="1474"/>
        <v>0.68636852760582212</v>
      </c>
      <c r="M4961">
        <f t="shared" si="1479"/>
        <v>0.68636852760582212</v>
      </c>
      <c r="N4961">
        <f t="shared" si="1475"/>
        <v>3.8529381585778348</v>
      </c>
      <c r="O4961">
        <f t="shared" si="1470"/>
        <v>0.36158413950887408</v>
      </c>
      <c r="P4961">
        <f t="shared" si="1476"/>
        <v>69.070956754211551</v>
      </c>
      <c r="Q4961">
        <f t="shared" si="1480"/>
        <v>17.921378348954004</v>
      </c>
      <c r="R4961">
        <v>9.83</v>
      </c>
      <c r="S4961">
        <f t="shared" si="1471"/>
        <v>11.938097190956057</v>
      </c>
      <c r="T4961">
        <f>qten^((R4961-tbar)/10)*IF(R4961&gt;Ttorp,1,torpmult)</f>
        <v>0.15827118090255549</v>
      </c>
      <c r="U4961">
        <f>qtenq^((R4961-tbar)/10)*IF(R4961&gt;Ttorp,1,torpmult)</f>
        <v>0.13509067525491894</v>
      </c>
      <c r="V4961">
        <f t="shared" si="1472"/>
        <v>2.6352092424625613E-2</v>
      </c>
      <c r="W4961">
        <f t="shared" si="1473"/>
        <v>-9.3830234019575218E-3</v>
      </c>
      <c r="X4961">
        <f t="shared" si="1482"/>
        <v>0.46150261150256278</v>
      </c>
      <c r="Y4961">
        <f t="shared" si="1482"/>
        <v>0.58637064304438502</v>
      </c>
      <c r="AK4961">
        <v>9.5783333333333314</v>
      </c>
    </row>
    <row r="4962" spans="4:37" x14ac:dyDescent="0.55000000000000004">
      <c r="D4962">
        <f t="shared" si="1477"/>
        <v>4.2268521314830751</v>
      </c>
      <c r="E4962">
        <f t="shared" si="1466"/>
        <v>4.235917704896325</v>
      </c>
      <c r="F4962" s="2">
        <f t="shared" si="1478"/>
        <v>42429</v>
      </c>
      <c r="G4962" s="1">
        <v>2016.2461187214612</v>
      </c>
      <c r="H4962" s="3">
        <v>72.180000000000007</v>
      </c>
      <c r="I4962" s="1" t="str">
        <f t="shared" si="1467"/>
        <v/>
      </c>
      <c r="J4962" s="1">
        <f t="shared" si="1468"/>
        <v>0.23607635220204901</v>
      </c>
      <c r="K4962">
        <f t="shared" si="1469"/>
        <v>0</v>
      </c>
      <c r="L4962">
        <f t="shared" si="1474"/>
        <v>0.68735916908392858</v>
      </c>
      <c r="M4962">
        <f t="shared" si="1479"/>
        <v>0.68735916908392858</v>
      </c>
      <c r="N4962">
        <f t="shared" si="1475"/>
        <v>3.8547909268591001</v>
      </c>
      <c r="O4962">
        <f t="shared" si="1470"/>
        <v>2.2486915996475245</v>
      </c>
      <c r="P4962">
        <f t="shared" si="1476"/>
        <v>69.062201746827043</v>
      </c>
      <c r="Q4962">
        <f t="shared" si="1480"/>
        <v>17.920621115924245</v>
      </c>
      <c r="R4962">
        <v>10.09</v>
      </c>
      <c r="S4962">
        <f t="shared" si="1471"/>
        <v>11.965553196497421</v>
      </c>
      <c r="T4962">
        <f>qten^((R4962-tbar)/10)*IF(R4962&gt;Ttorp,1,torpmult)</f>
        <v>0.65026135234023763</v>
      </c>
      <c r="U4962">
        <f>qtenq^((R4962-tbar)/10)*IF(R4962&gt;Ttorp,1,torpmult)</f>
        <v>0.56019460709708802</v>
      </c>
      <c r="V4962">
        <f t="shared" si="1472"/>
        <v>3.576025484160901E-2</v>
      </c>
      <c r="W4962">
        <f t="shared" si="1473"/>
        <v>-8.4422263194809995E-3</v>
      </c>
      <c r="X4962">
        <f t="shared" si="1482"/>
        <v>0.48785470392718838</v>
      </c>
      <c r="Y4962">
        <f t="shared" si="1482"/>
        <v>0.57698761964242751</v>
      </c>
      <c r="AK4962">
        <v>9.4795833333333306</v>
      </c>
    </row>
    <row r="4963" spans="4:37" x14ac:dyDescent="0.55000000000000004">
      <c r="D4963">
        <f t="shared" si="1477"/>
        <v>4.1237988710138023</v>
      </c>
      <c r="E4963">
        <f t="shared" si="1466"/>
        <v>3.196319526790341</v>
      </c>
      <c r="F4963" s="2">
        <f t="shared" si="1478"/>
        <v>42430</v>
      </c>
      <c r="G4963" s="1">
        <v>2016.2527397260274</v>
      </c>
      <c r="H4963" s="3">
        <v>58.1</v>
      </c>
      <c r="I4963" s="1" t="str">
        <f t="shared" si="1467"/>
        <v/>
      </c>
      <c r="J4963" s="1">
        <f t="shared" si="1468"/>
        <v>0.31285983507542919</v>
      </c>
      <c r="K4963">
        <f t="shared" si="1469"/>
        <v>0</v>
      </c>
      <c r="L4963">
        <f t="shared" si="1474"/>
        <v>0.69351996798707249</v>
      </c>
      <c r="M4963">
        <f t="shared" si="1479"/>
        <v>0.69351996798707249</v>
      </c>
      <c r="N4963">
        <f t="shared" si="1475"/>
        <v>3.8662735166156206</v>
      </c>
      <c r="O4963">
        <f t="shared" si="1470"/>
        <v>2.319987028200643</v>
      </c>
      <c r="P4963">
        <f t="shared" si="1476"/>
        <v>69.040496337237457</v>
      </c>
      <c r="Q4963">
        <f t="shared" si="1480"/>
        <v>17.918743508160645</v>
      </c>
      <c r="R4963">
        <v>10.27</v>
      </c>
      <c r="S4963">
        <f t="shared" si="1471"/>
        <v>12.034708071020091</v>
      </c>
      <c r="T4963">
        <f>qten^((R4963-tbar)/10)*IF(R4963&gt;Ttorp,1,torpmult)</f>
        <v>0.6624251114231563</v>
      </c>
      <c r="U4963">
        <f>qtenq^((R4963-tbar)/10)*IF(R4963&gt;Ttorp,1,torpmult)</f>
        <v>0.57434917749851755</v>
      </c>
      <c r="V4963">
        <f t="shared" si="1472"/>
        <v>3.8920136696870146E-2</v>
      </c>
      <c r="W4963">
        <f t="shared" si="1473"/>
        <v>-7.2614743534026738E-3</v>
      </c>
      <c r="X4963">
        <f t="shared" si="1482"/>
        <v>0.52361495876879738</v>
      </c>
      <c r="Y4963">
        <f t="shared" si="1482"/>
        <v>0.56854539332294651</v>
      </c>
      <c r="AK4963">
        <v>9.5805208333333276</v>
      </c>
    </row>
    <row r="4964" spans="4:37" x14ac:dyDescent="0.55000000000000004">
      <c r="D4964">
        <f t="shared" si="1477"/>
        <v>3.9417160773516464</v>
      </c>
      <c r="E4964">
        <f t="shared" si="1466"/>
        <v>2.3029709343922402</v>
      </c>
      <c r="F4964" s="2">
        <f t="shared" si="1478"/>
        <v>42431</v>
      </c>
      <c r="G4964" s="1">
        <v>2016.2554794520547</v>
      </c>
      <c r="H4964" s="3">
        <v>41.71</v>
      </c>
      <c r="I4964" s="1" t="str">
        <f t="shared" si="1467"/>
        <v/>
      </c>
      <c r="J4964" s="1">
        <f t="shared" si="1468"/>
        <v>0.43422171989500269</v>
      </c>
      <c r="K4964">
        <f t="shared" si="1469"/>
        <v>0</v>
      </c>
      <c r="L4964">
        <f t="shared" si="1474"/>
        <v>0.69987609683145779</v>
      </c>
      <c r="M4964">
        <f t="shared" si="1479"/>
        <v>0.69987609683145779</v>
      </c>
      <c r="N4964">
        <f t="shared" si="1475"/>
        <v>3.8780491146644462</v>
      </c>
      <c r="O4964">
        <f t="shared" si="1470"/>
        <v>2.3501093454829376</v>
      </c>
      <c r="P4964">
        <f t="shared" si="1476"/>
        <v>69.030048003820639</v>
      </c>
      <c r="Q4964">
        <f t="shared" si="1480"/>
        <v>17.917839543764121</v>
      </c>
      <c r="R4964">
        <v>10.32</v>
      </c>
      <c r="S4964">
        <f t="shared" si="1471"/>
        <v>12.064462359426692</v>
      </c>
      <c r="T4964">
        <f>qten^((R4964-tbar)/10)*IF(R4964&gt;Ttorp,1,torpmult)</f>
        <v>0.66584413338624315</v>
      </c>
      <c r="U4964">
        <f>qtenq^((R4964-tbar)/10)*IF(R4964&gt;Ttorp,1,torpmult)</f>
        <v>0.57834409195264391</v>
      </c>
      <c r="V4964">
        <f t="shared" si="1472"/>
        <v>4.3521159736829421E-2</v>
      </c>
      <c r="W4964">
        <f t="shared" si="1473"/>
        <v>-6.0327778058561835E-3</v>
      </c>
      <c r="X4964">
        <f t="shared" si="1482"/>
        <v>0.56253509546566749</v>
      </c>
      <c r="Y4964">
        <f t="shared" si="1482"/>
        <v>0.56128391896954388</v>
      </c>
      <c r="AK4964">
        <v>9.7626041666666588</v>
      </c>
    </row>
    <row r="4965" spans="4:37" x14ac:dyDescent="0.55000000000000004">
      <c r="D4965">
        <f t="shared" si="1477"/>
        <v>3.7419157576831616</v>
      </c>
      <c r="E4965">
        <f t="shared" si="1466"/>
        <v>1.9437128806667987</v>
      </c>
      <c r="F4965" s="2">
        <f t="shared" si="1478"/>
        <v>42432</v>
      </c>
      <c r="G4965" s="1">
        <v>2016.2582191780823</v>
      </c>
      <c r="H4965" s="3">
        <v>33.229999999999997</v>
      </c>
      <c r="I4965" s="1" t="str">
        <f t="shared" si="1467"/>
        <v/>
      </c>
      <c r="J4965" s="1">
        <f t="shared" si="1468"/>
        <v>0.514479278265083</v>
      </c>
      <c r="K4965">
        <f t="shared" si="1469"/>
        <v>0</v>
      </c>
      <c r="L4965">
        <f t="shared" si="1474"/>
        <v>0.70631475257250698</v>
      </c>
      <c r="M4965">
        <f t="shared" si="1479"/>
        <v>0.70631475257250698</v>
      </c>
      <c r="N4965">
        <f t="shared" si="1475"/>
        <v>3.8899051378495626</v>
      </c>
      <c r="O4965">
        <f t="shared" si="1470"/>
        <v>2.3672043573199617</v>
      </c>
      <c r="P4965">
        <f t="shared" si="1476"/>
        <v>69.0378192402313</v>
      </c>
      <c r="Q4965">
        <f t="shared" si="1480"/>
        <v>17.918511900929222</v>
      </c>
      <c r="R4965">
        <v>10.33</v>
      </c>
      <c r="S4965">
        <f t="shared" si="1471"/>
        <v>12.094870196235668</v>
      </c>
      <c r="T4965">
        <f>qten^((R4965-tbar)/10)*IF(R4965&gt;Ttorp,1,torpmult)</f>
        <v>0.66653005249201247</v>
      </c>
      <c r="U4965">
        <f>qtenq^((R4965-tbar)/10)*IF(R4965&gt;Ttorp,1,torpmult)</f>
        <v>0.57914640309732168</v>
      </c>
      <c r="V4965">
        <f t="shared" si="1472"/>
        <v>4.3433942570284156E-2</v>
      </c>
      <c r="W4965">
        <f t="shared" si="1473"/>
        <v>-4.7113474263974706E-3</v>
      </c>
      <c r="X4965">
        <f t="shared" si="1482"/>
        <v>0.60605625520249695</v>
      </c>
      <c r="Y4965">
        <f t="shared" si="1482"/>
        <v>0.55525114116368768</v>
      </c>
      <c r="AK4965">
        <v>9.7876041666666662</v>
      </c>
    </row>
    <row r="4966" spans="4:37" x14ac:dyDescent="0.55000000000000004">
      <c r="D4966">
        <f t="shared" si="1477"/>
        <v>3.5514363421123054</v>
      </c>
      <c r="E4966">
        <f t="shared" si="1466"/>
        <v>1.8371216019746017</v>
      </c>
      <c r="F4966" s="2">
        <f t="shared" si="1478"/>
        <v>42433</v>
      </c>
      <c r="G4966" s="1">
        <v>2016.2609589041097</v>
      </c>
      <c r="H4966" s="3">
        <v>30.41</v>
      </c>
      <c r="I4966" s="1" t="str">
        <f t="shared" si="1467"/>
        <v/>
      </c>
      <c r="J4966" s="1">
        <f t="shared" si="1468"/>
        <v>0.54432978139561661</v>
      </c>
      <c r="K4966">
        <f t="shared" si="1469"/>
        <v>0</v>
      </c>
      <c r="L4966">
        <f t="shared" si="1474"/>
        <v>0.7128002439624247</v>
      </c>
      <c r="M4966">
        <f t="shared" si="1479"/>
        <v>0.7128002439624247</v>
      </c>
      <c r="N4966">
        <f t="shared" si="1475"/>
        <v>3.9017747856936205</v>
      </c>
      <c r="O4966">
        <f t="shared" si="1470"/>
        <v>2.37426907618807</v>
      </c>
      <c r="P4966">
        <f t="shared" si="1476"/>
        <v>69.057664291652856</v>
      </c>
      <c r="Q4966">
        <f t="shared" si="1480"/>
        <v>17.920228639799731</v>
      </c>
      <c r="R4966">
        <v>10.31</v>
      </c>
      <c r="S4966">
        <f t="shared" si="1471"/>
        <v>12.125922570945402</v>
      </c>
      <c r="T4966">
        <f>qten^((R4966-tbar)/10)*IF(R4966&gt;Ttorp,1,torpmult)</f>
        <v>0.66515892015265132</v>
      </c>
      <c r="U4966">
        <f>qtenq^((R4966-tbar)/10)*IF(R4966&gt;Ttorp,1,torpmult)</f>
        <v>0.57754289227679212</v>
      </c>
      <c r="V4966">
        <f t="shared" si="1472"/>
        <v>4.0026132289112636E-2</v>
      </c>
      <c r="W4966">
        <f t="shared" si="1473"/>
        <v>-3.4279413746482329E-3</v>
      </c>
      <c r="X4966">
        <f t="shared" ref="X4966:Y4981" si="1483">MAX(0.0000000001,X4965+V4965)</f>
        <v>0.64949019777278116</v>
      </c>
      <c r="Y4966">
        <f t="shared" si="1483"/>
        <v>0.55053979373729023</v>
      </c>
      <c r="AK4966">
        <v>9.6780208333333313</v>
      </c>
    </row>
    <row r="4967" spans="4:37" x14ac:dyDescent="0.55000000000000004">
      <c r="D4967">
        <f t="shared" si="1477"/>
        <v>3.3876553324646865</v>
      </c>
      <c r="E4967">
        <f t="shared" si="1466"/>
        <v>1.9136262456361197</v>
      </c>
      <c r="F4967" s="2">
        <f t="shared" si="1478"/>
        <v>42434</v>
      </c>
      <c r="G4967" s="1">
        <v>2016.263698630137</v>
      </c>
      <c r="H4967" s="3">
        <v>32.450000000000003</v>
      </c>
      <c r="I4967" s="1" t="str">
        <f t="shared" si="1467"/>
        <v/>
      </c>
      <c r="J4967" s="1">
        <f t="shared" si="1468"/>
        <v>0.5225680836476948</v>
      </c>
      <c r="K4967">
        <f t="shared" si="1469"/>
        <v>0</v>
      </c>
      <c r="L4967">
        <f t="shared" si="1474"/>
        <v>0.71930509074650162</v>
      </c>
      <c r="M4967">
        <f t="shared" si="1479"/>
        <v>0.71930509074650162</v>
      </c>
      <c r="N4967">
        <f t="shared" si="1475"/>
        <v>3.9136077553150317</v>
      </c>
      <c r="O4967">
        <f t="shared" si="1470"/>
        <v>2.3982196806584453</v>
      </c>
      <c r="P4967">
        <f t="shared" si="1476"/>
        <v>69.081879952107442</v>
      </c>
      <c r="Q4967">
        <f t="shared" si="1480"/>
        <v>17.922323022147008</v>
      </c>
      <c r="R4967">
        <v>10.34</v>
      </c>
      <c r="S4967">
        <f t="shared" si="1471"/>
        <v>12.157610282070287</v>
      </c>
      <c r="T4967">
        <f>qten^((R4967-tbar)/10)*IF(R4967&gt;Ttorp,1,torpmult)</f>
        <v>0.66721667819711361</v>
      </c>
      <c r="U4967">
        <f>qtenq^((R4967-tbar)/10)*IF(R4967&gt;Ttorp,1,torpmult)</f>
        <v>0.57994982725271726</v>
      </c>
      <c r="V4967">
        <f t="shared" si="1472"/>
        <v>3.4036435805993616E-2</v>
      </c>
      <c r="W4967">
        <f t="shared" si="1473"/>
        <v>-2.2678611526340924E-3</v>
      </c>
      <c r="X4967">
        <f t="shared" si="1483"/>
        <v>0.68951633006189383</v>
      </c>
      <c r="Y4967">
        <f t="shared" si="1483"/>
        <v>0.54711185236264204</v>
      </c>
      <c r="AK4967">
        <v>9.6412499999999941</v>
      </c>
    </row>
    <row r="4968" spans="4:37" x14ac:dyDescent="0.55000000000000004">
      <c r="D4968">
        <f t="shared" si="1477"/>
        <v>3.2499431271549994</v>
      </c>
      <c r="E4968">
        <f t="shared" si="1466"/>
        <v>2.010533279367817</v>
      </c>
      <c r="F4968" s="2">
        <f t="shared" si="1478"/>
        <v>42435</v>
      </c>
      <c r="G4968" s="1">
        <v>2016.2664383561644</v>
      </c>
      <c r="H4968" s="3">
        <v>34.92</v>
      </c>
      <c r="I4968" s="1" t="str">
        <f t="shared" si="1467"/>
        <v/>
      </c>
      <c r="J4968" s="1">
        <f t="shared" si="1468"/>
        <v>0.49738047624580251</v>
      </c>
      <c r="K4968">
        <f t="shared" si="1469"/>
        <v>0</v>
      </c>
      <c r="L4968">
        <f t="shared" si="1474"/>
        <v>0.72587555562501793</v>
      </c>
      <c r="M4968">
        <f t="shared" si="1479"/>
        <v>0.72587555562501793</v>
      </c>
      <c r="N4968">
        <f t="shared" si="1475"/>
        <v>3.925487889054188</v>
      </c>
      <c r="O4968">
        <f t="shared" si="1470"/>
        <v>2.4087148070067741</v>
      </c>
      <c r="P4968">
        <f t="shared" si="1476"/>
        <v>69.102985339783444</v>
      </c>
      <c r="Q4968">
        <f t="shared" si="1480"/>
        <v>17.924148001728788</v>
      </c>
      <c r="R4968">
        <v>10.33</v>
      </c>
      <c r="S4968">
        <f t="shared" si="1471"/>
        <v>12.189923939861083</v>
      </c>
      <c r="T4968">
        <f>qten^((R4968-tbar)/10)*IF(R4968&gt;Ttorp,1,torpmult)</f>
        <v>0.66653005249201247</v>
      </c>
      <c r="U4968">
        <f>qtenq^((R4968-tbar)/10)*IF(R4968&gt;Ttorp,1,torpmult)</f>
        <v>0.57914640309732168</v>
      </c>
      <c r="V4968">
        <f t="shared" si="1472"/>
        <v>2.8480480971008332E-2</v>
      </c>
      <c r="W4968">
        <f t="shared" si="1473"/>
        <v>-1.2941440544623102E-3</v>
      </c>
      <c r="X4968">
        <f t="shared" si="1483"/>
        <v>0.72355276586788742</v>
      </c>
      <c r="Y4968">
        <f t="shared" si="1483"/>
        <v>0.54484399121000793</v>
      </c>
      <c r="AK4968">
        <v>9.726249999999995</v>
      </c>
    </row>
    <row r="4969" spans="4:37" x14ac:dyDescent="0.55000000000000004">
      <c r="D4969">
        <f t="shared" si="1477"/>
        <v>3.1598512325884713</v>
      </c>
      <c r="E4969">
        <f t="shared" si="1466"/>
        <v>2.3490241814897201</v>
      </c>
      <c r="F4969" s="2">
        <f t="shared" si="1478"/>
        <v>42436</v>
      </c>
      <c r="G4969" s="1">
        <v>2016.2691780821917</v>
      </c>
      <c r="H4969" s="3">
        <v>42.7</v>
      </c>
      <c r="I4969" s="1" t="str">
        <f t="shared" si="1467"/>
        <v/>
      </c>
      <c r="J4969" s="1">
        <f t="shared" si="1468"/>
        <v>0.42570868698585013</v>
      </c>
      <c r="K4969">
        <f t="shared" si="1469"/>
        <v>0</v>
      </c>
      <c r="L4969">
        <f t="shared" si="1474"/>
        <v>0.73247477427435159</v>
      </c>
      <c r="M4969">
        <f t="shared" si="1479"/>
        <v>0.73247477427435159</v>
      </c>
      <c r="N4969">
        <f t="shared" si="1475"/>
        <v>3.9373480681993707</v>
      </c>
      <c r="O4969">
        <f t="shared" si="1470"/>
        <v>2.4157569761966053</v>
      </c>
      <c r="P4969">
        <f t="shared" si="1476"/>
        <v>69.120257215332458</v>
      </c>
      <c r="Q4969">
        <f t="shared" si="1480"/>
        <v>17.925641221656555</v>
      </c>
      <c r="R4969">
        <v>10.31</v>
      </c>
      <c r="S4969">
        <f t="shared" si="1471"/>
        <v>12.222853969076777</v>
      </c>
      <c r="T4969">
        <f>qten^((R4969-tbar)/10)*IF(R4969&gt;Ttorp,1,torpmult)</f>
        <v>0.66515892015265132</v>
      </c>
      <c r="U4969">
        <f>qtenq^((R4969-tbar)/10)*IF(R4969&gt;Ttorp,1,torpmult)</f>
        <v>0.57754289227679212</v>
      </c>
      <c r="V4969">
        <f t="shared" si="1472"/>
        <v>2.0474588133491629E-2</v>
      </c>
      <c r="W4969">
        <f t="shared" si="1473"/>
        <v>-4.8608095471296131E-4</v>
      </c>
      <c r="X4969">
        <f t="shared" si="1483"/>
        <v>0.75203324683889572</v>
      </c>
      <c r="Y4969">
        <f t="shared" si="1483"/>
        <v>0.54354984715554566</v>
      </c>
      <c r="AK4969">
        <v>9.8399999999999945</v>
      </c>
    </row>
    <row r="4970" spans="4:37" x14ac:dyDescent="0.55000000000000004">
      <c r="D4970">
        <f t="shared" si="1477"/>
        <v>3.0562021645992479</v>
      </c>
      <c r="E4970">
        <f t="shared" si="1466"/>
        <v>2.1233605526962367</v>
      </c>
      <c r="F4970" s="2">
        <f t="shared" si="1478"/>
        <v>42437</v>
      </c>
      <c r="G4970" s="1">
        <v>2016.2719178082191</v>
      </c>
      <c r="H4970" s="3">
        <v>37.65</v>
      </c>
      <c r="I4970" s="1" t="str">
        <f t="shared" si="1467"/>
        <v/>
      </c>
      <c r="J4970" s="1">
        <f t="shared" si="1468"/>
        <v>0.47095157660822279</v>
      </c>
      <c r="K4970">
        <f t="shared" si="1469"/>
        <v>0</v>
      </c>
      <c r="L4970">
        <f t="shared" si="1474"/>
        <v>0.73909328653790396</v>
      </c>
      <c r="M4970">
        <f t="shared" si="1479"/>
        <v>0.73909328653790396</v>
      </c>
      <c r="N4970">
        <f t="shared" si="1475"/>
        <v>3.9491715874548414</v>
      </c>
      <c r="O4970">
        <f t="shared" si="1470"/>
        <v>2.3784416266248072</v>
      </c>
      <c r="P4970">
        <f t="shared" si="1476"/>
        <v>69.126704056490809</v>
      </c>
      <c r="Q4970">
        <f t="shared" si="1480"/>
        <v>17.92619851206404</v>
      </c>
      <c r="R4970">
        <v>10.16</v>
      </c>
      <c r="S4970">
        <f t="shared" si="1471"/>
        <v>12.256390611842402</v>
      </c>
      <c r="T4970">
        <f>qten^((R4970-tbar)/10)*IF(R4970&gt;Ttorp,1,torpmult)</f>
        <v>0.65496493412862733</v>
      </c>
      <c r="U4970">
        <f>qtenq^((R4970-tbar)/10)*IF(R4970&gt;Ttorp,1,torpmult)</f>
        <v>0.56565723142295021</v>
      </c>
      <c r="V4970">
        <f t="shared" si="1472"/>
        <v>2.0890903600913939E-2</v>
      </c>
      <c r="W4970">
        <f t="shared" si="1473"/>
        <v>9.2542094514005274E-5</v>
      </c>
      <c r="X4970">
        <f t="shared" si="1483"/>
        <v>0.7725078349723874</v>
      </c>
      <c r="Y4970">
        <f t="shared" si="1483"/>
        <v>0.54306376620083274</v>
      </c>
      <c r="AK4970">
        <v>9.9221875000000015</v>
      </c>
    </row>
    <row r="4971" spans="4:37" x14ac:dyDescent="0.55000000000000004">
      <c r="D4971">
        <f t="shared" si="1477"/>
        <v>2.9354736366264533</v>
      </c>
      <c r="E4971">
        <f t="shared" si="1466"/>
        <v>1.848916884871304</v>
      </c>
      <c r="F4971" s="2">
        <f t="shared" si="1478"/>
        <v>42438</v>
      </c>
      <c r="G4971" s="1">
        <v>2016.2746575342467</v>
      </c>
      <c r="H4971" s="3">
        <v>30.73</v>
      </c>
      <c r="I4971" s="1" t="str">
        <f t="shared" si="1467"/>
        <v/>
      </c>
      <c r="J4971" s="1">
        <f t="shared" si="1468"/>
        <v>0.54085719492447937</v>
      </c>
      <c r="K4971">
        <f t="shared" si="1469"/>
        <v>0</v>
      </c>
      <c r="L4971">
        <f t="shared" si="1474"/>
        <v>0.74560956496701303</v>
      </c>
      <c r="M4971">
        <f t="shared" si="1479"/>
        <v>0.74560956496701303</v>
      </c>
      <c r="N4971">
        <f t="shared" si="1475"/>
        <v>3.9607437132810897</v>
      </c>
      <c r="O4971">
        <f t="shared" si="1470"/>
        <v>2.3546958029506317</v>
      </c>
      <c r="P4971">
        <f t="shared" si="1476"/>
        <v>69.139352809292177</v>
      </c>
      <c r="Q4971">
        <f t="shared" si="1480"/>
        <v>17.92729181953149</v>
      </c>
      <c r="R4971">
        <v>10.050000000000001</v>
      </c>
      <c r="S4971">
        <f t="shared" si="1471"/>
        <v>12.290523930530568</v>
      </c>
      <c r="T4971">
        <f>qten^((R4971-tbar)/10)*IF(R4971&gt;Ttorp,1,torpmult)</f>
        <v>0.64758877273915083</v>
      </c>
      <c r="U4971">
        <f>qtenq^((R4971-tbar)/10)*IF(R4971&gt;Ttorp,1,torpmult)</f>
        <v>0.55709682540966632</v>
      </c>
      <c r="V4971">
        <f t="shared" si="1472"/>
        <v>2.2407518033400638E-2</v>
      </c>
      <c r="W4971">
        <f t="shared" si="1473"/>
        <v>6.826032203684114E-4</v>
      </c>
      <c r="X4971">
        <f t="shared" si="1483"/>
        <v>0.79339873857330134</v>
      </c>
      <c r="Y4971">
        <f t="shared" si="1483"/>
        <v>0.54315630829534678</v>
      </c>
      <c r="AK4971">
        <v>10.056770833333331</v>
      </c>
    </row>
    <row r="4972" spans="4:37" x14ac:dyDescent="0.55000000000000004">
      <c r="D4972">
        <f t="shared" si="1477"/>
        <v>2.8214971855290667</v>
      </c>
      <c r="E4972">
        <f t="shared" si="1466"/>
        <v>1.7957091256525834</v>
      </c>
      <c r="F4972" s="2">
        <f t="shared" si="1478"/>
        <v>42439</v>
      </c>
      <c r="G4972" s="1">
        <v>2016.277397260274</v>
      </c>
      <c r="H4972" s="3">
        <v>29.27</v>
      </c>
      <c r="I4972" s="1" t="str">
        <f t="shared" si="1467"/>
        <v/>
      </c>
      <c r="J4972" s="1">
        <f t="shared" si="1468"/>
        <v>0.55688306402997612</v>
      </c>
      <c r="K4972">
        <f t="shared" si="1469"/>
        <v>0</v>
      </c>
      <c r="L4972">
        <f t="shared" si="1474"/>
        <v>0.75206078634495999</v>
      </c>
      <c r="M4972">
        <f t="shared" si="1479"/>
        <v>0.75206078634495999</v>
      </c>
      <c r="N4972">
        <f t="shared" si="1475"/>
        <v>3.9721340774562544</v>
      </c>
      <c r="O4972">
        <f t="shared" si="1470"/>
        <v>2.4083015805593275</v>
      </c>
      <c r="P4972">
        <f t="shared" si="1476"/>
        <v>69.161690842777801</v>
      </c>
      <c r="Q4972">
        <f t="shared" si="1480"/>
        <v>17.929222303925545</v>
      </c>
      <c r="R4972">
        <v>10.17</v>
      </c>
      <c r="S4972">
        <f t="shared" si="1471"/>
        <v>12.32524381069878</v>
      </c>
      <c r="T4972">
        <f>qten^((R4972-tbar)/10)*IF(R4972&gt;Ttorp,1,torpmult)</f>
        <v>0.65563964603101066</v>
      </c>
      <c r="U4972">
        <f>qtenq^((R4972-tbar)/10)*IF(R4972&gt;Ttorp,1,torpmult)</f>
        <v>0.56644194264789927</v>
      </c>
      <c r="V4972">
        <f t="shared" si="1472"/>
        <v>2.0418265477928119E-2</v>
      </c>
      <c r="W4972">
        <f t="shared" si="1473"/>
        <v>1.3171372426077424E-3</v>
      </c>
      <c r="X4972">
        <f t="shared" si="1483"/>
        <v>0.81580625660670203</v>
      </c>
      <c r="Y4972">
        <f t="shared" si="1483"/>
        <v>0.54383891151571517</v>
      </c>
      <c r="AK4972">
        <v>9.9796874999999989</v>
      </c>
    </row>
    <row r="4973" spans="4:37" x14ac:dyDescent="0.55000000000000004">
      <c r="D4973">
        <f t="shared" si="1477"/>
        <v>2.6976281902336616</v>
      </c>
      <c r="E4973">
        <f t="shared" si="1466"/>
        <v>1.5828072325750142</v>
      </c>
      <c r="F4973" s="2">
        <f t="shared" si="1478"/>
        <v>42440</v>
      </c>
      <c r="G4973" s="1">
        <v>2016.2801369863014</v>
      </c>
      <c r="H4973" s="3">
        <v>22.96</v>
      </c>
      <c r="I4973" s="1" t="str">
        <f t="shared" si="1467"/>
        <v/>
      </c>
      <c r="J4973" s="1">
        <f t="shared" si="1468"/>
        <v>0.63178887448797838</v>
      </c>
      <c r="K4973">
        <f t="shared" si="1469"/>
        <v>0</v>
      </c>
      <c r="L4973">
        <f t="shared" si="1474"/>
        <v>0.75865887286704037</v>
      </c>
      <c r="M4973">
        <f t="shared" si="1479"/>
        <v>0.75865887286704037</v>
      </c>
      <c r="N4973">
        <f t="shared" si="1475"/>
        <v>3.9837165678021895</v>
      </c>
      <c r="O4973">
        <f t="shared" si="1470"/>
        <v>2.4703182276354867</v>
      </c>
      <c r="P4973">
        <f t="shared" si="1476"/>
        <v>69.186999860728136</v>
      </c>
      <c r="Q4973">
        <f t="shared" si="1480"/>
        <v>17.931409042778053</v>
      </c>
      <c r="R4973">
        <v>10.31</v>
      </c>
      <c r="S4973">
        <f t="shared" si="1471"/>
        <v>12.360539964093462</v>
      </c>
      <c r="T4973">
        <f>qten^((R4973-tbar)/10)*IF(R4973&gt;Ttorp,1,torpmult)</f>
        <v>0.66515892015265132</v>
      </c>
      <c r="U4973">
        <f>qtenq^((R4973-tbar)/10)*IF(R4973&gt;Ttorp,1,torpmult)</f>
        <v>0.57754289227679212</v>
      </c>
      <c r="V4973">
        <f t="shared" si="1472"/>
        <v>2.1648719538751866E-2</v>
      </c>
      <c r="W4973">
        <f t="shared" si="1473"/>
        <v>1.8991465790597281E-3</v>
      </c>
      <c r="X4973">
        <f t="shared" si="1483"/>
        <v>0.83622452208463016</v>
      </c>
      <c r="Y4973">
        <f t="shared" si="1483"/>
        <v>0.54515604875832291</v>
      </c>
      <c r="AK4973">
        <v>9.6291666666666593</v>
      </c>
    </row>
    <row r="4974" spans="4:37" x14ac:dyDescent="0.55000000000000004">
      <c r="D4974">
        <f t="shared" si="1477"/>
        <v>2.5796663307451602</v>
      </c>
      <c r="E4974">
        <f t="shared" si="1466"/>
        <v>1.518009595348647</v>
      </c>
      <c r="F4974" s="2">
        <f t="shared" si="1478"/>
        <v>42441</v>
      </c>
      <c r="G4974" s="1">
        <v>2016.2828767123287</v>
      </c>
      <c r="H4974" s="3">
        <v>20.87</v>
      </c>
      <c r="I4974" s="1" t="str">
        <f t="shared" si="1467"/>
        <v/>
      </c>
      <c r="J4974" s="1">
        <f t="shared" si="1468"/>
        <v>0.65875736429078779</v>
      </c>
      <c r="K4974">
        <f t="shared" si="1469"/>
        <v>0</v>
      </c>
      <c r="L4974">
        <f t="shared" si="1474"/>
        <v>0.76542686801124715</v>
      </c>
      <c r="M4974">
        <f t="shared" si="1479"/>
        <v>0.76542686801124715</v>
      </c>
      <c r="N4974">
        <f t="shared" si="1475"/>
        <v>3.9955277585916895</v>
      </c>
      <c r="O4974">
        <f t="shared" si="1470"/>
        <v>2.4044932224027322</v>
      </c>
      <c r="P4974">
        <f t="shared" si="1476"/>
        <v>69.22431735059719</v>
      </c>
      <c r="Q4974">
        <f t="shared" si="1480"/>
        <v>17.934632359802695</v>
      </c>
      <c r="R4974">
        <v>10.08</v>
      </c>
      <c r="S4974">
        <f t="shared" si="1471"/>
        <v>12.396401931706251</v>
      </c>
      <c r="T4974">
        <f>qten^((R4974-tbar)/10)*IF(R4974&gt;Ttorp,1,torpmult)</f>
        <v>0.64959217518363965</v>
      </c>
      <c r="U4974">
        <f>qtenq^((R4974-tbar)/10)*IF(R4974&gt;Ttorp,1,torpmult)</f>
        <v>0.55941855051785572</v>
      </c>
      <c r="V4974">
        <f t="shared" si="1472"/>
        <v>2.0047738642758176E-2</v>
      </c>
      <c r="W4974">
        <f t="shared" si="1473"/>
        <v>2.5216009025963299E-3</v>
      </c>
      <c r="X4974">
        <f t="shared" si="1483"/>
        <v>0.85787324162338208</v>
      </c>
      <c r="Y4974">
        <f t="shared" si="1483"/>
        <v>0.54705519533738267</v>
      </c>
      <c r="AK4974">
        <v>9.3503124999999994</v>
      </c>
    </row>
    <row r="4975" spans="4:37" x14ac:dyDescent="0.55000000000000004">
      <c r="D4975">
        <f t="shared" si="1477"/>
        <v>2.4737133273832459</v>
      </c>
      <c r="E4975">
        <f t="shared" si="1466"/>
        <v>1.5201362971260179</v>
      </c>
      <c r="F4975" s="2">
        <f t="shared" si="1478"/>
        <v>42442</v>
      </c>
      <c r="G4975" s="1">
        <v>2016.2856164383561</v>
      </c>
      <c r="H4975" s="3">
        <v>20.94</v>
      </c>
      <c r="I4975" s="1" t="str">
        <f t="shared" si="1467"/>
        <v/>
      </c>
      <c r="J4975" s="1">
        <f t="shared" si="1468"/>
        <v>0.65783574926183142</v>
      </c>
      <c r="K4975">
        <f t="shared" si="1469"/>
        <v>0</v>
      </c>
      <c r="L4975">
        <f t="shared" si="1474"/>
        <v>0.77201452067536425</v>
      </c>
      <c r="M4975">
        <f t="shared" si="1479"/>
        <v>0.77201452067536425</v>
      </c>
      <c r="N4975">
        <f t="shared" si="1475"/>
        <v>4.0069575450753145</v>
      </c>
      <c r="O4975">
        <f t="shared" si="1470"/>
        <v>2.3937066613990634</v>
      </c>
      <c r="P4975">
        <f t="shared" si="1476"/>
        <v>69.26392508381754</v>
      </c>
      <c r="Q4975">
        <f t="shared" si="1480"/>
        <v>17.938052230762189</v>
      </c>
      <c r="R4975">
        <v>10.01</v>
      </c>
      <c r="S4975">
        <f t="shared" si="1471"/>
        <v>12.432819086866056</v>
      </c>
      <c r="T4975">
        <f>qten^((R4975-tbar)/10)*IF(R4975&gt;Ttorp,1,torpmult)</f>
        <v>0.64492717746259509</v>
      </c>
      <c r="U4975">
        <f>qtenq^((R4975-tbar)/10)*IF(R4975&gt;Ttorp,1,torpmult)</f>
        <v>0.55401617393246294</v>
      </c>
      <c r="V4975">
        <f t="shared" si="1472"/>
        <v>1.71908896850545E-2</v>
      </c>
      <c r="W4975">
        <f t="shared" si="1473"/>
        <v>3.1061481341002582E-3</v>
      </c>
      <c r="X4975">
        <f t="shared" si="1483"/>
        <v>0.87792098026614029</v>
      </c>
      <c r="Y4975">
        <f t="shared" si="1483"/>
        <v>0.54957679623997902</v>
      </c>
      <c r="AK4975">
        <v>9.576874999999994</v>
      </c>
    </row>
    <row r="4976" spans="4:37" x14ac:dyDescent="0.55000000000000004">
      <c r="D4976">
        <f t="shared" si="1477"/>
        <v>2.3630668000519219</v>
      </c>
      <c r="E4976">
        <f t="shared" si="1466"/>
        <v>1.3672480540700072</v>
      </c>
      <c r="F4976" s="2">
        <f t="shared" si="1478"/>
        <v>42443</v>
      </c>
      <c r="G4976" s="1">
        <v>2016.2883561643835</v>
      </c>
      <c r="H4976" s="3">
        <v>15.64</v>
      </c>
      <c r="I4976" s="1" t="str">
        <f t="shared" si="1467"/>
        <v/>
      </c>
      <c r="J4976" s="1">
        <f t="shared" si="1468"/>
        <v>0.73139617717736904</v>
      </c>
      <c r="K4976">
        <f t="shared" si="1469"/>
        <v>0</v>
      </c>
      <c r="L4976">
        <f t="shared" si="1474"/>
        <v>0.77857262111755343</v>
      </c>
      <c r="M4976">
        <f t="shared" si="1479"/>
        <v>0.77857262111755343</v>
      </c>
      <c r="N4976">
        <f t="shared" si="1475"/>
        <v>4.0182716545711168</v>
      </c>
      <c r="O4976">
        <f t="shared" si="1470"/>
        <v>2.5184743109079348</v>
      </c>
      <c r="P4976">
        <f t="shared" si="1476"/>
        <v>69.302883242143722</v>
      </c>
      <c r="Q4976">
        <f t="shared" si="1480"/>
        <v>17.941414743532903</v>
      </c>
      <c r="R4976">
        <v>10.33</v>
      </c>
      <c r="S4976">
        <f t="shared" si="1471"/>
        <v>12.469780638376164</v>
      </c>
      <c r="T4976">
        <f>qten^((R4976-tbar)/10)*IF(R4976&gt;Ttorp,1,torpmult)</f>
        <v>0.66653005249201247</v>
      </c>
      <c r="U4976">
        <f>qtenq^((R4976-tbar)/10)*IF(R4976&gt;Ttorp,1,torpmult)</f>
        <v>0.57914640309732168</v>
      </c>
      <c r="V4976">
        <f t="shared" si="1472"/>
        <v>1.8097134008282417E-2</v>
      </c>
      <c r="W4976">
        <f t="shared" si="1473"/>
        <v>3.617761544135175E-3</v>
      </c>
      <c r="X4976">
        <f t="shared" si="1483"/>
        <v>0.89511186995119485</v>
      </c>
      <c r="Y4976">
        <f t="shared" si="1483"/>
        <v>0.55268294437407928</v>
      </c>
      <c r="AK4976">
        <v>9.6816666666666595</v>
      </c>
    </row>
    <row r="4977" spans="4:37" x14ac:dyDescent="0.55000000000000004">
      <c r="D4977">
        <f t="shared" si="1477"/>
        <v>2.2608848497901204</v>
      </c>
      <c r="E4977">
        <f t="shared" si="1466"/>
        <v>1.3412472974339058</v>
      </c>
      <c r="F4977" s="2">
        <f t="shared" si="1478"/>
        <v>42444</v>
      </c>
      <c r="G4977" s="1">
        <v>2016.291095890411</v>
      </c>
      <c r="H4977" s="3">
        <v>14.68</v>
      </c>
      <c r="I4977" s="1" t="str">
        <f t="shared" si="1467"/>
        <v/>
      </c>
      <c r="J4977" s="1">
        <f t="shared" si="1468"/>
        <v>0.74557466166993569</v>
      </c>
      <c r="K4977">
        <f t="shared" si="1469"/>
        <v>0</v>
      </c>
      <c r="L4977">
        <f t="shared" si="1474"/>
        <v>0.78547255073647926</v>
      </c>
      <c r="M4977">
        <f t="shared" si="1479"/>
        <v>0.78547255073647926</v>
      </c>
      <c r="N4977">
        <f t="shared" si="1475"/>
        <v>4.0301071113874771</v>
      </c>
      <c r="O4977">
        <f t="shared" si="1470"/>
        <v>2.5688466660420985</v>
      </c>
      <c r="P4977">
        <f t="shared" si="1476"/>
        <v>69.355341235962641</v>
      </c>
      <c r="Q4977">
        <f t="shared" si="1480"/>
        <v>17.945940448718623</v>
      </c>
      <c r="R4977">
        <v>10.43</v>
      </c>
      <c r="S4977">
        <f t="shared" si="1471"/>
        <v>12.507275633738974</v>
      </c>
      <c r="T4977">
        <f>qten^((R4977-tbar)/10)*IF(R4977&gt;Ttorp,1,torpmult)</f>
        <v>0.67342822686476189</v>
      </c>
      <c r="U4977">
        <f>qtenq^((R4977-tbar)/10)*IF(R4977&gt;Ttorp,1,torpmult)</f>
        <v>0.58723098560682674</v>
      </c>
      <c r="V4977">
        <f t="shared" si="1472"/>
        <v>1.600827345270231E-2</v>
      </c>
      <c r="W4977">
        <f t="shared" si="1473"/>
        <v>4.1649500680548124E-3</v>
      </c>
      <c r="X4977">
        <f t="shared" si="1483"/>
        <v>0.91320900395947724</v>
      </c>
      <c r="Y4977">
        <f t="shared" si="1483"/>
        <v>0.55630070591821446</v>
      </c>
      <c r="AK4977">
        <v>9.6184375000000042</v>
      </c>
    </row>
    <row r="4978" spans="4:37" x14ac:dyDescent="0.55000000000000004">
      <c r="D4978">
        <f t="shared" si="1477"/>
        <v>2.1647750121841218</v>
      </c>
      <c r="E4978">
        <f t="shared" si="1466"/>
        <v>1.2997864737301312</v>
      </c>
      <c r="F4978" s="2">
        <f t="shared" si="1478"/>
        <v>42445</v>
      </c>
      <c r="G4978" s="1">
        <v>2016.2938356164384</v>
      </c>
      <c r="H4978" s="3">
        <v>13.11</v>
      </c>
      <c r="I4978" s="1" t="str">
        <f t="shared" si="1467"/>
        <v/>
      </c>
      <c r="J4978" s="1">
        <f t="shared" si="1468"/>
        <v>0.76935713689202878</v>
      </c>
      <c r="K4978">
        <f t="shared" si="1469"/>
        <v>0</v>
      </c>
      <c r="L4978">
        <f t="shared" si="1474"/>
        <v>0.79251048680782743</v>
      </c>
      <c r="M4978">
        <f t="shared" si="1479"/>
        <v>0.79251048680782743</v>
      </c>
      <c r="N4978">
        <f t="shared" si="1475"/>
        <v>4.0421081000153585</v>
      </c>
      <c r="O4978">
        <f t="shared" si="1470"/>
        <v>2.5724668288769985</v>
      </c>
      <c r="P4978">
        <f t="shared" si="1476"/>
        <v>69.410915711603764</v>
      </c>
      <c r="Q4978">
        <f t="shared" si="1480"/>
        <v>17.950732533184784</v>
      </c>
      <c r="R4978">
        <v>10.4</v>
      </c>
      <c r="S4978">
        <f t="shared" si="1471"/>
        <v>12.545292962374274</v>
      </c>
      <c r="T4978">
        <f>qten^((R4978-tbar)/10)*IF(R4978&gt;Ttorp,1,torpmult)</f>
        <v>0.67135131182878993</v>
      </c>
      <c r="U4978">
        <f>qtenq^((R4978-tbar)/10)*IF(R4978&gt;Ttorp,1,torpmult)</f>
        <v>0.58479383202597379</v>
      </c>
      <c r="V4978">
        <f t="shared" si="1472"/>
        <v>1.4511268953748463E-2</v>
      </c>
      <c r="W4978">
        <f t="shared" si="1473"/>
        <v>4.6626810493560315E-3</v>
      </c>
      <c r="X4978">
        <f t="shared" si="1483"/>
        <v>0.92921727741217952</v>
      </c>
      <c r="Y4978">
        <f t="shared" si="1483"/>
        <v>0.5604656559862693</v>
      </c>
      <c r="AK4978">
        <v>9.6563541666666683</v>
      </c>
    </row>
    <row r="4979" spans="4:37" x14ac:dyDescent="0.55000000000000004">
      <c r="D4979">
        <f t="shared" si="1477"/>
        <v>2.0733795939901327</v>
      </c>
      <c r="E4979">
        <f t="shared" si="1466"/>
        <v>1.250820830244229</v>
      </c>
      <c r="F4979" s="2">
        <f t="shared" si="1478"/>
        <v>42446</v>
      </c>
      <c r="G4979" s="1">
        <v>2016.2965753424658</v>
      </c>
      <c r="H4979" s="3">
        <v>11.19</v>
      </c>
      <c r="I4979" s="1" t="str">
        <f t="shared" si="1467"/>
        <v/>
      </c>
      <c r="J4979" s="1">
        <f t="shared" si="1468"/>
        <v>0.79947501338360749</v>
      </c>
      <c r="K4979">
        <f t="shared" si="1469"/>
        <v>0</v>
      </c>
      <c r="L4979">
        <f t="shared" si="1474"/>
        <v>0.79955834113351787</v>
      </c>
      <c r="M4979">
        <f t="shared" si="1479"/>
        <v>0.79955834113351787</v>
      </c>
      <c r="N4979">
        <f t="shared" si="1475"/>
        <v>4.0540550101244346</v>
      </c>
      <c r="O4979">
        <f t="shared" si="1470"/>
        <v>2.5650284711294558</v>
      </c>
      <c r="P4979">
        <f t="shared" si="1476"/>
        <v>69.469828263241993</v>
      </c>
      <c r="Q4979">
        <f t="shared" si="1480"/>
        <v>17.955809661646331</v>
      </c>
      <c r="R4979">
        <v>10.34</v>
      </c>
      <c r="S4979">
        <f t="shared" si="1471"/>
        <v>12.583821358923011</v>
      </c>
      <c r="T4979">
        <f>qten^((R4979-tbar)/10)*IF(R4979&gt;Ttorp,1,torpmult)</f>
        <v>0.66721667819711361</v>
      </c>
      <c r="U4979">
        <f>qtenq^((R4979-tbar)/10)*IF(R4979&gt;Ttorp,1,torpmult)</f>
        <v>0.57994982725271726</v>
      </c>
      <c r="V4979">
        <f t="shared" si="1472"/>
        <v>1.3371000064966082E-2</v>
      </c>
      <c r="W4979">
        <f t="shared" si="1473"/>
        <v>5.1279092076578839E-3</v>
      </c>
      <c r="X4979">
        <f t="shared" si="1483"/>
        <v>0.94372854636592796</v>
      </c>
      <c r="Y4979">
        <f t="shared" si="1483"/>
        <v>0.56512833703562537</v>
      </c>
      <c r="AK4979">
        <v>9.5803124999999962</v>
      </c>
    </row>
    <row r="4980" spans="4:37" x14ac:dyDescent="0.55000000000000004">
      <c r="D4980">
        <f t="shared" si="1477"/>
        <v>1.9888923823839133</v>
      </c>
      <c r="E4980">
        <f t="shared" si="1466"/>
        <v>1.2285074779279388</v>
      </c>
      <c r="F4980" s="2">
        <f t="shared" si="1478"/>
        <v>42447</v>
      </c>
      <c r="G4980" s="1">
        <v>2016.2993150684931</v>
      </c>
      <c r="H4980" s="3">
        <v>10.29</v>
      </c>
      <c r="I4980" s="1" t="str">
        <f t="shared" si="1467"/>
        <v/>
      </c>
      <c r="J4980" s="1">
        <f t="shared" si="1468"/>
        <v>0.81399585917592399</v>
      </c>
      <c r="K4980">
        <f t="shared" si="1469"/>
        <v>0</v>
      </c>
      <c r="L4980">
        <f t="shared" si="1474"/>
        <v>0.8065858163968862</v>
      </c>
      <c r="M4980">
        <f t="shared" si="1479"/>
        <v>0.8065858163968862</v>
      </c>
      <c r="N4980">
        <f t="shared" si="1475"/>
        <v>4.0658976769358297</v>
      </c>
      <c r="O4980">
        <f t="shared" si="1470"/>
        <v>2.6013945323119629</v>
      </c>
      <c r="P4980">
        <f t="shared" si="1476"/>
        <v>69.532690935815879</v>
      </c>
      <c r="Q4980">
        <f t="shared" si="1480"/>
        <v>17.961224050008678</v>
      </c>
      <c r="R4980">
        <v>10.4</v>
      </c>
      <c r="S4980">
        <f t="shared" si="1471"/>
        <v>12.622849406593764</v>
      </c>
      <c r="T4980">
        <f>qten^((R4980-tbar)/10)*IF(R4980&gt;Ttorp,1,torpmult)</f>
        <v>0.67135131182878993</v>
      </c>
      <c r="U4980">
        <f>qtenq^((R4980-tbar)/10)*IF(R4980&gt;Ttorp,1,torpmult)</f>
        <v>0.58479383202597379</v>
      </c>
      <c r="V4980">
        <f t="shared" si="1472"/>
        <v>1.1624219361346375E-2</v>
      </c>
      <c r="W4980">
        <f t="shared" si="1473"/>
        <v>5.5709338709678639E-3</v>
      </c>
      <c r="X4980">
        <f t="shared" si="1483"/>
        <v>0.95709954643089401</v>
      </c>
      <c r="Y4980">
        <f t="shared" si="1483"/>
        <v>0.5702562462432833</v>
      </c>
      <c r="AK4980">
        <v>9.1815625000000036</v>
      </c>
    </row>
    <row r="4981" spans="4:37" x14ac:dyDescent="0.55000000000000004">
      <c r="D4981">
        <f t="shared" si="1477"/>
        <v>1.9122900762687038</v>
      </c>
      <c r="E4981">
        <f t="shared" si="1466"/>
        <v>1.2228693212318176</v>
      </c>
      <c r="F4981" s="2">
        <f t="shared" si="1478"/>
        <v>42448</v>
      </c>
      <c r="G4981" s="1">
        <v>2016.3020547945205</v>
      </c>
      <c r="H4981" s="3">
        <v>10.06</v>
      </c>
      <c r="I4981" s="1" t="str">
        <f t="shared" si="1467"/>
        <v/>
      </c>
      <c r="J4981" s="1">
        <f t="shared" si="1468"/>
        <v>0.81774886542470671</v>
      </c>
      <c r="K4981">
        <f t="shared" si="1469"/>
        <v>0</v>
      </c>
      <c r="L4981">
        <f t="shared" si="1474"/>
        <v>0.81371292470459022</v>
      </c>
      <c r="M4981">
        <f t="shared" si="1479"/>
        <v>0.81371292470459022</v>
      </c>
      <c r="N4981">
        <f t="shared" si="1475"/>
        <v>4.0778381952401785</v>
      </c>
      <c r="O4981">
        <f t="shared" si="1470"/>
        <v>2.6496180275507681</v>
      </c>
      <c r="P4981">
        <f t="shared" si="1476"/>
        <v>69.598434860719564</v>
      </c>
      <c r="Q4981">
        <f t="shared" si="1480"/>
        <v>17.966883111851541</v>
      </c>
      <c r="R4981">
        <v>10.49</v>
      </c>
      <c r="S4981">
        <f t="shared" si="1471"/>
        <v>12.66236554053792</v>
      </c>
      <c r="T4981">
        <f>qten^((R4981-tbar)/10)*IF(R4981&gt;Ttorp,1,torpmult)</f>
        <v>0.67760135245694419</v>
      </c>
      <c r="U4981">
        <f>qtenq^((R4981-tbar)/10)*IF(R4981&gt;Ttorp,1,torpmult)</f>
        <v>0.59213580592681636</v>
      </c>
      <c r="V4981">
        <f t="shared" si="1472"/>
        <v>9.5793269235951994E-3</v>
      </c>
      <c r="W4981">
        <f t="shared" si="1473"/>
        <v>5.9734214624517709E-3</v>
      </c>
      <c r="X4981">
        <f t="shared" si="1483"/>
        <v>0.9687237657922404</v>
      </c>
      <c r="Y4981">
        <f t="shared" si="1483"/>
        <v>0.57582718011425116</v>
      </c>
      <c r="AK4981">
        <v>9.1981249999999992</v>
      </c>
    </row>
    <row r="4982" spans="4:37" x14ac:dyDescent="0.55000000000000004">
      <c r="D4982">
        <f t="shared" si="1477"/>
        <v>1.8416237971468259</v>
      </c>
      <c r="E4982">
        <f t="shared" si="1466"/>
        <v>1.2056272850499248</v>
      </c>
      <c r="F4982" s="2">
        <f t="shared" si="1478"/>
        <v>42449</v>
      </c>
      <c r="G4982" s="1">
        <v>2016.3047945205481</v>
      </c>
      <c r="H4982" s="3">
        <v>9.35</v>
      </c>
      <c r="I4982" s="1" t="str">
        <f t="shared" si="1467"/>
        <v/>
      </c>
      <c r="J4982" s="1">
        <f t="shared" si="1468"/>
        <v>0.82944373638540392</v>
      </c>
      <c r="K4982">
        <f t="shared" si="1469"/>
        <v>0</v>
      </c>
      <c r="L4982">
        <f t="shared" si="1474"/>
        <v>0.8209721521773321</v>
      </c>
      <c r="M4982">
        <f t="shared" si="1479"/>
        <v>0.8209721521773321</v>
      </c>
      <c r="N4982">
        <f t="shared" si="1475"/>
        <v>4.089928602216828</v>
      </c>
      <c r="O4982">
        <f t="shared" si="1470"/>
        <v>2.7297139723222754</v>
      </c>
      <c r="P4982">
        <f t="shared" si="1476"/>
        <v>69.665795538600591</v>
      </c>
      <c r="Q4982">
        <f t="shared" si="1480"/>
        <v>17.972677644389115</v>
      </c>
      <c r="R4982">
        <v>10.66</v>
      </c>
      <c r="S4982">
        <f t="shared" si="1471"/>
        <v>12.70235805126806</v>
      </c>
      <c r="T4982">
        <f>qten^((R4982-tbar)/10)*IF(R4982&gt;Ttorp,1,torpmult)</f>
        <v>0.68956617597040493</v>
      </c>
      <c r="U4982">
        <f>qtenq^((R4982-tbar)/10)*IF(R4982&gt;Ttorp,1,torpmult)</f>
        <v>0.60625640953086868</v>
      </c>
      <c r="V4982">
        <f t="shared" si="1472"/>
        <v>8.058380184120903E-3</v>
      </c>
      <c r="W4982">
        <f t="shared" si="1473"/>
        <v>6.3251969859858329E-3</v>
      </c>
      <c r="X4982">
        <f t="shared" ref="X4982:Y4997" si="1484">MAX(0.0000000001,X4981+V4981)</f>
        <v>0.9783030927158356</v>
      </c>
      <c r="Y4982">
        <f t="shared" si="1484"/>
        <v>0.58180060157670288</v>
      </c>
      <c r="AK4982">
        <v>9.6484374999999964</v>
      </c>
    </row>
    <row r="4983" spans="4:37" x14ac:dyDescent="0.55000000000000004">
      <c r="D4983">
        <f t="shared" si="1477"/>
        <v>1.7761579614574672</v>
      </c>
      <c r="E4983">
        <f t="shared" si="1466"/>
        <v>1.1869654402532377</v>
      </c>
      <c r="F4983" s="2">
        <f t="shared" si="1478"/>
        <v>42450</v>
      </c>
      <c r="G4983" s="1">
        <v>2016.3075342465754</v>
      </c>
      <c r="H4983" s="3">
        <v>8.57</v>
      </c>
      <c r="I4983" s="1" t="str">
        <f t="shared" si="1467"/>
        <v/>
      </c>
      <c r="J4983" s="1">
        <f t="shared" si="1468"/>
        <v>0.84248451225896792</v>
      </c>
      <c r="K4983">
        <f t="shared" si="1469"/>
        <v>0</v>
      </c>
      <c r="L4983">
        <f t="shared" si="1474"/>
        <v>0.82845082059465336</v>
      </c>
      <c r="M4983">
        <f t="shared" si="1479"/>
        <v>0.82845082059465336</v>
      </c>
      <c r="N4983">
        <f t="shared" si="1475"/>
        <v>4.1023101869107004</v>
      </c>
      <c r="O4983">
        <f t="shared" si="1470"/>
        <v>2.7966334371758053</v>
      </c>
      <c r="P4983">
        <f t="shared" si="1476"/>
        <v>69.737000149287141</v>
      </c>
      <c r="Q4983">
        <f t="shared" si="1480"/>
        <v>17.978798781983727</v>
      </c>
      <c r="R4983">
        <v>10.79</v>
      </c>
      <c r="S4983">
        <f t="shared" si="1471"/>
        <v>12.742815088135849</v>
      </c>
      <c r="T4983">
        <f>qten^((R4983-tbar)/10)*IF(R4983&gt;Ttorp,1,torpmult)</f>
        <v>0.69885810312339924</v>
      </c>
      <c r="U4983">
        <f>qtenq^((R4983-tbar)/10)*IF(R4983&gt;Ttorp,1,torpmult)</f>
        <v>0.61728130344676913</v>
      </c>
      <c r="V4983">
        <f t="shared" si="1472"/>
        <v>6.7263716017828268E-3</v>
      </c>
      <c r="W4983">
        <f t="shared" si="1473"/>
        <v>6.6404087613718063E-3</v>
      </c>
      <c r="X4983">
        <f t="shared" si="1484"/>
        <v>0.98636147289995646</v>
      </c>
      <c r="Y4983">
        <f t="shared" si="1484"/>
        <v>0.58812579856268876</v>
      </c>
      <c r="AK4983">
        <v>9.938020833333324</v>
      </c>
    </row>
    <row r="4984" spans="4:37" x14ac:dyDescent="0.55000000000000004">
      <c r="D4984">
        <f t="shared" si="1477"/>
        <v>1.7218113165297708</v>
      </c>
      <c r="E4984">
        <f t="shared" si="1466"/>
        <v>1.2326915121805044</v>
      </c>
      <c r="F4984" s="2">
        <f t="shared" si="1478"/>
        <v>42451</v>
      </c>
      <c r="G4984" s="1">
        <v>2016.3102739726028</v>
      </c>
      <c r="H4984" s="3">
        <v>10.46</v>
      </c>
      <c r="I4984" s="1" t="str">
        <f t="shared" si="1467"/>
        <v/>
      </c>
      <c r="J4984" s="1">
        <f t="shared" si="1468"/>
        <v>0.81123297282310558</v>
      </c>
      <c r="K4984">
        <f t="shared" si="1469"/>
        <v>0</v>
      </c>
      <c r="L4984">
        <f t="shared" si="1474"/>
        <v>0.83611283001157333</v>
      </c>
      <c r="M4984">
        <f t="shared" si="1479"/>
        <v>0.83611283001157333</v>
      </c>
      <c r="N4984">
        <f t="shared" si="1475"/>
        <v>4.1149182713309145</v>
      </c>
      <c r="O4984">
        <f t="shared" si="1470"/>
        <v>2.8371045059751197</v>
      </c>
      <c r="P4984">
        <f t="shared" si="1476"/>
        <v>69.811910529121903</v>
      </c>
      <c r="Q4984">
        <f t="shared" si="1480"/>
        <v>17.985233991862</v>
      </c>
      <c r="R4984">
        <v>10.85</v>
      </c>
      <c r="S4984">
        <f t="shared" si="1471"/>
        <v>12.783724662852329</v>
      </c>
      <c r="T4984">
        <f>qten^((R4984-tbar)/10)*IF(R4984&gt;Ttorp,1,torpmult)</f>
        <v>0.70318881353782003</v>
      </c>
      <c r="U4984">
        <f>qtenq^((R4984-tbar)/10)*IF(R4984&gt;Ttorp,1,torpmult)</f>
        <v>0.62243711769108523</v>
      </c>
      <c r="V4984">
        <f t="shared" si="1472"/>
        <v>3.7053362406583995E-3</v>
      </c>
      <c r="W4984">
        <f t="shared" si="1473"/>
        <v>6.9234164293617249E-3</v>
      </c>
      <c r="X4984">
        <f t="shared" si="1484"/>
        <v>0.99308784450173926</v>
      </c>
      <c r="Y4984">
        <f t="shared" si="1484"/>
        <v>0.5947662073240606</v>
      </c>
      <c r="AK4984">
        <v>10.190520833333332</v>
      </c>
    </row>
    <row r="4985" spans="4:37" x14ac:dyDescent="0.55000000000000004">
      <c r="D4985">
        <f t="shared" si="1477"/>
        <v>1.6804172032240596</v>
      </c>
      <c r="E4985">
        <f t="shared" si="1466"/>
        <v>1.3078701834726596</v>
      </c>
      <c r="F4985" s="2">
        <f t="shared" si="1478"/>
        <v>42452</v>
      </c>
      <c r="G4985" s="1">
        <v>2016.3130136986301</v>
      </c>
      <c r="H4985" s="3">
        <v>13.42</v>
      </c>
      <c r="I4985" s="1" t="str">
        <f t="shared" si="1467"/>
        <v/>
      </c>
      <c r="J4985" s="1">
        <f t="shared" si="1468"/>
        <v>0.7646018791748872</v>
      </c>
      <c r="K4985">
        <f t="shared" si="1469"/>
        <v>0</v>
      </c>
      <c r="L4985">
        <f t="shared" si="1474"/>
        <v>0.84388571906903942</v>
      </c>
      <c r="M4985">
        <f t="shared" si="1479"/>
        <v>0.84388571906903942</v>
      </c>
      <c r="N4985">
        <f t="shared" si="1475"/>
        <v>4.1276303502375882</v>
      </c>
      <c r="O4985">
        <f t="shared" si="1470"/>
        <v>2.6657474522359843</v>
      </c>
      <c r="P4985">
        <f t="shared" si="1476"/>
        <v>69.882531789946242</v>
      </c>
      <c r="Q4985">
        <f t="shared" si="1480"/>
        <v>17.991296528771525</v>
      </c>
      <c r="R4985">
        <v>10.37</v>
      </c>
      <c r="S4985">
        <f t="shared" si="1471"/>
        <v>12.825074653032004</v>
      </c>
      <c r="T4985">
        <f>qten^((R4985-tbar)/10)*IF(R4985&gt;Ttorp,1,torpmult)</f>
        <v>0.66928080219118768</v>
      </c>
      <c r="U4985">
        <f>qtenq^((R4985-tbar)/10)*IF(R4985&gt;Ttorp,1,torpmult)</f>
        <v>0.58236679323422791</v>
      </c>
      <c r="V4985">
        <f t="shared" si="1472"/>
        <v>3.367406319764038E-4</v>
      </c>
      <c r="W4985">
        <f t="shared" si="1473"/>
        <v>7.1199409716683655E-3</v>
      </c>
      <c r="X4985">
        <f t="shared" si="1484"/>
        <v>0.99679318074239764</v>
      </c>
      <c r="Y4985">
        <f t="shared" si="1484"/>
        <v>0.60168962375342228</v>
      </c>
      <c r="AK4985">
        <v>10.33802083333334</v>
      </c>
    </row>
    <row r="4986" spans="4:37" x14ac:dyDescent="0.55000000000000004">
      <c r="D4986">
        <f t="shared" si="1477"/>
        <v>1.6341986064771243</v>
      </c>
      <c r="E4986">
        <f t="shared" si="1466"/>
        <v>1.2182312357547047</v>
      </c>
      <c r="F4986" s="2">
        <f t="shared" si="1478"/>
        <v>42453</v>
      </c>
      <c r="G4986" s="1">
        <v>2016.3157534246575</v>
      </c>
      <c r="H4986" s="3">
        <v>9.8699999999999992</v>
      </c>
      <c r="I4986" s="1" t="str">
        <f t="shared" si="1467"/>
        <v/>
      </c>
      <c r="J4986" s="1">
        <f t="shared" si="1468"/>
        <v>0.82086222274582499</v>
      </c>
      <c r="K4986">
        <f t="shared" si="1469"/>
        <v>0</v>
      </c>
      <c r="L4986">
        <f t="shared" si="1474"/>
        <v>0.85118913674639829</v>
      </c>
      <c r="M4986">
        <f t="shared" si="1479"/>
        <v>0.85118913674639829</v>
      </c>
      <c r="N4986">
        <f t="shared" si="1475"/>
        <v>4.1395037029869011</v>
      </c>
      <c r="O4986">
        <f t="shared" si="1470"/>
        <v>2.6052627953247089</v>
      </c>
      <c r="P4986">
        <f t="shared" si="1476"/>
        <v>69.940548197809278</v>
      </c>
      <c r="Q4986">
        <f t="shared" si="1480"/>
        <v>17.996273937062139</v>
      </c>
      <c r="R4986">
        <v>10.17</v>
      </c>
      <c r="S4986">
        <f t="shared" si="1471"/>
        <v>12.866852805771643</v>
      </c>
      <c r="T4986">
        <f>qten^((R4986-tbar)/10)*IF(R4986&gt;Ttorp,1,torpmult)</f>
        <v>0.65563964603101066</v>
      </c>
      <c r="U4986">
        <f>qtenq^((R4986-tbar)/10)*IF(R4986&gt;Ttorp,1,torpmult)</f>
        <v>0.56644194264789927</v>
      </c>
      <c r="V4986">
        <f t="shared" si="1472"/>
        <v>1.7494851254848814E-3</v>
      </c>
      <c r="W4986">
        <f t="shared" si="1473"/>
        <v>7.2148535481237931E-3</v>
      </c>
      <c r="X4986">
        <f t="shared" si="1484"/>
        <v>0.99712992137437406</v>
      </c>
      <c r="Y4986">
        <f t="shared" si="1484"/>
        <v>0.60880956472509062</v>
      </c>
      <c r="AK4986">
        <v>10.425312500000002</v>
      </c>
    </row>
    <row r="4987" spans="4:37" x14ac:dyDescent="0.55000000000000004">
      <c r="D4987">
        <f t="shared" si="1477"/>
        <v>1.5893329394292426</v>
      </c>
      <c r="E4987">
        <f t="shared" si="1466"/>
        <v>1.185541935998307</v>
      </c>
      <c r="F4987" s="2">
        <f t="shared" si="1478"/>
        <v>42454</v>
      </c>
      <c r="G4987" s="1">
        <v>2016.3184931506848</v>
      </c>
      <c r="H4987" s="3">
        <v>8.51</v>
      </c>
      <c r="I4987" s="1" t="str">
        <f t="shared" si="1467"/>
        <v/>
      </c>
      <c r="J4987" s="1">
        <f t="shared" si="1468"/>
        <v>0.84349610050523594</v>
      </c>
      <c r="K4987">
        <f t="shared" si="1469"/>
        <v>0</v>
      </c>
      <c r="L4987">
        <f t="shared" si="1474"/>
        <v>0.8583268430349591</v>
      </c>
      <c r="M4987">
        <f t="shared" si="1479"/>
        <v>0.8583268430349591</v>
      </c>
      <c r="N4987">
        <f t="shared" si="1475"/>
        <v>4.1510422101946451</v>
      </c>
      <c r="O4987">
        <f t="shared" si="1470"/>
        <v>2.5894853703090392</v>
      </c>
      <c r="P4987">
        <f t="shared" si="1476"/>
        <v>70.004916886653945</v>
      </c>
      <c r="Q4987">
        <f t="shared" si="1480"/>
        <v>18.001793107262806</v>
      </c>
      <c r="R4987">
        <v>10.09</v>
      </c>
      <c r="S4987">
        <f t="shared" si="1471"/>
        <v>12.909046741307286</v>
      </c>
      <c r="T4987">
        <f>qten^((R4987-tbar)/10)*IF(R4987&gt;Ttorp,1,torpmult)</f>
        <v>0.65026135234023763</v>
      </c>
      <c r="U4987">
        <f>qtenq^((R4987-tbar)/10)*IF(R4987&gt;Ttorp,1,torpmult)</f>
        <v>0.56019460709708802</v>
      </c>
      <c r="V4987">
        <f t="shared" si="1472"/>
        <v>1.5014877830241968E-3</v>
      </c>
      <c r="W4987">
        <f t="shared" si="1473"/>
        <v>7.3563967454082294E-3</v>
      </c>
      <c r="X4987">
        <f t="shared" si="1484"/>
        <v>0.99887940649985896</v>
      </c>
      <c r="Y4987">
        <f t="shared" si="1484"/>
        <v>0.61602441827321441</v>
      </c>
      <c r="AK4987">
        <v>10.457499999999998</v>
      </c>
    </row>
    <row r="4988" spans="4:37" x14ac:dyDescent="0.55000000000000004">
      <c r="D4988">
        <f t="shared" si="1477"/>
        <v>1.5450365963858195</v>
      </c>
      <c r="E4988">
        <f t="shared" si="1466"/>
        <v>1.1463695089950103</v>
      </c>
      <c r="F4988" s="2">
        <f t="shared" si="1478"/>
        <v>42455</v>
      </c>
      <c r="G4988" s="1">
        <v>2016.3212328767124</v>
      </c>
      <c r="H4988" s="3">
        <v>6.83</v>
      </c>
      <c r="I4988" s="1" t="str">
        <f t="shared" si="1467"/>
        <v/>
      </c>
      <c r="J4988" s="1">
        <f t="shared" si="1468"/>
        <v>0.87231908398948232</v>
      </c>
      <c r="K4988">
        <f t="shared" si="1469"/>
        <v>0</v>
      </c>
      <c r="L4988">
        <f t="shared" si="1474"/>
        <v>0.8654213235015592</v>
      </c>
      <c r="M4988">
        <f t="shared" si="1479"/>
        <v>0.8654213235015592</v>
      </c>
      <c r="N4988">
        <f t="shared" si="1475"/>
        <v>4.1624476247466635</v>
      </c>
      <c r="O4988">
        <f t="shared" si="1470"/>
        <v>2.7010175250786332</v>
      </c>
      <c r="P4988">
        <f t="shared" si="1476"/>
        <v>70.071751759337076</v>
      </c>
      <c r="Q4988">
        <f t="shared" si="1480"/>
        <v>18.007520156725562</v>
      </c>
      <c r="R4988">
        <v>10.35</v>
      </c>
      <c r="S4988">
        <f t="shared" si="1471"/>
        <v>12.951643956669738</v>
      </c>
      <c r="T4988">
        <f>qten^((R4988-tbar)/10)*IF(R4988&gt;Ttorp,1,torpmult)</f>
        <v>0.66790401122944953</v>
      </c>
      <c r="U4988">
        <f>qtenq^((R4988-tbar)/10)*IF(R4988&gt;Ttorp,1,torpmult)</f>
        <v>0.58075436596286101</v>
      </c>
      <c r="V4988">
        <f t="shared" si="1472"/>
        <v>1.4914098774188311E-3</v>
      </c>
      <c r="W4988">
        <f t="shared" si="1473"/>
        <v>7.4929167740254501E-3</v>
      </c>
      <c r="X4988">
        <f t="shared" si="1484"/>
        <v>1.0003808942828831</v>
      </c>
      <c r="Y4988">
        <f t="shared" si="1484"/>
        <v>0.62338081501862264</v>
      </c>
      <c r="AK4988">
        <v>10.389583333333336</v>
      </c>
    </row>
    <row r="4989" spans="4:37" x14ac:dyDescent="0.55000000000000004">
      <c r="D4989">
        <f t="shared" si="1477"/>
        <v>1.5061137752945595</v>
      </c>
      <c r="E4989">
        <f t="shared" si="1466"/>
        <v>1.1558083854732182</v>
      </c>
      <c r="F4989" s="2">
        <f t="shared" si="1478"/>
        <v>42456</v>
      </c>
      <c r="G4989" s="1">
        <v>2016.3239726027398</v>
      </c>
      <c r="H4989" s="3">
        <v>7.24</v>
      </c>
      <c r="I4989" s="1" t="str">
        <f t="shared" si="1467"/>
        <v/>
      </c>
      <c r="J4989" s="1">
        <f t="shared" si="1468"/>
        <v>0.86519531487096268</v>
      </c>
      <c r="K4989">
        <f t="shared" si="1469"/>
        <v>0</v>
      </c>
      <c r="L4989">
        <f t="shared" si="1474"/>
        <v>0.87282137151547323</v>
      </c>
      <c r="M4989">
        <f t="shared" si="1479"/>
        <v>0.87282137151547323</v>
      </c>
      <c r="N4989">
        <f t="shared" si="1475"/>
        <v>4.1742780597431386</v>
      </c>
      <c r="O4989">
        <f t="shared" si="1470"/>
        <v>2.6735169158715895</v>
      </c>
      <c r="P4989">
        <f t="shared" si="1476"/>
        <v>70.145989090461825</v>
      </c>
      <c r="Q4989">
        <f t="shared" si="1480"/>
        <v>18.013877252037709</v>
      </c>
      <c r="R4989">
        <v>10.24</v>
      </c>
      <c r="S4989">
        <f t="shared" si="1471"/>
        <v>12.99463182938033</v>
      </c>
      <c r="T4989">
        <f>qten^((R4989-tbar)/10)*IF(R4989&gt;Ttorp,1,torpmult)</f>
        <v>0.66038213101450105</v>
      </c>
      <c r="U4989">
        <f>qtenq^((R4989-tbar)/10)*IF(R4989&gt;Ttorp,1,torpmult)</f>
        <v>0.57196548660190383</v>
      </c>
      <c r="V4989">
        <f t="shared" si="1472"/>
        <v>3.1587973814015124E-5</v>
      </c>
      <c r="W4989">
        <f t="shared" si="1473"/>
        <v>7.6319065321701282E-3</v>
      </c>
      <c r="X4989">
        <f t="shared" si="1484"/>
        <v>1.0018723041603019</v>
      </c>
      <c r="Y4989">
        <f t="shared" si="1484"/>
        <v>0.63087373179264805</v>
      </c>
      <c r="AK4989">
        <v>10.097291666666665</v>
      </c>
    </row>
    <row r="4990" spans="4:37" x14ac:dyDescent="0.55000000000000004">
      <c r="D4990">
        <f t="shared" si="1477"/>
        <v>1.4660194895726684</v>
      </c>
      <c r="E4990">
        <f t="shared" si="1466"/>
        <v>1.1051709180756477</v>
      </c>
      <c r="F4990" s="2">
        <f t="shared" si="1478"/>
        <v>42457</v>
      </c>
      <c r="G4990" s="1">
        <v>2016.3267123287671</v>
      </c>
      <c r="H4990" s="3">
        <v>5</v>
      </c>
      <c r="I4990" s="1" t="str">
        <f t="shared" si="1467"/>
        <v/>
      </c>
      <c r="J4990" s="1">
        <f t="shared" si="1468"/>
        <v>0.90483741803595952</v>
      </c>
      <c r="K4990">
        <f t="shared" si="1469"/>
        <v>0</v>
      </c>
      <c r="L4990">
        <f t="shared" si="1474"/>
        <v>0.88014607539457346</v>
      </c>
      <c r="M4990">
        <f t="shared" si="1479"/>
        <v>0.88014607539457346</v>
      </c>
      <c r="N4990">
        <f t="shared" si="1475"/>
        <v>4.185922373587581</v>
      </c>
      <c r="O4990">
        <f t="shared" si="1470"/>
        <v>2.7184533973124805</v>
      </c>
      <c r="P4990">
        <f t="shared" si="1476"/>
        <v>70.217841096815889</v>
      </c>
      <c r="Q4990">
        <f t="shared" si="1480"/>
        <v>18.020025817115226</v>
      </c>
      <c r="R4990">
        <v>10.32</v>
      </c>
      <c r="S4990">
        <f t="shared" si="1471"/>
        <v>13.037997621200015</v>
      </c>
      <c r="T4990">
        <f>qten^((R4990-tbar)/10)*IF(R4990&gt;Ttorp,1,torpmult)</f>
        <v>0.66584413338624315</v>
      </c>
      <c r="U4990">
        <f>qtenq^((R4990-tbar)/10)*IF(R4990&gt;Ttorp,1,torpmult)</f>
        <v>0.57834409195264391</v>
      </c>
      <c r="V4990">
        <f t="shared" si="1472"/>
        <v>5.773339425411278E-4</v>
      </c>
      <c r="W4990">
        <f t="shared" si="1473"/>
        <v>7.7252812447423762E-3</v>
      </c>
      <c r="X4990">
        <f t="shared" si="1484"/>
        <v>1.0019038921341159</v>
      </c>
      <c r="Y4990">
        <f t="shared" si="1484"/>
        <v>0.63850563832481821</v>
      </c>
      <c r="AK4990">
        <v>10.054687500000005</v>
      </c>
    </row>
    <row r="4991" spans="4:37" x14ac:dyDescent="0.55000000000000004">
      <c r="D4991">
        <f t="shared" si="1477"/>
        <v>1.4374984646110673</v>
      </c>
      <c r="E4991">
        <f t="shared" si="1466"/>
        <v>1.180809239956657</v>
      </c>
      <c r="F4991" s="2">
        <f t="shared" si="1478"/>
        <v>42458</v>
      </c>
      <c r="G4991" s="1">
        <v>2016.3294520547945</v>
      </c>
      <c r="H4991" s="3">
        <v>8.31</v>
      </c>
      <c r="I4991" s="1" t="str">
        <f t="shared" si="1467"/>
        <v/>
      </c>
      <c r="J4991" s="1">
        <f t="shared" si="1468"/>
        <v>0.84687684188235712</v>
      </c>
      <c r="K4991">
        <f t="shared" si="1469"/>
        <v>0</v>
      </c>
      <c r="L4991">
        <f t="shared" si="1474"/>
        <v>0.88759389292145696</v>
      </c>
      <c r="M4991">
        <f t="shared" si="1479"/>
        <v>0.88759389292145696</v>
      </c>
      <c r="N4991">
        <f t="shared" si="1475"/>
        <v>4.1976963509072283</v>
      </c>
      <c r="O4991">
        <f t="shared" si="1470"/>
        <v>2.6906120386963925</v>
      </c>
      <c r="P4991">
        <f t="shared" si="1476"/>
        <v>70.296698902702772</v>
      </c>
      <c r="Q4991">
        <f t="shared" si="1480"/>
        <v>18.02676906095466</v>
      </c>
      <c r="R4991">
        <v>10.210000000000001</v>
      </c>
      <c r="S4991">
        <f t="shared" si="1471"/>
        <v>13.081728481913293</v>
      </c>
      <c r="T4991">
        <f>qten^((R4991-tbar)/10)*IF(R4991&gt;Ttorp,1,torpmult)</f>
        <v>0.65834545134668143</v>
      </c>
      <c r="U4991">
        <f>qtenq^((R4991-tbar)/10)*IF(R4991&gt;Ttorp,1,torpmult)</f>
        <v>0.56959168861105747</v>
      </c>
      <c r="V4991">
        <f t="shared" si="1472"/>
        <v>-2.7846097218122839E-3</v>
      </c>
      <c r="W4991">
        <f t="shared" si="1473"/>
        <v>7.8381501753119927E-3</v>
      </c>
      <c r="X4991">
        <f t="shared" si="1484"/>
        <v>1.0024812260766571</v>
      </c>
      <c r="Y4991">
        <f t="shared" si="1484"/>
        <v>0.64623091956956058</v>
      </c>
      <c r="AK4991">
        <v>10.155000000000001</v>
      </c>
    </row>
    <row r="4992" spans="4:37" x14ac:dyDescent="0.55000000000000004">
      <c r="D4992">
        <f t="shared" si="1477"/>
        <v>1.4125639180873695</v>
      </c>
      <c r="E4992">
        <f t="shared" si="1466"/>
        <v>1.1881529993740878</v>
      </c>
      <c r="F4992" s="2">
        <f t="shared" si="1478"/>
        <v>42459</v>
      </c>
      <c r="G4992" s="1">
        <v>2016.3321917808219</v>
      </c>
      <c r="H4992" s="3">
        <v>8.6199999999999992</v>
      </c>
      <c r="I4992" s="1" t="str">
        <f t="shared" si="1467"/>
        <v/>
      </c>
      <c r="J4992" s="1">
        <f t="shared" si="1468"/>
        <v>0.84164244884858619</v>
      </c>
      <c r="K4992">
        <f t="shared" si="1469"/>
        <v>0</v>
      </c>
      <c r="L4992">
        <f t="shared" si="1474"/>
        <v>0.89496543275350182</v>
      </c>
      <c r="M4992">
        <f t="shared" si="1479"/>
        <v>0.89496543275350182</v>
      </c>
      <c r="N4992">
        <f t="shared" si="1475"/>
        <v>4.2092850652356644</v>
      </c>
      <c r="O4992">
        <f t="shared" si="1470"/>
        <v>0.64336001148582089</v>
      </c>
      <c r="P4992">
        <f t="shared" si="1476"/>
        <v>70.365515804977335</v>
      </c>
      <c r="Q4992">
        <f t="shared" si="1480"/>
        <v>18.0326495732855</v>
      </c>
      <c r="R4992">
        <v>9.86</v>
      </c>
      <c r="S4992">
        <f t="shared" si="1471"/>
        <v>13.125811453127023</v>
      </c>
      <c r="T4992">
        <f>qten^((R4992-tbar)/10)*IF(R4992&gt;Ttorp,1,torpmult)</f>
        <v>0.15876081395992173</v>
      </c>
      <c r="U4992">
        <f>qtenq^((R4992-tbar)/10)*IF(R4992&gt;Ttorp,1,torpmult)</f>
        <v>0.13565367148522589</v>
      </c>
      <c r="V4992">
        <f t="shared" si="1472"/>
        <v>-3.6279446346321326E-3</v>
      </c>
      <c r="W4992">
        <f t="shared" si="1473"/>
        <v>7.8385102762932243E-3</v>
      </c>
      <c r="X4992">
        <f t="shared" si="1484"/>
        <v>0.99969661635484486</v>
      </c>
      <c r="Y4992">
        <f t="shared" si="1484"/>
        <v>0.65406906974487256</v>
      </c>
      <c r="AK4992">
        <v>10.474687500000009</v>
      </c>
    </row>
    <row r="4993" spans="4:37" x14ac:dyDescent="0.55000000000000004">
      <c r="D4993">
        <f t="shared" si="1477"/>
        <v>1.3873284075641188</v>
      </c>
      <c r="E4993">
        <f t="shared" si="1466"/>
        <v>1.1602088128548618</v>
      </c>
      <c r="F4993" s="2">
        <f t="shared" si="1478"/>
        <v>42460</v>
      </c>
      <c r="G4993" s="1">
        <v>2016.3349315068492</v>
      </c>
      <c r="H4993" s="3">
        <v>7.43</v>
      </c>
      <c r="I4993" s="1" t="str">
        <f t="shared" si="1467"/>
        <v/>
      </c>
      <c r="J4993" s="1">
        <f t="shared" si="1468"/>
        <v>0.86191381147963808</v>
      </c>
      <c r="K4993">
        <f t="shared" si="1469"/>
        <v>0</v>
      </c>
      <c r="L4993">
        <f t="shared" si="1474"/>
        <v>0.89672806292195617</v>
      </c>
      <c r="M4993">
        <f t="shared" si="1479"/>
        <v>0.89672806292195617</v>
      </c>
      <c r="N4993">
        <f t="shared" si="1475"/>
        <v>4.2120466420377669</v>
      </c>
      <c r="O4993">
        <f t="shared" si="1470"/>
        <v>0.63506535933102959</v>
      </c>
      <c r="P4993">
        <f t="shared" si="1476"/>
        <v>70.381552305462137</v>
      </c>
      <c r="Q4993">
        <f t="shared" si="1480"/>
        <v>18.034019366546396</v>
      </c>
      <c r="R4993">
        <v>9.76</v>
      </c>
      <c r="S4993">
        <f t="shared" si="1471"/>
        <v>13.170233472096129</v>
      </c>
      <c r="T4993">
        <f>qten^((R4993-tbar)/10)*IF(R4993&gt;Ttorp,1,torpmult)</f>
        <v>0.15713456823013724</v>
      </c>
      <c r="U4993">
        <f>qtenq^((R4993-tbar)/10)*IF(R4993&gt;Ttorp,1,torpmult)</f>
        <v>0.13378608730332803</v>
      </c>
      <c r="V4993">
        <f t="shared" si="1472"/>
        <v>-3.3231469869498265E-3</v>
      </c>
      <c r="W4993">
        <f t="shared" si="1473"/>
        <v>7.8075778088809653E-3</v>
      </c>
      <c r="X4993">
        <f t="shared" si="1484"/>
        <v>0.99606867172021274</v>
      </c>
      <c r="Y4993">
        <f t="shared" si="1484"/>
        <v>0.66190758002116579</v>
      </c>
      <c r="AK4993">
        <v>10.481354166666664</v>
      </c>
    </row>
    <row r="4994" spans="4:37" x14ac:dyDescent="0.55000000000000004">
      <c r="D4994">
        <f t="shared" si="1477"/>
        <v>1.3619104121143895</v>
      </c>
      <c r="E4994">
        <f t="shared" si="1466"/>
        <v>1.1331484530668263</v>
      </c>
      <c r="F4994" s="2">
        <f t="shared" si="1478"/>
        <v>42461</v>
      </c>
      <c r="G4994" s="1">
        <v>2016.3360730593606</v>
      </c>
      <c r="H4994" s="3">
        <v>6.25</v>
      </c>
      <c r="I4994" s="1" t="str">
        <f t="shared" si="1467"/>
        <v/>
      </c>
      <c r="J4994" s="1">
        <f t="shared" si="1468"/>
        <v>0.88249690258459546</v>
      </c>
      <c r="K4994">
        <f t="shared" si="1469"/>
        <v>0</v>
      </c>
      <c r="L4994">
        <f t="shared" si="1474"/>
        <v>0.89846796801601381</v>
      </c>
      <c r="M4994">
        <f t="shared" si="1479"/>
        <v>0.89846796801601381</v>
      </c>
      <c r="N4994">
        <f t="shared" si="1475"/>
        <v>4.2147690677800069</v>
      </c>
      <c r="O4994">
        <f t="shared" si="1470"/>
        <v>2.6429394713128058</v>
      </c>
      <c r="P4994">
        <f t="shared" si="1476"/>
        <v>70.398032131775281</v>
      </c>
      <c r="Q4994">
        <f t="shared" si="1480"/>
        <v>18.035426810703406</v>
      </c>
      <c r="R4994">
        <v>10.029999999999999</v>
      </c>
      <c r="S4994">
        <f t="shared" si="1471"/>
        <v>13.18883958667606</v>
      </c>
      <c r="T4994">
        <f>qten^((R4994-tbar)/10)*IF(R4994&gt;Ttorp,1,torpmult)</f>
        <v>0.64625660488626835</v>
      </c>
      <c r="U4994">
        <f>qtenq^((R4994-tbar)/10)*IF(R4994&gt;Ttorp,1,torpmult)</f>
        <v>0.55555436432754679</v>
      </c>
      <c r="V4994">
        <f t="shared" si="1472"/>
        <v>-3.0522425869048964E-3</v>
      </c>
      <c r="W4994">
        <f t="shared" si="1473"/>
        <v>7.7839434274522383E-3</v>
      </c>
      <c r="X4994">
        <f t="shared" si="1484"/>
        <v>0.99274552473326294</v>
      </c>
      <c r="Y4994">
        <f t="shared" si="1484"/>
        <v>0.66971515783004676</v>
      </c>
      <c r="AK4994">
        <v>10.707291666666665</v>
      </c>
    </row>
    <row r="4995" spans="4:37" x14ac:dyDescent="0.55000000000000004">
      <c r="D4995">
        <f t="shared" si="1477"/>
        <v>1.3378170006755172</v>
      </c>
      <c r="E4995">
        <f t="shared" si="1466"/>
        <v>1.1209762977256668</v>
      </c>
      <c r="F4995" s="2">
        <f t="shared" si="1478"/>
        <v>42462</v>
      </c>
      <c r="G4995" s="1">
        <v>2016.338812785388</v>
      </c>
      <c r="H4995" s="3">
        <v>5.71</v>
      </c>
      <c r="I4995" s="1" t="str">
        <f t="shared" si="1467"/>
        <v/>
      </c>
      <c r="J4995" s="1">
        <f t="shared" si="1468"/>
        <v>0.89207952213520136</v>
      </c>
      <c r="K4995">
        <f t="shared" si="1469"/>
        <v>0</v>
      </c>
      <c r="L4995">
        <f t="shared" si="1474"/>
        <v>0.90570889807440502</v>
      </c>
      <c r="M4995">
        <f t="shared" si="1479"/>
        <v>0.90570889807440502</v>
      </c>
      <c r="N4995">
        <f t="shared" si="1475"/>
        <v>4.2260613372999094</v>
      </c>
      <c r="O4995">
        <f t="shared" si="1470"/>
        <v>2.8158596485377037</v>
      </c>
      <c r="P4995">
        <f t="shared" si="1476"/>
        <v>70.47002240420062</v>
      </c>
      <c r="Q4995">
        <f t="shared" si="1480"/>
        <v>18.041572498401695</v>
      </c>
      <c r="R4995">
        <v>10.44</v>
      </c>
      <c r="S4995">
        <f t="shared" si="1471"/>
        <v>13.233719367366586</v>
      </c>
      <c r="T4995">
        <f>qten^((R4995-tbar)/10)*IF(R4995&gt;Ttorp,1,torpmult)</f>
        <v>0.67412195872182856</v>
      </c>
      <c r="U4995">
        <f>qtenq^((R4995-tbar)/10)*IF(R4995&gt;Ttorp,1,torpmult)</f>
        <v>0.58804562514548242</v>
      </c>
      <c r="V4995">
        <f t="shared" si="1472"/>
        <v>-3.2482440160952891E-3</v>
      </c>
      <c r="W4995">
        <f t="shared" si="1473"/>
        <v>7.7668840267866232E-3</v>
      </c>
      <c r="X4995">
        <f t="shared" si="1484"/>
        <v>0.98969328214635799</v>
      </c>
      <c r="Y4995">
        <f t="shared" si="1484"/>
        <v>0.67749910125749901</v>
      </c>
      <c r="AK4995">
        <v>10.770520833333327</v>
      </c>
    </row>
    <row r="4996" spans="4:37" x14ac:dyDescent="0.55000000000000004">
      <c r="D4996">
        <f t="shared" si="1477"/>
        <v>1.3136279369929134</v>
      </c>
      <c r="E4996">
        <f t="shared" ref="E4996:E5059" si="1485">MIN(1/J4996,ftmax)</f>
        <v>1.0959263638494772</v>
      </c>
      <c r="F4996" s="2">
        <f t="shared" si="1478"/>
        <v>42463</v>
      </c>
      <c r="G4996" s="1">
        <v>2016.3415525114156</v>
      </c>
      <c r="H4996" s="3">
        <v>4.58</v>
      </c>
      <c r="I4996" s="1" t="str">
        <f t="shared" ref="I4996:I5059" si="1486">IF(H4996&gt;cutoff,H4996,"")</f>
        <v/>
      </c>
      <c r="J4996" s="1">
        <f t="shared" ref="J4996:J5059" si="1487">MIN(1,EXP(-H4996/turbh))</f>
        <v>0.91247006458305047</v>
      </c>
      <c r="K4996">
        <f t="shared" ref="K4996:K5059" si="1488">IF(INT((G4996-INT(G4996))*365)=spawnday,1,0)</f>
        <v>0</v>
      </c>
      <c r="L4996">
        <f t="shared" si="1474"/>
        <v>0.91342358204300145</v>
      </c>
      <c r="M4996">
        <f t="shared" si="1479"/>
        <v>0.91342358204300145</v>
      </c>
      <c r="N4996">
        <f t="shared" si="1475"/>
        <v>4.2380264013557403</v>
      </c>
      <c r="O4996">
        <f t="shared" ref="O4996:O5059" si="1489">(E4996*U4996*J4996*hh*L4996^(2/3)-T4996*mm*L4996)</f>
        <v>2.971208956573403</v>
      </c>
      <c r="P4996">
        <f t="shared" si="1476"/>
        <v>70.548607090566563</v>
      </c>
      <c r="Q4996">
        <f t="shared" si="1480"/>
        <v>18.048276363758458</v>
      </c>
      <c r="R4996">
        <v>10.78</v>
      </c>
      <c r="S4996">
        <f t="shared" ref="S4996:S5059" si="1490">tbar+tamp*SIN(2*PI()*G4996+tshift)</f>
        <v>13.278906220378087</v>
      </c>
      <c r="T4996">
        <f>qten^((R4996-tbar)/10)*IF(R4996&gt;Ttorp,1,torpmult)</f>
        <v>0.69813891555884466</v>
      </c>
      <c r="U4996">
        <f>qtenq^((R4996-tbar)/10)*IF(R4996&gt;Ttorp,1,torpmult)</f>
        <v>0.61642616273190332</v>
      </c>
      <c r="V4996">
        <f t="shared" ref="V4996:V5059" si="1491">GA*MIN(1,EXP(-H4996/turbA))-mA*X4996-aB*X4996*Y4996</f>
        <v>-2.997428849373665E-3</v>
      </c>
      <c r="W4996">
        <f t="shared" ref="W4996:W5059" si="1492">eB*aB*X4996*Y4996-zB*Y4996</f>
        <v>7.7401765997512986E-3</v>
      </c>
      <c r="X4996">
        <f t="shared" si="1484"/>
        <v>0.98644503813026274</v>
      </c>
      <c r="Y4996">
        <f t="shared" si="1484"/>
        <v>0.68526598528428562</v>
      </c>
      <c r="AK4996">
        <v>10.311874999999999</v>
      </c>
    </row>
    <row r="4997" spans="4:37" x14ac:dyDescent="0.55000000000000004">
      <c r="D4997">
        <f t="shared" si="1477"/>
        <v>1.2917701406297553</v>
      </c>
      <c r="E4997">
        <f t="shared" si="1485"/>
        <v>1.0950499733613335</v>
      </c>
      <c r="F4997" s="2">
        <f t="shared" si="1478"/>
        <v>42464</v>
      </c>
      <c r="G4997" s="1">
        <v>2016.3442922374429</v>
      </c>
      <c r="H4997" s="3">
        <v>4.54</v>
      </c>
      <c r="I4997" s="1" t="str">
        <f t="shared" si="1486"/>
        <v/>
      </c>
      <c r="J4997" s="1">
        <f t="shared" si="1487"/>
        <v>0.91320033270301726</v>
      </c>
      <c r="K4997">
        <f t="shared" si="1488"/>
        <v>0</v>
      </c>
      <c r="L4997">
        <f t="shared" ref="L4997:L5060" si="1493">IF(K4997=1,wrec,L4996+O4996/365)</f>
        <v>0.9215638805541615</v>
      </c>
      <c r="M4997">
        <f t="shared" si="1479"/>
        <v>0.9215638805541615</v>
      </c>
      <c r="N4997">
        <f t="shared" ref="N4997:N5060" si="1494">(L4997/0.012)^(1/3)</f>
        <v>4.2505787455671378</v>
      </c>
      <c r="O4997">
        <f t="shared" si="1489"/>
        <v>3.1048426519288626</v>
      </c>
      <c r="P4997">
        <f t="shared" ref="P4997:P5060" si="1495">P4996+(J4996*U4996*hh*P4996^(2/3)-T4996*mm*P4996)/365</f>
        <v>70.635076005360261</v>
      </c>
      <c r="Q4997">
        <f t="shared" si="1480"/>
        <v>18.0556470630655</v>
      </c>
      <c r="R4997">
        <v>11.05</v>
      </c>
      <c r="S4997">
        <f t="shared" si="1490"/>
        <v>13.324386755866081</v>
      </c>
      <c r="T4997">
        <f>qten^((R4997-tbar)/10)*IF(R4997&gt;Ttorp,1,torpmult)</f>
        <v>0.71781927170737592</v>
      </c>
      <c r="U4997">
        <f>qtenq^((R4997-tbar)/10)*IF(R4997&gt;Ttorp,1,torpmult)</f>
        <v>0.63993620692215403</v>
      </c>
      <c r="V4997">
        <f t="shared" si="1491"/>
        <v>-3.5279399930893407E-3</v>
      </c>
      <c r="W4997">
        <f t="shared" si="1492"/>
        <v>7.7195866869711298E-3</v>
      </c>
      <c r="X4997">
        <f t="shared" si="1484"/>
        <v>0.98344760928088903</v>
      </c>
      <c r="Y4997">
        <f t="shared" si="1484"/>
        <v>0.69300616188403696</v>
      </c>
      <c r="AK4997">
        <v>9.6819791666666699</v>
      </c>
    </row>
    <row r="4998" spans="4:37" x14ac:dyDescent="0.55000000000000004">
      <c r="D4998">
        <f t="shared" ref="D4998:D5061" si="1496">0.9*D4997+0.1*E4998</f>
        <v>1.2739088129258187</v>
      </c>
      <c r="E4998">
        <f t="shared" si="1485"/>
        <v>1.1131568635903906</v>
      </c>
      <c r="F4998" s="2">
        <f t="shared" ref="F4998:F5061" si="1497">F4997+1</f>
        <v>42465</v>
      </c>
      <c r="G4998" s="1">
        <v>2016.3470319634703</v>
      </c>
      <c r="H4998" s="3">
        <v>5.36</v>
      </c>
      <c r="I4998" s="1" t="str">
        <f t="shared" si="1486"/>
        <v/>
      </c>
      <c r="J4998" s="1">
        <f t="shared" si="1487"/>
        <v>0.89834598582502301</v>
      </c>
      <c r="K4998">
        <f t="shared" si="1488"/>
        <v>0</v>
      </c>
      <c r="L4998">
        <f t="shared" si="1493"/>
        <v>0.93007029877862413</v>
      </c>
      <c r="M4998">
        <f t="shared" ref="M4998:M5061" si="1498">IF(K4999=1,"",L4998)</f>
        <v>0.93007029877862413</v>
      </c>
      <c r="N4998">
        <f t="shared" si="1494"/>
        <v>4.2636169152817622</v>
      </c>
      <c r="O4998">
        <f t="shared" si="1489"/>
        <v>3.1993441977240598</v>
      </c>
      <c r="P4998">
        <f t="shared" si="1495"/>
        <v>70.725624640633853</v>
      </c>
      <c r="Q4998">
        <f t="shared" ref="Q4998:Q5061" si="1499">(P4998/0.012)^(1/3)</f>
        <v>18.063359077074306</v>
      </c>
      <c r="R4998">
        <v>11.22</v>
      </c>
      <c r="S4998">
        <f t="shared" si="1490"/>
        <v>13.370147496961499</v>
      </c>
      <c r="T4998">
        <f>qten^((R4998-tbar)/10)*IF(R4998&gt;Ttorp,1,torpmult)</f>
        <v>0.73049424773774829</v>
      </c>
      <c r="U4998">
        <f>qtenq^((R4998-tbar)/10)*IF(R4998&gt;Ttorp,1,torpmult)</f>
        <v>0.65519670192918178</v>
      </c>
      <c r="V4998">
        <f t="shared" si="1491"/>
        <v>-4.5687542944996551E-3</v>
      </c>
      <c r="W4998">
        <f t="shared" si="1492"/>
        <v>7.6770271348193808E-3</v>
      </c>
      <c r="X4998">
        <f t="shared" ref="X4998:Y5013" si="1500">MAX(0.0000000001,X4997+V4997)</f>
        <v>0.97991966928779972</v>
      </c>
      <c r="Y4998">
        <f t="shared" si="1500"/>
        <v>0.70072574857100811</v>
      </c>
      <c r="AK4998">
        <v>9.6607291666666679</v>
      </c>
    </row>
    <row r="4999" spans="4:37" x14ac:dyDescent="0.55000000000000004">
      <c r="D4999">
        <f t="shared" si="1496"/>
        <v>1.2594255768966691</v>
      </c>
      <c r="E4999">
        <f t="shared" si="1485"/>
        <v>1.1290764526343238</v>
      </c>
      <c r="F4999" s="2">
        <f t="shared" si="1497"/>
        <v>42466</v>
      </c>
      <c r="G4999" s="1">
        <v>2016.3497716894976</v>
      </c>
      <c r="H4999" s="3">
        <v>6.07</v>
      </c>
      <c r="I4999" s="1" t="str">
        <f t="shared" si="1486"/>
        <v/>
      </c>
      <c r="J4999" s="1">
        <f t="shared" si="1487"/>
        <v>0.88567961688230512</v>
      </c>
      <c r="K4999">
        <f t="shared" si="1488"/>
        <v>0</v>
      </c>
      <c r="L4999">
        <f t="shared" si="1493"/>
        <v>0.93883562534773113</v>
      </c>
      <c r="M4999">
        <f t="shared" si="1498"/>
        <v>0.93883562534773113</v>
      </c>
      <c r="N4999">
        <f t="shared" si="1494"/>
        <v>4.276969025343357</v>
      </c>
      <c r="O4999">
        <f t="shared" si="1489"/>
        <v>3.2413856793761626</v>
      </c>
      <c r="P4999">
        <f t="shared" si="1495"/>
        <v>70.816212995848133</v>
      </c>
      <c r="Q4999">
        <f t="shared" si="1499"/>
        <v>18.071067890142132</v>
      </c>
      <c r="R4999">
        <v>11.27</v>
      </c>
      <c r="S4999">
        <f t="shared" si="1490"/>
        <v>13.416174883773948</v>
      </c>
      <c r="T4999">
        <f>qten^((R4999-tbar)/10)*IF(R4999&gt;Ttorp,1,torpmult)</f>
        <v>0.73426459978789616</v>
      </c>
      <c r="U4999">
        <f>qtenq^((R4999-tbar)/10)*IF(R4999&gt;Ttorp,1,torpmult)</f>
        <v>0.65975395538644721</v>
      </c>
      <c r="V4999">
        <f t="shared" si="1491"/>
        <v>-5.3660529971313736E-3</v>
      </c>
      <c r="W4999">
        <f t="shared" si="1492"/>
        <v>7.5928363361274613E-3</v>
      </c>
      <c r="X4999">
        <f t="shared" si="1500"/>
        <v>0.97535091499330007</v>
      </c>
      <c r="Y4999">
        <f t="shared" si="1500"/>
        <v>0.70840277570582755</v>
      </c>
      <c r="AK4999">
        <v>10.241562500000004</v>
      </c>
    </row>
    <row r="5000" spans="4:37" x14ac:dyDescent="0.55000000000000004">
      <c r="D5000">
        <f t="shared" si="1496"/>
        <v>1.2418984236143442</v>
      </c>
      <c r="E5000">
        <f t="shared" si="1485"/>
        <v>1.0841540440734192</v>
      </c>
      <c r="F5000" s="2">
        <f t="shared" si="1497"/>
        <v>42467</v>
      </c>
      <c r="G5000" s="1">
        <v>2016.352511415525</v>
      </c>
      <c r="H5000" s="3">
        <v>4.04</v>
      </c>
      <c r="I5000" s="1" t="str">
        <f t="shared" si="1486"/>
        <v/>
      </c>
      <c r="J5000" s="1">
        <f t="shared" si="1487"/>
        <v>0.92237814862800049</v>
      </c>
      <c r="K5000">
        <f t="shared" si="1488"/>
        <v>0</v>
      </c>
      <c r="L5000">
        <f t="shared" si="1493"/>
        <v>0.94771613405835076</v>
      </c>
      <c r="M5000">
        <f t="shared" si="1498"/>
        <v>0.94771613405835076</v>
      </c>
      <c r="N5000">
        <f t="shared" si="1494"/>
        <v>4.2904121059811526</v>
      </c>
      <c r="O5000">
        <f t="shared" si="1489"/>
        <v>3.2515481837595028</v>
      </c>
      <c r="P5000">
        <f t="shared" si="1495"/>
        <v>70.90539490102212</v>
      </c>
      <c r="Q5000">
        <f t="shared" si="1499"/>
        <v>18.078650599164618</v>
      </c>
      <c r="R5000">
        <v>11.25</v>
      </c>
      <c r="S5000">
        <f t="shared" si="1490"/>
        <v>13.46245527740027</v>
      </c>
      <c r="T5000">
        <f>qten^((R5000-tbar)/10)*IF(R5000&gt;Ttorp,1,torpmult)</f>
        <v>0.73275412935276252</v>
      </c>
      <c r="U5000">
        <f>qtenq^((R5000-tbar)/10)*IF(R5000&gt;Ttorp,1,torpmult)</f>
        <v>0.65792726251450417</v>
      </c>
      <c r="V5000">
        <f t="shared" si="1491"/>
        <v>-4.1284773788477919E-3</v>
      </c>
      <c r="W5000">
        <f t="shared" si="1492"/>
        <v>7.4744305750134681E-3</v>
      </c>
      <c r="X5000">
        <f t="shared" si="1500"/>
        <v>0.96998486199616873</v>
      </c>
      <c r="Y5000">
        <f t="shared" si="1500"/>
        <v>0.71599561204195505</v>
      </c>
      <c r="AK5000">
        <v>10.666145833333326</v>
      </c>
    </row>
    <row r="5001" spans="4:37" x14ac:dyDescent="0.55000000000000004">
      <c r="D5001">
        <f t="shared" si="1496"/>
        <v>1.2267982492247376</v>
      </c>
      <c r="E5001">
        <f t="shared" si="1485"/>
        <v>1.0908966797182778</v>
      </c>
      <c r="F5001" s="2">
        <f t="shared" si="1497"/>
        <v>42468</v>
      </c>
      <c r="G5001" s="1">
        <v>2016.3552511415523</v>
      </c>
      <c r="H5001" s="3">
        <v>4.3499999999999996</v>
      </c>
      <c r="I5001" s="1" t="str">
        <f t="shared" si="1486"/>
        <v/>
      </c>
      <c r="J5001" s="1">
        <f t="shared" si="1487"/>
        <v>0.91667709563315225</v>
      </c>
      <c r="K5001">
        <f t="shared" si="1488"/>
        <v>0</v>
      </c>
      <c r="L5001">
        <f t="shared" si="1493"/>
        <v>0.95662448524673294</v>
      </c>
      <c r="M5001">
        <f t="shared" si="1498"/>
        <v>0.95662448524673294</v>
      </c>
      <c r="N5001">
        <f t="shared" si="1494"/>
        <v>4.3038132228920087</v>
      </c>
      <c r="O5001">
        <f t="shared" si="1489"/>
        <v>3.2110238334338095</v>
      </c>
      <c r="P5001">
        <f t="shared" si="1495"/>
        <v>71.00069998291012</v>
      </c>
      <c r="Q5001">
        <f t="shared" si="1499"/>
        <v>18.08674690781713</v>
      </c>
      <c r="R5001">
        <v>11.12</v>
      </c>
      <c r="S5001">
        <f t="shared" si="1490"/>
        <v>13.508974963951239</v>
      </c>
      <c r="T5001">
        <f>qten^((R5001-tbar)/10)*IF(R5001&gt;Ttorp,1,torpmult)</f>
        <v>0.72301152500923171</v>
      </c>
      <c r="U5001">
        <f>qtenq^((R5001-tbar)/10)*IF(R5001&gt;Ttorp,1,torpmult)</f>
        <v>0.64617641531874603</v>
      </c>
      <c r="V5001">
        <f t="shared" si="1491"/>
        <v>-4.6722411831090216E-3</v>
      </c>
      <c r="W5001">
        <f t="shared" si="1492"/>
        <v>7.3971426018514079E-3</v>
      </c>
      <c r="X5001">
        <f t="shared" si="1500"/>
        <v>0.96585638461732093</v>
      </c>
      <c r="Y5001">
        <f t="shared" si="1500"/>
        <v>0.72347004261696857</v>
      </c>
      <c r="AK5001">
        <v>10.769583333333342</v>
      </c>
    </row>
    <row r="5002" spans="4:37" x14ac:dyDescent="0.55000000000000004">
      <c r="D5002">
        <f t="shared" si="1496"/>
        <v>1.2130119074910171</v>
      </c>
      <c r="E5002">
        <f t="shared" si="1485"/>
        <v>1.0889348318875314</v>
      </c>
      <c r="F5002" s="2">
        <f t="shared" si="1497"/>
        <v>42469</v>
      </c>
      <c r="G5002" s="1">
        <v>2016.3579908675799</v>
      </c>
      <c r="H5002" s="3">
        <v>4.26</v>
      </c>
      <c r="I5002" s="1" t="str">
        <f t="shared" si="1486"/>
        <v/>
      </c>
      <c r="J5002" s="1">
        <f t="shared" si="1487"/>
        <v>0.91832860031359809</v>
      </c>
      <c r="K5002">
        <f t="shared" si="1488"/>
        <v>0</v>
      </c>
      <c r="L5002">
        <f t="shared" si="1493"/>
        <v>0.96542181081778444</v>
      </c>
      <c r="M5002">
        <f t="shared" si="1498"/>
        <v>0.96542181081778444</v>
      </c>
      <c r="N5002">
        <f t="shared" si="1494"/>
        <v>4.3169659188327767</v>
      </c>
      <c r="O5002">
        <f t="shared" si="1489"/>
        <v>3.0816969609082259</v>
      </c>
      <c r="P5002">
        <f t="shared" si="1495"/>
        <v>71.093089612646565</v>
      </c>
      <c r="Q5002">
        <f t="shared" si="1499"/>
        <v>18.094588631282708</v>
      </c>
      <c r="R5002">
        <v>10.79</v>
      </c>
      <c r="S5002">
        <f t="shared" si="1490"/>
        <v>13.555720158649585</v>
      </c>
      <c r="T5002">
        <f>qten^((R5002-tbar)/10)*IF(R5002&gt;Ttorp,1,torpmult)</f>
        <v>0.69885810312339924</v>
      </c>
      <c r="U5002">
        <f>qtenq^((R5002-tbar)/10)*IF(R5002&gt;Ttorp,1,torpmult)</f>
        <v>0.61728130344676913</v>
      </c>
      <c r="V5002">
        <f t="shared" si="1491"/>
        <v>-4.8384954710091882E-3</v>
      </c>
      <c r="W5002">
        <f t="shared" si="1492"/>
        <v>7.2952059594609021E-3</v>
      </c>
      <c r="X5002">
        <f t="shared" si="1500"/>
        <v>0.96118414343421188</v>
      </c>
      <c r="Y5002">
        <f t="shared" si="1500"/>
        <v>0.73086718521881999</v>
      </c>
      <c r="AK5002">
        <v>11.048958333333331</v>
      </c>
    </row>
    <row r="5003" spans="4:37" x14ac:dyDescent="0.55000000000000004">
      <c r="D5003">
        <f t="shared" si="1496"/>
        <v>1.1996501412934617</v>
      </c>
      <c r="E5003">
        <f t="shared" si="1485"/>
        <v>1.0793942455154628</v>
      </c>
      <c r="F5003" s="2">
        <f t="shared" si="1497"/>
        <v>42470</v>
      </c>
      <c r="G5003" s="1">
        <v>2016.3607305936073</v>
      </c>
      <c r="H5003" s="3">
        <v>3.82</v>
      </c>
      <c r="I5003" s="1" t="str">
        <f t="shared" si="1486"/>
        <v/>
      </c>
      <c r="J5003" s="1">
        <f t="shared" si="1487"/>
        <v>0.92644555421217001</v>
      </c>
      <c r="K5003">
        <f t="shared" si="1488"/>
        <v>0</v>
      </c>
      <c r="L5003">
        <f t="shared" si="1493"/>
        <v>0.97386481619013576</v>
      </c>
      <c r="M5003">
        <f t="shared" si="1498"/>
        <v>0.97386481619013576</v>
      </c>
      <c r="N5003">
        <f t="shared" si="1494"/>
        <v>4.329513949804574</v>
      </c>
      <c r="O5003">
        <f t="shared" si="1489"/>
        <v>3.1164152400668508</v>
      </c>
      <c r="P5003">
        <f t="shared" si="1495"/>
        <v>71.180942528986506</v>
      </c>
      <c r="Q5003">
        <f t="shared" si="1499"/>
        <v>18.102038994524197</v>
      </c>
      <c r="R5003">
        <v>10.83</v>
      </c>
      <c r="S5003">
        <f t="shared" si="1490"/>
        <v>13.602677009875396</v>
      </c>
      <c r="T5003">
        <f>qten^((R5003-tbar)/10)*IF(R5003&gt;Ttorp,1,torpmult)</f>
        <v>0.70174226972585851</v>
      </c>
      <c r="U5003">
        <f>qtenq^((R5003-tbar)/10)*IF(R5003&gt;Ttorp,1,torpmult)</f>
        <v>0.62071374576305627</v>
      </c>
      <c r="V5003">
        <f t="shared" si="1491"/>
        <v>-4.7141542527391334E-3</v>
      </c>
      <c r="W5003">
        <f t="shared" si="1492"/>
        <v>7.1823006481286956E-3</v>
      </c>
      <c r="X5003">
        <f t="shared" si="1500"/>
        <v>0.95634564796320265</v>
      </c>
      <c r="Y5003">
        <f t="shared" si="1500"/>
        <v>0.73816239117828086</v>
      </c>
      <c r="AK5003">
        <v>11.082291666666672</v>
      </c>
    </row>
    <row r="5004" spans="4:37" x14ac:dyDescent="0.55000000000000004">
      <c r="D5004">
        <f t="shared" si="1496"/>
        <v>1.1871936563826486</v>
      </c>
      <c r="E5004">
        <f t="shared" si="1485"/>
        <v>1.0750852921853309</v>
      </c>
      <c r="F5004" s="2">
        <f t="shared" si="1497"/>
        <v>42471</v>
      </c>
      <c r="G5004" s="1">
        <v>2016.3634703196346</v>
      </c>
      <c r="H5004" s="3">
        <v>3.62</v>
      </c>
      <c r="I5004" s="1" t="str">
        <f t="shared" si="1486"/>
        <v/>
      </c>
      <c r="J5004" s="1">
        <f t="shared" si="1487"/>
        <v>0.93015875788542823</v>
      </c>
      <c r="K5004">
        <f t="shared" si="1488"/>
        <v>0</v>
      </c>
      <c r="L5004">
        <f t="shared" si="1493"/>
        <v>0.98240294013552443</v>
      </c>
      <c r="M5004">
        <f t="shared" si="1498"/>
        <v>0.98240294013552443</v>
      </c>
      <c r="N5004">
        <f t="shared" si="1494"/>
        <v>4.3421298075370736</v>
      </c>
      <c r="O5004">
        <f t="shared" si="1489"/>
        <v>3.1830920770133972</v>
      </c>
      <c r="P5004">
        <f t="shared" si="1495"/>
        <v>71.27075236511601</v>
      </c>
      <c r="Q5004">
        <f t="shared" si="1499"/>
        <v>18.109648980371048</v>
      </c>
      <c r="R5004">
        <v>10.94</v>
      </c>
      <c r="S5004">
        <f t="shared" si="1490"/>
        <v>13.649831603310163</v>
      </c>
      <c r="T5004">
        <f>qten^((R5004-tbar)/10)*IF(R5004&gt;Ttorp,1,torpmult)</f>
        <v>0.70973524992133274</v>
      </c>
      <c r="U5004">
        <f>qtenq^((R5004-tbar)/10)*IF(R5004&gt;Ttorp,1,torpmult)</f>
        <v>0.63025169579149276</v>
      </c>
      <c r="V5004">
        <f t="shared" si="1491"/>
        <v>-4.7524763149107419E-3</v>
      </c>
      <c r="W5004">
        <f t="shared" si="1492"/>
        <v>7.0694734123640419E-3</v>
      </c>
      <c r="X5004">
        <f t="shared" si="1500"/>
        <v>0.95163149371046352</v>
      </c>
      <c r="Y5004">
        <f t="shared" si="1500"/>
        <v>0.74534469182640961</v>
      </c>
      <c r="AK5004">
        <v>11.103020833333327</v>
      </c>
    </row>
    <row r="5005" spans="4:37" x14ac:dyDescent="0.55000000000000004">
      <c r="D5005">
        <f t="shared" si="1496"/>
        <v>1.2872331854643586</v>
      </c>
      <c r="E5005">
        <f t="shared" si="1485"/>
        <v>2.1875889471997469</v>
      </c>
      <c r="F5005" s="2">
        <f t="shared" si="1497"/>
        <v>42472</v>
      </c>
      <c r="G5005" s="1">
        <v>2016.366210045662</v>
      </c>
      <c r="H5005" s="3">
        <v>39.14</v>
      </c>
      <c r="I5005" s="1" t="str">
        <f t="shared" si="1486"/>
        <v/>
      </c>
      <c r="J5005" s="1">
        <f t="shared" si="1487"/>
        <v>0.45712426974915177</v>
      </c>
      <c r="K5005">
        <f t="shared" si="1488"/>
        <v>0</v>
      </c>
      <c r="L5005">
        <f t="shared" si="1493"/>
        <v>0.99112374034652007</v>
      </c>
      <c r="M5005">
        <f t="shared" si="1498"/>
        <v>0.99112374034652007</v>
      </c>
      <c r="N5005">
        <f t="shared" si="1494"/>
        <v>4.3549403513632416</v>
      </c>
      <c r="O5005">
        <f t="shared" si="1489"/>
        <v>3.4270124138437676</v>
      </c>
      <c r="P5005">
        <f t="shared" si="1495"/>
        <v>71.362859608841532</v>
      </c>
      <c r="Q5005">
        <f t="shared" si="1499"/>
        <v>18.117446998254941</v>
      </c>
      <c r="R5005">
        <v>11.42</v>
      </c>
      <c r="S5005">
        <f t="shared" si="1490"/>
        <v>13.69716996602021</v>
      </c>
      <c r="T5005">
        <f>qten^((R5005-tbar)/10)*IF(R5005&gt;Ttorp,1,torpmult)</f>
        <v>0.74569281934308773</v>
      </c>
      <c r="U5005">
        <f>qtenq^((R5005-tbar)/10)*IF(R5005&gt;Ttorp,1,torpmult)</f>
        <v>0.67361678843284511</v>
      </c>
      <c r="V5005">
        <f t="shared" si="1491"/>
        <v>-2.761786001106413E-2</v>
      </c>
      <c r="W5005">
        <f t="shared" si="1492"/>
        <v>6.9505830341498806E-3</v>
      </c>
      <c r="X5005">
        <f t="shared" si="1500"/>
        <v>0.9468790173955528</v>
      </c>
      <c r="Y5005">
        <f t="shared" si="1500"/>
        <v>0.75241416523877369</v>
      </c>
      <c r="AK5005">
        <v>11.081249999999992</v>
      </c>
    </row>
    <row r="5006" spans="4:37" x14ac:dyDescent="0.55000000000000004">
      <c r="D5006">
        <f t="shared" si="1496"/>
        <v>1.3813757537019866</v>
      </c>
      <c r="E5006">
        <f t="shared" si="1485"/>
        <v>2.2286588678406374</v>
      </c>
      <c r="F5006" s="2">
        <f t="shared" si="1497"/>
        <v>42473</v>
      </c>
      <c r="G5006" s="1">
        <v>2016.3689497716894</v>
      </c>
      <c r="H5006" s="3">
        <v>40.07</v>
      </c>
      <c r="I5006" s="1" t="str">
        <f t="shared" si="1486"/>
        <v/>
      </c>
      <c r="J5006" s="1">
        <f t="shared" si="1487"/>
        <v>0.44870034370442108</v>
      </c>
      <c r="K5006">
        <f t="shared" si="1488"/>
        <v>0</v>
      </c>
      <c r="L5006">
        <f t="shared" si="1493"/>
        <v>1.0005128154529412</v>
      </c>
      <c r="M5006">
        <f t="shared" si="1498"/>
        <v>1.0005128154529412</v>
      </c>
      <c r="N5006">
        <f t="shared" si="1494"/>
        <v>4.3686488386907296</v>
      </c>
      <c r="O5006">
        <f t="shared" si="1489"/>
        <v>3.4919412891475705</v>
      </c>
      <c r="P5006">
        <f t="shared" si="1495"/>
        <v>71.378094951531608</v>
      </c>
      <c r="Q5006">
        <f t="shared" si="1499"/>
        <v>18.118736211694191</v>
      </c>
      <c r="R5006">
        <v>11.51</v>
      </c>
      <c r="S5006">
        <f t="shared" si="1490"/>
        <v>13.744678070631995</v>
      </c>
      <c r="T5006">
        <f>qten^((R5006-tbar)/10)*IF(R5006&gt;Ttorp,1,torpmult)</f>
        <v>0.75263495282059811</v>
      </c>
      <c r="U5006">
        <f>qtenq^((R5006-tbar)/10)*IF(R5006&gt;Ttorp,1,torpmult)</f>
        <v>0.68207391743967727</v>
      </c>
      <c r="V5006">
        <f t="shared" si="1491"/>
        <v>-2.477601370988157E-2</v>
      </c>
      <c r="W5006">
        <f t="shared" si="1492"/>
        <v>5.9242449725491891E-3</v>
      </c>
      <c r="X5006">
        <f t="shared" si="1500"/>
        <v>0.91926115738448866</v>
      </c>
      <c r="Y5006">
        <f t="shared" si="1500"/>
        <v>0.75936474827292355</v>
      </c>
      <c r="AK5006">
        <v>10.512395833333334</v>
      </c>
    </row>
    <row r="5007" spans="4:37" x14ac:dyDescent="0.55000000000000004">
      <c r="D5007">
        <f t="shared" si="1496"/>
        <v>1.3621010138956633</v>
      </c>
      <c r="E5007">
        <f t="shared" si="1485"/>
        <v>1.1886283556387525</v>
      </c>
      <c r="F5007" s="2">
        <f t="shared" si="1497"/>
        <v>42474</v>
      </c>
      <c r="G5007" s="1">
        <v>2016.3716894977167</v>
      </c>
      <c r="H5007" s="3">
        <v>8.64</v>
      </c>
      <c r="I5007" s="1" t="str">
        <f t="shared" si="1486"/>
        <v/>
      </c>
      <c r="J5007" s="1">
        <f t="shared" si="1487"/>
        <v>0.84130585919146594</v>
      </c>
      <c r="K5007">
        <f t="shared" si="1488"/>
        <v>0</v>
      </c>
      <c r="L5007">
        <f t="shared" si="1493"/>
        <v>1.0100797778889621</v>
      </c>
      <c r="M5007">
        <f t="shared" si="1498"/>
        <v>1.0100797778889621</v>
      </c>
      <c r="N5007">
        <f t="shared" si="1494"/>
        <v>4.3825291166919706</v>
      </c>
      <c r="O5007">
        <f t="shared" si="1489"/>
        <v>3.5887720622424464</v>
      </c>
      <c r="P5007">
        <f t="shared" si="1495"/>
        <v>71.392212007114878</v>
      </c>
      <c r="Q5007">
        <f t="shared" si="1499"/>
        <v>18.119930632033807</v>
      </c>
      <c r="R5007">
        <v>11.66</v>
      </c>
      <c r="S5007">
        <f t="shared" si="1490"/>
        <v>13.792341839473854</v>
      </c>
      <c r="T5007">
        <f>qten^((R5007-tbar)/10)*IF(R5007&gt;Ttorp,1,torpmult)</f>
        <v>0.76434909168583764</v>
      </c>
      <c r="U5007">
        <f>qtenq^((R5007-tbar)/10)*IF(R5007&gt;Ttorp,1,torpmult)</f>
        <v>0.69640574033451752</v>
      </c>
      <c r="V5007">
        <f t="shared" si="1491"/>
        <v>-1.8635169603440499E-3</v>
      </c>
      <c r="W5007">
        <f t="shared" si="1492"/>
        <v>4.9845012941212435E-3</v>
      </c>
      <c r="X5007">
        <f t="shared" si="1500"/>
        <v>0.89448514367460707</v>
      </c>
      <c r="Y5007">
        <f t="shared" si="1500"/>
        <v>0.76528899324547273</v>
      </c>
      <c r="AK5007">
        <v>10.288541666666665</v>
      </c>
    </row>
    <row r="5008" spans="4:37" x14ac:dyDescent="0.55000000000000004">
      <c r="D5008">
        <f t="shared" si="1496"/>
        <v>1.3495798921421649</v>
      </c>
      <c r="E5008">
        <f t="shared" si="1485"/>
        <v>1.236889796360678</v>
      </c>
      <c r="F5008" s="2">
        <f t="shared" si="1497"/>
        <v>42475</v>
      </c>
      <c r="G5008" s="1">
        <v>2016.3744292237443</v>
      </c>
      <c r="H5008" s="3">
        <v>10.63</v>
      </c>
      <c r="I5008" s="1" t="str">
        <f t="shared" si="1486"/>
        <v/>
      </c>
      <c r="J5008" s="1">
        <f t="shared" si="1487"/>
        <v>0.80847946433248719</v>
      </c>
      <c r="K5008">
        <f t="shared" si="1488"/>
        <v>0</v>
      </c>
      <c r="L5008">
        <f t="shared" si="1493"/>
        <v>1.0199120301142839</v>
      </c>
      <c r="M5008">
        <f t="shared" si="1498"/>
        <v>1.0199120301142839</v>
      </c>
      <c r="N5008">
        <f t="shared" si="1494"/>
        <v>4.3967032670196717</v>
      </c>
      <c r="O5008">
        <f t="shared" si="1489"/>
        <v>3.5146633065578254</v>
      </c>
      <c r="P5008">
        <f t="shared" si="1495"/>
        <v>71.479436498586395</v>
      </c>
      <c r="Q5008">
        <f t="shared" si="1499"/>
        <v>18.127307059890914</v>
      </c>
      <c r="R5008">
        <v>11.47</v>
      </c>
      <c r="S5008">
        <f t="shared" si="1490"/>
        <v>13.840147148737401</v>
      </c>
      <c r="T5008">
        <f>qten^((R5008-tbar)/10)*IF(R5008&gt;Ttorp,1,torpmult)</f>
        <v>0.74954161686462573</v>
      </c>
      <c r="U5008">
        <f>qtenq^((R5008-tbar)/10)*IF(R5008&gt;Ttorp,1,torpmult)</f>
        <v>0.67830216372383612</v>
      </c>
      <c r="V5008">
        <f t="shared" si="1491"/>
        <v>-3.5022866897175126E-3</v>
      </c>
      <c r="W5008">
        <f t="shared" si="1492"/>
        <v>4.9423247633784834E-3</v>
      </c>
      <c r="X5008">
        <f t="shared" si="1500"/>
        <v>0.89262162671426304</v>
      </c>
      <c r="Y5008">
        <f t="shared" si="1500"/>
        <v>0.77027349453959393</v>
      </c>
      <c r="AK5008">
        <v>10.20135416666667</v>
      </c>
    </row>
    <row r="5009" spans="4:37" x14ac:dyDescent="0.55000000000000004">
      <c r="D5009">
        <f t="shared" si="1496"/>
        <v>1.3350882198199241</v>
      </c>
      <c r="E5009">
        <f t="shared" si="1485"/>
        <v>1.2046631689197564</v>
      </c>
      <c r="F5009" s="2">
        <f t="shared" si="1497"/>
        <v>42476</v>
      </c>
      <c r="G5009" s="1">
        <v>2016.3771689497717</v>
      </c>
      <c r="H5009" s="3">
        <v>9.31</v>
      </c>
      <c r="I5009" s="1" t="str">
        <f t="shared" si="1486"/>
        <v/>
      </c>
      <c r="J5009" s="1">
        <f t="shared" si="1487"/>
        <v>0.8301075568673012</v>
      </c>
      <c r="K5009">
        <f t="shared" si="1488"/>
        <v>0</v>
      </c>
      <c r="L5009">
        <f t="shared" si="1493"/>
        <v>1.0295412446527985</v>
      </c>
      <c r="M5009">
        <f t="shared" si="1498"/>
        <v>1.0295412446527985</v>
      </c>
      <c r="N5009">
        <f t="shared" si="1494"/>
        <v>4.4104966973122357</v>
      </c>
      <c r="O5009">
        <f t="shared" si="1489"/>
        <v>3.1688988445305726</v>
      </c>
      <c r="P5009">
        <f t="shared" si="1495"/>
        <v>71.558079765415286</v>
      </c>
      <c r="Q5009">
        <f t="shared" si="1499"/>
        <v>18.1339526454978</v>
      </c>
      <c r="R5009">
        <v>10.7</v>
      </c>
      <c r="S5009">
        <f t="shared" si="1490"/>
        <v>13.888079832672705</v>
      </c>
      <c r="T5009">
        <f>qten^((R5009-tbar)/10)*IF(R5009&gt;Ttorp,1,torpmult)</f>
        <v>0.69241199506591333</v>
      </c>
      <c r="U5009">
        <f>qtenq^((R5009-tbar)/10)*IF(R5009&gt;Ttorp,1,torpmult)</f>
        <v>0.60962754703815158</v>
      </c>
      <c r="V5009">
        <f t="shared" si="1491"/>
        <v>-2.6383711867734305E-3</v>
      </c>
      <c r="W5009">
        <f t="shared" si="1492"/>
        <v>4.8328548649139089E-3</v>
      </c>
      <c r="X5009">
        <f t="shared" si="1500"/>
        <v>0.88911934002454551</v>
      </c>
      <c r="Y5009">
        <f t="shared" si="1500"/>
        <v>0.77521581930297245</v>
      </c>
      <c r="AK5009">
        <v>10.152812499999998</v>
      </c>
    </row>
    <row r="5010" spans="4:37" x14ac:dyDescent="0.55000000000000004">
      <c r="D5010">
        <f t="shared" si="1496"/>
        <v>1.3228676771898435</v>
      </c>
      <c r="E5010">
        <f t="shared" si="1485"/>
        <v>1.2128827935191195</v>
      </c>
      <c r="F5010" s="2">
        <f t="shared" si="1497"/>
        <v>42477</v>
      </c>
      <c r="G5010" s="1">
        <v>2016.379908675799</v>
      </c>
      <c r="H5010" s="3">
        <v>9.65</v>
      </c>
      <c r="I5010" s="1" t="str">
        <f t="shared" si="1486"/>
        <v/>
      </c>
      <c r="J5010" s="1">
        <f t="shared" si="1487"/>
        <v>0.82448197413910818</v>
      </c>
      <c r="K5010">
        <f t="shared" si="1488"/>
        <v>0</v>
      </c>
      <c r="L5010">
        <f t="shared" si="1493"/>
        <v>1.0382231592953479</v>
      </c>
      <c r="M5010">
        <f t="shared" si="1498"/>
        <v>1.0382231592953479</v>
      </c>
      <c r="N5010">
        <f t="shared" si="1494"/>
        <v>4.4228596218979508</v>
      </c>
      <c r="O5010">
        <f t="shared" si="1489"/>
        <v>3.009480043629865</v>
      </c>
      <c r="P5010">
        <f t="shared" si="1495"/>
        <v>71.63061656143185</v>
      </c>
      <c r="Q5010">
        <f t="shared" si="1499"/>
        <v>18.140077901243146</v>
      </c>
      <c r="R5010">
        <v>10.3</v>
      </c>
      <c r="S5010">
        <f t="shared" si="1490"/>
        <v>13.936125687796091</v>
      </c>
      <c r="T5010">
        <f>qten^((R5010-tbar)/10)*IF(R5010&gt;Ttorp,1,torpmult)</f>
        <v>0.66447441206483171</v>
      </c>
      <c r="U5010">
        <f>qtenq^((R5010-tbar)/10)*IF(R5010&gt;Ttorp,1,torpmult)</f>
        <v>0.57674280253001131</v>
      </c>
      <c r="V5010">
        <f t="shared" si="1491"/>
        <v>-3.0153305985030909E-3</v>
      </c>
      <c r="W5010">
        <f t="shared" si="1492"/>
        <v>4.7559648629668556E-3</v>
      </c>
      <c r="X5010">
        <f t="shared" si="1500"/>
        <v>0.88648096883777205</v>
      </c>
      <c r="Y5010">
        <f t="shared" si="1500"/>
        <v>0.78004867416788637</v>
      </c>
      <c r="AK5010">
        <v>10.155520833333332</v>
      </c>
    </row>
    <row r="5011" spans="4:37" x14ac:dyDescent="0.55000000000000004">
      <c r="D5011">
        <f t="shared" si="1496"/>
        <v>1.3146167035635619</v>
      </c>
      <c r="E5011">
        <f t="shared" si="1485"/>
        <v>1.2403579409270264</v>
      </c>
      <c r="F5011" s="2">
        <f t="shared" si="1497"/>
        <v>42478</v>
      </c>
      <c r="G5011" s="1">
        <v>2016.3826484018264</v>
      </c>
      <c r="H5011" s="3">
        <v>10.77</v>
      </c>
      <c r="I5011" s="1" t="str">
        <f t="shared" si="1486"/>
        <v/>
      </c>
      <c r="J5011" s="1">
        <f t="shared" si="1487"/>
        <v>0.80621888811596898</v>
      </c>
      <c r="K5011">
        <f t="shared" si="1488"/>
        <v>0</v>
      </c>
      <c r="L5011">
        <f t="shared" si="1493"/>
        <v>1.0464683100998133</v>
      </c>
      <c r="M5011">
        <f t="shared" si="1498"/>
        <v>1.0464683100998133</v>
      </c>
      <c r="N5011">
        <f t="shared" si="1494"/>
        <v>4.4345369548229261</v>
      </c>
      <c r="O5011">
        <f t="shared" si="1489"/>
        <v>3.1745296739807993</v>
      </c>
      <c r="P5011">
        <f t="shared" si="1495"/>
        <v>71.697565036618585</v>
      </c>
      <c r="Q5011">
        <f t="shared" si="1499"/>
        <v>18.145727591528814</v>
      </c>
      <c r="R5011">
        <v>10.64</v>
      </c>
      <c r="S5011">
        <f t="shared" si="1490"/>
        <v>13.984270477088861</v>
      </c>
      <c r="T5011">
        <f>qten^((R5011-tbar)/10)*IF(R5011&gt;Ttorp,1,torpmult)</f>
        <v>0.68814765555940827</v>
      </c>
      <c r="U5011">
        <f>qtenq^((R5011-tbar)/10)*IF(R5011&gt;Ttorp,1,torpmult)</f>
        <v>0.60457783791668096</v>
      </c>
      <c r="V5011">
        <f t="shared" si="1491"/>
        <v>-3.8469795374389826E-3</v>
      </c>
      <c r="W5011">
        <f t="shared" si="1492"/>
        <v>4.6619068671215347E-3</v>
      </c>
      <c r="X5011">
        <f t="shared" si="1500"/>
        <v>0.88346563823926894</v>
      </c>
      <c r="Y5011">
        <f t="shared" si="1500"/>
        <v>0.78480463903085318</v>
      </c>
      <c r="AK5011">
        <v>10.018229166666666</v>
      </c>
    </row>
    <row r="5012" spans="4:37" x14ac:dyDescent="0.55000000000000004">
      <c r="D5012">
        <f t="shared" si="1496"/>
        <v>1.3201809643029052</v>
      </c>
      <c r="E5012">
        <f t="shared" si="1485"/>
        <v>1.3702593109569965</v>
      </c>
      <c r="F5012" s="2">
        <f t="shared" si="1497"/>
        <v>42479</v>
      </c>
      <c r="G5012" s="1">
        <v>2016.3853881278537</v>
      </c>
      <c r="H5012" s="3">
        <v>15.75</v>
      </c>
      <c r="I5012" s="1" t="str">
        <f t="shared" si="1486"/>
        <v/>
      </c>
      <c r="J5012" s="1">
        <f t="shared" si="1487"/>
        <v>0.72978887426905681</v>
      </c>
      <c r="K5012">
        <f t="shared" si="1488"/>
        <v>0</v>
      </c>
      <c r="L5012">
        <f t="shared" si="1493"/>
        <v>1.0551656516723635</v>
      </c>
      <c r="M5012">
        <f t="shared" si="1498"/>
        <v>1.0551656516723635</v>
      </c>
      <c r="N5012">
        <f t="shared" si="1494"/>
        <v>4.4467884242056481</v>
      </c>
      <c r="O5012">
        <f t="shared" si="1489"/>
        <v>3.4657002310545351</v>
      </c>
      <c r="P5012">
        <f t="shared" si="1495"/>
        <v>71.765585262451125</v>
      </c>
      <c r="Q5012">
        <f t="shared" si="1499"/>
        <v>18.15146412465462</v>
      </c>
      <c r="R5012">
        <v>11.22</v>
      </c>
      <c r="S5012">
        <f t="shared" si="1490"/>
        <v>14.032499934200729</v>
      </c>
      <c r="T5012">
        <f>qten^((R5012-tbar)/10)*IF(R5012&gt;Ttorp,1,torpmult)</f>
        <v>0.73049424773774829</v>
      </c>
      <c r="U5012">
        <f>qtenq^((R5012-tbar)/10)*IF(R5012&gt;Ttorp,1,torpmult)</f>
        <v>0.65519670192918178</v>
      </c>
      <c r="V5012">
        <f t="shared" si="1491"/>
        <v>-7.089341659567247E-3</v>
      </c>
      <c r="W5012">
        <f t="shared" si="1492"/>
        <v>4.5316723821036617E-3</v>
      </c>
      <c r="X5012">
        <f t="shared" si="1500"/>
        <v>0.87961865870182998</v>
      </c>
      <c r="Y5012">
        <f t="shared" si="1500"/>
        <v>0.78946654589797471</v>
      </c>
      <c r="AK5012">
        <v>10.149374999999999</v>
      </c>
    </row>
    <row r="5013" spans="4:37" x14ac:dyDescent="0.55000000000000004">
      <c r="D5013">
        <f t="shared" si="1496"/>
        <v>1.3091846063124606</v>
      </c>
      <c r="E5013">
        <f t="shared" si="1485"/>
        <v>1.2102173843984583</v>
      </c>
      <c r="F5013" s="2">
        <f t="shared" si="1497"/>
        <v>42480</v>
      </c>
      <c r="G5013" s="1">
        <v>2016.3881278538813</v>
      </c>
      <c r="H5013" s="3">
        <v>9.5399999999999991</v>
      </c>
      <c r="I5013" s="1" t="str">
        <f t="shared" si="1486"/>
        <v/>
      </c>
      <c r="J5013" s="1">
        <f t="shared" si="1487"/>
        <v>0.82629783119257749</v>
      </c>
      <c r="K5013">
        <f t="shared" si="1488"/>
        <v>0</v>
      </c>
      <c r="L5013">
        <f t="shared" si="1493"/>
        <v>1.0646607207985403</v>
      </c>
      <c r="M5013">
        <f t="shared" si="1498"/>
        <v>1.0646607207985403</v>
      </c>
      <c r="N5013">
        <f t="shared" si="1494"/>
        <v>4.4600869819753024</v>
      </c>
      <c r="O5013">
        <f t="shared" si="1489"/>
        <v>3.694684573495135</v>
      </c>
      <c r="P5013">
        <f t="shared" si="1495"/>
        <v>71.827376609914836</v>
      </c>
      <c r="Q5013">
        <f t="shared" si="1499"/>
        <v>18.156672199760866</v>
      </c>
      <c r="R5013">
        <v>11.63</v>
      </c>
      <c r="S5013">
        <f t="shared" si="1490"/>
        <v>14.080799767712863</v>
      </c>
      <c r="T5013">
        <f>qten^((R5013-tbar)/10)*IF(R5013&gt;Ttorp,1,torpmult)</f>
        <v>0.76199176828012782</v>
      </c>
      <c r="U5013">
        <f>qtenq^((R5013-tbar)/10)*IF(R5013&gt;Ttorp,1,torpmult)</f>
        <v>0.69351548456569267</v>
      </c>
      <c r="V5013">
        <f t="shared" si="1491"/>
        <v>-2.3438309071532742E-3</v>
      </c>
      <c r="W5013">
        <f t="shared" si="1492"/>
        <v>4.2649808714887646E-3</v>
      </c>
      <c r="X5013">
        <f t="shared" si="1500"/>
        <v>0.87252931704226278</v>
      </c>
      <c r="Y5013">
        <f t="shared" si="1500"/>
        <v>0.79399821828007833</v>
      </c>
      <c r="AK5013">
        <v>10.134270833333332</v>
      </c>
    </row>
    <row r="5014" spans="4:37" x14ac:dyDescent="0.55000000000000004">
      <c r="D5014">
        <f t="shared" si="1496"/>
        <v>1.2938469842285363</v>
      </c>
      <c r="E5014">
        <f t="shared" si="1485"/>
        <v>1.1558083854732182</v>
      </c>
      <c r="F5014" s="2">
        <f t="shared" si="1497"/>
        <v>42481</v>
      </c>
      <c r="G5014" s="1">
        <v>2016.3908675799087</v>
      </c>
      <c r="H5014" s="3">
        <v>7.24</v>
      </c>
      <c r="I5014" s="1" t="str">
        <f t="shared" si="1486"/>
        <v/>
      </c>
      <c r="J5014" s="1">
        <f t="shared" si="1487"/>
        <v>0.86519531487096268</v>
      </c>
      <c r="K5014">
        <f t="shared" si="1488"/>
        <v>0</v>
      </c>
      <c r="L5014">
        <f t="shared" si="1493"/>
        <v>1.0747831442875682</v>
      </c>
      <c r="M5014">
        <f t="shared" si="1498"/>
        <v>1.0747831442875682</v>
      </c>
      <c r="N5014">
        <f t="shared" si="1494"/>
        <v>4.474177405038577</v>
      </c>
      <c r="O5014">
        <f t="shared" si="1489"/>
        <v>3.8024250993707982</v>
      </c>
      <c r="P5014">
        <f t="shared" si="1495"/>
        <v>71.911611661275813</v>
      </c>
      <c r="Q5014">
        <f t="shared" si="1499"/>
        <v>18.163767130232944</v>
      </c>
      <c r="R5014">
        <v>11.79</v>
      </c>
      <c r="S5014">
        <f t="shared" si="1490"/>
        <v>14.129155665331995</v>
      </c>
      <c r="T5014">
        <f>qten^((R5014-tbar)/10)*IF(R5014&gt;Ttorp,1,torpmult)</f>
        <v>0.77464872111503247</v>
      </c>
      <c r="U5014">
        <f>qtenq^((R5014-tbar)/10)*IF(R5014&gt;Ttorp,1,torpmult)</f>
        <v>0.70907001783972934</v>
      </c>
      <c r="V5014">
        <f t="shared" si="1491"/>
        <v>-8.8837296259257348E-4</v>
      </c>
      <c r="W5014">
        <f t="shared" si="1492"/>
        <v>4.1905986348459781E-3</v>
      </c>
      <c r="X5014">
        <f t="shared" ref="X5014:Y5029" si="1501">MAX(0.0000000001,X5013+V5013)</f>
        <v>0.87018548613510949</v>
      </c>
      <c r="Y5014">
        <f t="shared" si="1501"/>
        <v>0.79826319915156707</v>
      </c>
      <c r="AK5014">
        <v>10.419479166666662</v>
      </c>
    </row>
    <row r="5015" spans="4:37" x14ac:dyDescent="0.55000000000000004">
      <c r="D5015">
        <f t="shared" si="1496"/>
        <v>1.2815320679967419</v>
      </c>
      <c r="E5015">
        <f t="shared" si="1485"/>
        <v>1.1706978219105908</v>
      </c>
      <c r="F5015" s="2">
        <f t="shared" si="1497"/>
        <v>42482</v>
      </c>
      <c r="G5015" s="1">
        <v>2016.393607305936</v>
      </c>
      <c r="H5015" s="3">
        <v>7.88</v>
      </c>
      <c r="I5015" s="1" t="str">
        <f t="shared" si="1486"/>
        <v/>
      </c>
      <c r="J5015" s="1">
        <f t="shared" si="1487"/>
        <v>0.85419139019836032</v>
      </c>
      <c r="K5015">
        <f t="shared" si="1488"/>
        <v>0</v>
      </c>
      <c r="L5015">
        <f t="shared" si="1493"/>
        <v>1.0852007472995429</v>
      </c>
      <c r="M5015">
        <f t="shared" si="1498"/>
        <v>1.0852007472995429</v>
      </c>
      <c r="N5015">
        <f t="shared" si="1494"/>
        <v>4.488586642323483</v>
      </c>
      <c r="O5015">
        <f t="shared" si="1489"/>
        <v>3.9529025405157272</v>
      </c>
      <c r="P5015">
        <f t="shared" si="1495"/>
        <v>72.005517234454302</v>
      </c>
      <c r="Q5015">
        <f t="shared" si="1499"/>
        <v>18.171670059074863</v>
      </c>
      <c r="R5015">
        <v>12.02</v>
      </c>
      <c r="S5015">
        <f t="shared" si="1490"/>
        <v>14.177553298172269</v>
      </c>
      <c r="T5015">
        <f>qten^((R5015-tbar)/10)*IF(R5015&gt;Ttorp,1,torpmult)</f>
        <v>0.79321230538043674</v>
      </c>
      <c r="U5015">
        <f>qtenq^((R5015-tbar)/10)*IF(R5015&gt;Ttorp,1,torpmult)</f>
        <v>0.73204284797281272</v>
      </c>
      <c r="V5015">
        <f t="shared" si="1491"/>
        <v>-1.6590840784298372E-3</v>
      </c>
      <c r="W5015">
        <f t="shared" si="1492"/>
        <v>4.1755281217861553E-3</v>
      </c>
      <c r="X5015">
        <f t="shared" si="1501"/>
        <v>0.8692971131725169</v>
      </c>
      <c r="Y5015">
        <f t="shared" si="1501"/>
        <v>0.80245379778641301</v>
      </c>
      <c r="AK5015">
        <v>10.936666666666669</v>
      </c>
    </row>
    <row r="5016" spans="4:37" x14ac:dyDescent="0.55000000000000004">
      <c r="D5016">
        <f t="shared" si="1496"/>
        <v>1.2684982998052781</v>
      </c>
      <c r="E5016">
        <f t="shared" si="1485"/>
        <v>1.151194386082105</v>
      </c>
      <c r="F5016" s="2">
        <f t="shared" si="1497"/>
        <v>42483</v>
      </c>
      <c r="G5016" s="1">
        <v>2016.3963470319634</v>
      </c>
      <c r="H5016" s="3">
        <v>7.04</v>
      </c>
      <c r="I5016" s="1" t="str">
        <f t="shared" si="1486"/>
        <v/>
      </c>
      <c r="J5016" s="1">
        <f t="shared" si="1487"/>
        <v>0.86866302693095165</v>
      </c>
      <c r="K5016">
        <f t="shared" si="1488"/>
        <v>0</v>
      </c>
      <c r="L5016">
        <f t="shared" si="1493"/>
        <v>1.0960306172735585</v>
      </c>
      <c r="M5016">
        <f t="shared" si="1498"/>
        <v>1.0960306172735585</v>
      </c>
      <c r="N5016">
        <f t="shared" si="1494"/>
        <v>4.5034686798777113</v>
      </c>
      <c r="O5016">
        <f t="shared" si="1489"/>
        <v>3.9891778367294433</v>
      </c>
      <c r="P5016">
        <f t="shared" si="1495"/>
        <v>72.100958156589869</v>
      </c>
      <c r="Q5016">
        <f t="shared" si="1499"/>
        <v>18.17969516287204</v>
      </c>
      <c r="R5016">
        <v>12.04</v>
      </c>
      <c r="S5016">
        <f t="shared" si="1490"/>
        <v>14.225978324960343</v>
      </c>
      <c r="T5016">
        <f>qten^((R5016-tbar)/10)*IF(R5016&gt;Ttorp,1,torpmult)</f>
        <v>0.7948474019129117</v>
      </c>
      <c r="U5016">
        <f>qtenq^((R5016-tbar)/10)*IF(R5016&gt;Ttorp,1,torpmult)</f>
        <v>0.7340753180170515</v>
      </c>
      <c r="V5016">
        <f t="shared" si="1491"/>
        <v>-1.2909015725890011E-3</v>
      </c>
      <c r="W5016">
        <f t="shared" si="1492"/>
        <v>4.1276654477770958E-3</v>
      </c>
      <c r="X5016">
        <f t="shared" si="1501"/>
        <v>0.86763802909408705</v>
      </c>
      <c r="Y5016">
        <f t="shared" si="1501"/>
        <v>0.80662932590819914</v>
      </c>
      <c r="AK5016">
        <v>11.236145833333341</v>
      </c>
    </row>
    <row r="5017" spans="4:37" x14ac:dyDescent="0.55000000000000004">
      <c r="D5017">
        <f t="shared" si="1496"/>
        <v>1.2535668867981522</v>
      </c>
      <c r="E5017">
        <f t="shared" si="1485"/>
        <v>1.1191841697340197</v>
      </c>
      <c r="F5017" s="2">
        <f t="shared" si="1497"/>
        <v>42484</v>
      </c>
      <c r="G5017" s="1">
        <v>2016.3990867579907</v>
      </c>
      <c r="H5017" s="3">
        <v>5.63</v>
      </c>
      <c r="I5017" s="1" t="str">
        <f t="shared" si="1486"/>
        <v/>
      </c>
      <c r="J5017" s="1">
        <f t="shared" si="1487"/>
        <v>0.89350799184164265</v>
      </c>
      <c r="K5017">
        <f t="shared" si="1488"/>
        <v>0</v>
      </c>
      <c r="L5017">
        <f t="shared" si="1493"/>
        <v>1.1069598716207625</v>
      </c>
      <c r="M5017">
        <f t="shared" si="1498"/>
        <v>1.1069598716207625</v>
      </c>
      <c r="N5017">
        <f t="shared" si="1494"/>
        <v>4.5183882310417651</v>
      </c>
      <c r="O5017">
        <f t="shared" si="1489"/>
        <v>3.9296140850456176</v>
      </c>
      <c r="P5017">
        <f t="shared" si="1495"/>
        <v>72.199601575486369</v>
      </c>
      <c r="Q5017">
        <f t="shared" si="1499"/>
        <v>18.187982108135714</v>
      </c>
      <c r="R5017">
        <v>11.89</v>
      </c>
      <c r="S5017">
        <f t="shared" si="1490"/>
        <v>14.274416396320797</v>
      </c>
      <c r="T5017">
        <f>qten^((R5017-tbar)/10)*IF(R5017&gt;Ttorp,1,torpmult)</f>
        <v>0.78266585693043966</v>
      </c>
      <c r="U5017">
        <f>qtenq^((R5017-tbar)/10)*IF(R5017&gt;Ttorp,1,torpmult)</f>
        <v>0.71896826642347877</v>
      </c>
      <c r="V5017">
        <f t="shared" si="1491"/>
        <v>-5.787686831859179E-4</v>
      </c>
      <c r="W5017">
        <f t="shared" si="1492"/>
        <v>4.0943638558804951E-3</v>
      </c>
      <c r="X5017">
        <f t="shared" si="1501"/>
        <v>0.86634712752149801</v>
      </c>
      <c r="Y5017">
        <f t="shared" si="1501"/>
        <v>0.81075699135597623</v>
      </c>
      <c r="AK5017">
        <v>11.13614583333333</v>
      </c>
    </row>
    <row r="5018" spans="4:37" x14ac:dyDescent="0.55000000000000004">
      <c r="D5018">
        <f t="shared" si="1496"/>
        <v>1.2405547141517128</v>
      </c>
      <c r="E5018">
        <f t="shared" si="1485"/>
        <v>1.1234451603337576</v>
      </c>
      <c r="F5018" s="2">
        <f t="shared" si="1497"/>
        <v>42485</v>
      </c>
      <c r="G5018" s="1">
        <v>2016.4018264840181</v>
      </c>
      <c r="H5018" s="3">
        <v>5.82</v>
      </c>
      <c r="I5018" s="1" t="str">
        <f t="shared" si="1486"/>
        <v/>
      </c>
      <c r="J5018" s="1">
        <f t="shared" si="1487"/>
        <v>0.89011910443667397</v>
      </c>
      <c r="K5018">
        <f t="shared" si="1488"/>
        <v>0</v>
      </c>
      <c r="L5018">
        <f t="shared" si="1493"/>
        <v>1.1177259376071889</v>
      </c>
      <c r="M5018">
        <f t="shared" si="1498"/>
        <v>1.1177259376071889</v>
      </c>
      <c r="N5018">
        <f t="shared" si="1494"/>
        <v>4.5329893046887362</v>
      </c>
      <c r="O5018">
        <f t="shared" si="1489"/>
        <v>3.9090386467877147</v>
      </c>
      <c r="P5018">
        <f t="shared" si="1495"/>
        <v>72.300664114568562</v>
      </c>
      <c r="Q5018">
        <f t="shared" si="1499"/>
        <v>18.196464457212777</v>
      </c>
      <c r="R5018">
        <v>11.81</v>
      </c>
      <c r="S5018">
        <f t="shared" si="1490"/>
        <v>14.322853159012825</v>
      </c>
      <c r="T5018">
        <f>qten^((R5018-tbar)/10)*IF(R5018&gt;Ttorp,1,torpmult)</f>
        <v>0.77624555140774198</v>
      </c>
      <c r="U5018">
        <f>qtenq^((R5018-tbar)/10)*IF(R5018&gt;Ttorp,1,torpmult)</f>
        <v>0.71103870529363755</v>
      </c>
      <c r="V5018">
        <f t="shared" si="1491"/>
        <v>-1.0781055952676644E-3</v>
      </c>
      <c r="W5018">
        <f t="shared" si="1492"/>
        <v>4.0905168574707981E-3</v>
      </c>
      <c r="X5018">
        <f t="shared" si="1501"/>
        <v>0.86576835883831205</v>
      </c>
      <c r="Y5018">
        <f t="shared" si="1501"/>
        <v>0.8148513552118567</v>
      </c>
      <c r="AK5018">
        <v>10.946041666666666</v>
      </c>
    </row>
    <row r="5019" spans="4:37" x14ac:dyDescent="0.55000000000000004">
      <c r="D5019">
        <f t="shared" si="1496"/>
        <v>1.2301090899773517</v>
      </c>
      <c r="E5019">
        <f t="shared" si="1485"/>
        <v>1.1360984724080996</v>
      </c>
      <c r="F5019" s="2">
        <f t="shared" si="1497"/>
        <v>42486</v>
      </c>
      <c r="G5019" s="1">
        <v>2016.4045662100457</v>
      </c>
      <c r="H5019" s="3">
        <v>6.38</v>
      </c>
      <c r="I5019" s="1" t="str">
        <f t="shared" si="1486"/>
        <v/>
      </c>
      <c r="J5019" s="1">
        <f t="shared" si="1487"/>
        <v>0.88020539089395811</v>
      </c>
      <c r="K5019">
        <f t="shared" si="1488"/>
        <v>0</v>
      </c>
      <c r="L5019">
        <f t="shared" si="1493"/>
        <v>1.128435632529895</v>
      </c>
      <c r="M5019">
        <f t="shared" si="1498"/>
        <v>1.128435632529895</v>
      </c>
      <c r="N5019">
        <f t="shared" si="1494"/>
        <v>4.5474211963508182</v>
      </c>
      <c r="O5019">
        <f t="shared" si="1489"/>
        <v>3.479693391255589</v>
      </c>
      <c r="P5019">
        <f t="shared" si="1495"/>
        <v>72.399829504588823</v>
      </c>
      <c r="Q5019">
        <f t="shared" si="1499"/>
        <v>18.20477989554912</v>
      </c>
      <c r="R5019">
        <v>10.95</v>
      </c>
      <c r="S5019">
        <f t="shared" si="1490"/>
        <v>14.37127426017317</v>
      </c>
      <c r="T5019">
        <f>qten^((R5019-tbar)/10)*IF(R5019&gt;Ttorp,1,torpmult)</f>
        <v>0.71046638344575574</v>
      </c>
      <c r="U5019">
        <f>qtenq^((R5019-tbar)/10)*IF(R5019&gt;Ttorp,1,torpmult)</f>
        <v>0.63112601605605778</v>
      </c>
      <c r="V5019">
        <f t="shared" si="1491"/>
        <v>-1.7507035444770669E-3</v>
      </c>
      <c r="W5019">
        <f t="shared" si="1492"/>
        <v>4.0651399642767996E-3</v>
      </c>
      <c r="X5019">
        <f t="shared" si="1501"/>
        <v>0.86469025324304438</v>
      </c>
      <c r="Y5019">
        <f t="shared" si="1501"/>
        <v>0.81894187206932745</v>
      </c>
      <c r="AK5019">
        <v>10.645000000000001</v>
      </c>
    </row>
    <row r="5020" spans="4:37" x14ac:dyDescent="0.55000000000000004">
      <c r="D5020">
        <f t="shared" si="1496"/>
        <v>1.2215976500436372</v>
      </c>
      <c r="E5020">
        <f t="shared" si="1485"/>
        <v>1.1449946906402073</v>
      </c>
      <c r="F5020" s="2">
        <f t="shared" si="1497"/>
        <v>42487</v>
      </c>
      <c r="G5020" s="1">
        <v>2016.407305936073</v>
      </c>
      <c r="H5020" s="3">
        <v>6.77</v>
      </c>
      <c r="I5020" s="1" t="str">
        <f t="shared" si="1486"/>
        <v/>
      </c>
      <c r="J5020" s="1">
        <f t="shared" si="1487"/>
        <v>0.87336649521131349</v>
      </c>
      <c r="K5020">
        <f t="shared" si="1488"/>
        <v>0</v>
      </c>
      <c r="L5020">
        <f t="shared" si="1493"/>
        <v>1.1379690390812802</v>
      </c>
      <c r="M5020">
        <f t="shared" si="1498"/>
        <v>1.1379690390812802</v>
      </c>
      <c r="N5020">
        <f t="shared" si="1494"/>
        <v>4.560191353042276</v>
      </c>
      <c r="O5020">
        <f t="shared" si="1489"/>
        <v>3.5585133856785709</v>
      </c>
      <c r="P5020">
        <f t="shared" si="1495"/>
        <v>72.484291421328379</v>
      </c>
      <c r="Q5020">
        <f t="shared" si="1499"/>
        <v>18.211856399614945</v>
      </c>
      <c r="R5020">
        <v>11.07</v>
      </c>
      <c r="S5020">
        <f t="shared" si="1490"/>
        <v>14.419665351579434</v>
      </c>
      <c r="T5020">
        <f>qten^((R5020-tbar)/10)*IF(R5020&gt;Ttorp,1,torpmult)</f>
        <v>0.71929895601654625</v>
      </c>
      <c r="U5020">
        <f>qtenq^((R5020-tbar)/10)*IF(R5020&gt;Ttorp,1,torpmult)</f>
        <v>0.64171294878145213</v>
      </c>
      <c r="V5020">
        <f t="shared" si="1491"/>
        <v>-2.1926538178625582E-3</v>
      </c>
      <c r="W5020">
        <f t="shared" si="1492"/>
        <v>4.0103951375340119E-3</v>
      </c>
      <c r="X5020">
        <f t="shared" si="1501"/>
        <v>0.86293954969856734</v>
      </c>
      <c r="Y5020">
        <f t="shared" si="1501"/>
        <v>0.82300701203360427</v>
      </c>
      <c r="AK5020">
        <v>10.902083333333337</v>
      </c>
    </row>
    <row r="5021" spans="4:37" x14ac:dyDescent="0.55000000000000004">
      <c r="D5021">
        <f t="shared" si="1496"/>
        <v>1.2112668030834417</v>
      </c>
      <c r="E5021">
        <f t="shared" si="1485"/>
        <v>1.1182891804416821</v>
      </c>
      <c r="F5021" s="2">
        <f t="shared" si="1497"/>
        <v>42488</v>
      </c>
      <c r="G5021" s="1">
        <v>2016.4100456621004</v>
      </c>
      <c r="H5021" s="3">
        <v>5.59</v>
      </c>
      <c r="I5021" s="1" t="str">
        <f t="shared" si="1486"/>
        <v/>
      </c>
      <c r="J5021" s="1">
        <f t="shared" si="1487"/>
        <v>0.8942230842339346</v>
      </c>
      <c r="K5021">
        <f t="shared" si="1488"/>
        <v>0</v>
      </c>
      <c r="L5021">
        <f t="shared" si="1493"/>
        <v>1.1477183908228654</v>
      </c>
      <c r="M5021">
        <f t="shared" si="1498"/>
        <v>1.1477183908228654</v>
      </c>
      <c r="N5021">
        <f t="shared" si="1494"/>
        <v>4.5731772206140304</v>
      </c>
      <c r="O5021">
        <f t="shared" si="1489"/>
        <v>3.5071304913237058</v>
      </c>
      <c r="P5021">
        <f t="shared" si="1495"/>
        <v>72.569315634622839</v>
      </c>
      <c r="Q5021">
        <f t="shared" si="1499"/>
        <v>18.218974464703894</v>
      </c>
      <c r="R5021">
        <v>10.93</v>
      </c>
      <c r="S5021">
        <f t="shared" si="1490"/>
        <v>14.468012093917093</v>
      </c>
      <c r="T5021">
        <f>qten^((R5021-tbar)/10)*IF(R5021&gt;Ttorp,1,torpmult)</f>
        <v>0.70900486879877278</v>
      </c>
      <c r="U5021">
        <f>qtenq^((R5021-tbar)/10)*IF(R5021&gt;Ttorp,1,torpmult)</f>
        <v>0.62937858675242886</v>
      </c>
      <c r="V5021">
        <f t="shared" si="1491"/>
        <v>-1.4735009408378269E-3</v>
      </c>
      <c r="W5021">
        <f t="shared" si="1492"/>
        <v>3.9356423483715083E-3</v>
      </c>
      <c r="X5021">
        <f t="shared" si="1501"/>
        <v>0.86074689588070474</v>
      </c>
      <c r="Y5021">
        <f t="shared" si="1501"/>
        <v>0.82701740717113825</v>
      </c>
      <c r="AK5021">
        <v>11.360624999999994</v>
      </c>
    </row>
    <row r="5022" spans="4:37" x14ac:dyDescent="0.55000000000000004">
      <c r="D5022">
        <f t="shared" si="1496"/>
        <v>1.2041141038304539</v>
      </c>
      <c r="E5022">
        <f t="shared" si="1485"/>
        <v>1.1397398105535637</v>
      </c>
      <c r="F5022" s="2">
        <f t="shared" si="1497"/>
        <v>42489</v>
      </c>
      <c r="G5022" s="1">
        <v>2016.4127853881278</v>
      </c>
      <c r="H5022" s="3">
        <v>6.54</v>
      </c>
      <c r="I5022" s="1" t="str">
        <f t="shared" si="1486"/>
        <v/>
      </c>
      <c r="J5022" s="1">
        <f t="shared" si="1487"/>
        <v>0.87739323549144699</v>
      </c>
      <c r="K5022">
        <f t="shared" si="1488"/>
        <v>0</v>
      </c>
      <c r="L5022">
        <f t="shared" si="1493"/>
        <v>1.1573269675114235</v>
      </c>
      <c r="M5022">
        <f t="shared" si="1498"/>
        <v>1.1573269675114235</v>
      </c>
      <c r="N5022">
        <f t="shared" si="1494"/>
        <v>4.5859038227740383</v>
      </c>
      <c r="O5022">
        <f t="shared" si="1489"/>
        <v>3.4956443349185502</v>
      </c>
      <c r="P5022">
        <f t="shared" si="1495"/>
        <v>72.655942806567765</v>
      </c>
      <c r="Q5022">
        <f t="shared" si="1499"/>
        <v>18.226221010705938</v>
      </c>
      <c r="R5022">
        <v>10.87</v>
      </c>
      <c r="S5022">
        <f t="shared" si="1490"/>
        <v>14.516300160992767</v>
      </c>
      <c r="T5022">
        <f>qten^((R5022-tbar)/10)*IF(R5022&gt;Ttorp,1,torpmult)</f>
        <v>0.70463833919809005</v>
      </c>
      <c r="U5022">
        <f>qtenq^((R5022-tbar)/10)*IF(R5022&gt;Ttorp,1,torpmult)</f>
        <v>0.62416527445080594</v>
      </c>
      <c r="V5022">
        <f t="shared" si="1491"/>
        <v>-2.3290177489336678E-3</v>
      </c>
      <c r="W5022">
        <f t="shared" si="1492"/>
        <v>3.8907021098253669E-3</v>
      </c>
      <c r="X5022">
        <f t="shared" si="1501"/>
        <v>0.85927339493986687</v>
      </c>
      <c r="Y5022">
        <f t="shared" si="1501"/>
        <v>0.83095304951950977</v>
      </c>
      <c r="AK5022">
        <v>11.102604166666664</v>
      </c>
    </row>
    <row r="5023" spans="4:37" x14ac:dyDescent="0.55000000000000004">
      <c r="D5023">
        <f t="shared" si="1496"/>
        <v>1.1968816424937869</v>
      </c>
      <c r="E5023">
        <f t="shared" si="1485"/>
        <v>1.1317894904637835</v>
      </c>
      <c r="F5023" s="2">
        <f t="shared" si="1497"/>
        <v>42490</v>
      </c>
      <c r="G5023" s="1">
        <v>2016.4155251141551</v>
      </c>
      <c r="H5023" s="3">
        <v>6.19</v>
      </c>
      <c r="I5023" s="1" t="str">
        <f t="shared" si="1486"/>
        <v/>
      </c>
      <c r="J5023" s="1">
        <f t="shared" si="1487"/>
        <v>0.88355653451970217</v>
      </c>
      <c r="K5023">
        <f t="shared" si="1488"/>
        <v>0</v>
      </c>
      <c r="L5023">
        <f t="shared" si="1493"/>
        <v>1.1669040752783237</v>
      </c>
      <c r="M5023">
        <f t="shared" si="1498"/>
        <v>1.1669040752783237</v>
      </c>
      <c r="N5023">
        <f t="shared" si="1494"/>
        <v>4.598518840604056</v>
      </c>
      <c r="O5023">
        <f t="shared" si="1489"/>
        <v>3.5038810009638532</v>
      </c>
      <c r="P5023">
        <f t="shared" si="1495"/>
        <v>72.738942778331221</v>
      </c>
      <c r="Q5023">
        <f t="shared" si="1499"/>
        <v>18.233158732458705</v>
      </c>
      <c r="R5023">
        <v>10.85</v>
      </c>
      <c r="S5023">
        <f t="shared" si="1490"/>
        <v>14.564515244015153</v>
      </c>
      <c r="T5023">
        <f>qten^((R5023-tbar)/10)*IF(R5023&gt;Ttorp,1,torpmult)</f>
        <v>0.70318881353782003</v>
      </c>
      <c r="U5023">
        <f>qtenq^((R5023-tbar)/10)*IF(R5023&gt;Ttorp,1,torpmult)</f>
        <v>0.62243711769108523</v>
      </c>
      <c r="V5023">
        <f t="shared" si="1491"/>
        <v>-2.1422760641612165E-3</v>
      </c>
      <c r="W5023">
        <f t="shared" si="1492"/>
        <v>3.8078121919972174E-3</v>
      </c>
      <c r="X5023">
        <f t="shared" si="1501"/>
        <v>0.85694437719093319</v>
      </c>
      <c r="Y5023">
        <f t="shared" si="1501"/>
        <v>0.83484375162933511</v>
      </c>
      <c r="AK5023">
        <v>11.040104166666671</v>
      </c>
    </row>
    <row r="5024" spans="4:37" x14ac:dyDescent="0.55000000000000004">
      <c r="D5024">
        <f t="shared" si="1496"/>
        <v>1.236905157654975</v>
      </c>
      <c r="E5024">
        <f t="shared" si="1485"/>
        <v>1.5971167941056674</v>
      </c>
      <c r="F5024" s="2">
        <f t="shared" si="1497"/>
        <v>42491</v>
      </c>
      <c r="G5024" s="1">
        <v>2016.4194063926941</v>
      </c>
      <c r="H5024" s="3">
        <v>23.41</v>
      </c>
      <c r="I5024" s="1" t="str">
        <f t="shared" si="1486"/>
        <v/>
      </c>
      <c r="J5024" s="1">
        <f t="shared" si="1487"/>
        <v>0.6261282854770599</v>
      </c>
      <c r="K5024">
        <f t="shared" si="1488"/>
        <v>0</v>
      </c>
      <c r="L5024">
        <f t="shared" si="1493"/>
        <v>1.1765037492535673</v>
      </c>
      <c r="M5024">
        <f t="shared" si="1498"/>
        <v>1.1765037492535673</v>
      </c>
      <c r="N5024">
        <f t="shared" si="1494"/>
        <v>4.6110945041611791</v>
      </c>
      <c r="O5024">
        <f t="shared" si="1489"/>
        <v>3.4085133304453143</v>
      </c>
      <c r="P5024">
        <f t="shared" si="1495"/>
        <v>72.822735528317068</v>
      </c>
      <c r="Q5024">
        <f t="shared" si="1499"/>
        <v>18.240157368805061</v>
      </c>
      <c r="R5024">
        <v>10.62</v>
      </c>
      <c r="S5024">
        <f t="shared" si="1490"/>
        <v>14.632667161971064</v>
      </c>
      <c r="T5024">
        <f>qten^((R5024-tbar)/10)*IF(R5024&gt;Ttorp,1,torpmult)</f>
        <v>0.6867320532151997</v>
      </c>
      <c r="U5024">
        <f>qtenq^((R5024-tbar)/10)*IF(R5024&gt;Ttorp,1,torpmult)</f>
        <v>0.60290391384538011</v>
      </c>
      <c r="V5024">
        <f t="shared" si="1491"/>
        <v>-1.3585132178802597E-2</v>
      </c>
      <c r="W5024">
        <f t="shared" si="1492"/>
        <v>3.7317556282685724E-3</v>
      </c>
      <c r="X5024">
        <f t="shared" si="1501"/>
        <v>0.85480210112677202</v>
      </c>
      <c r="Y5024">
        <f t="shared" si="1501"/>
        <v>0.83865156382133232</v>
      </c>
      <c r="AK5024">
        <v>11.266770833333338</v>
      </c>
    </row>
    <row r="5025" spans="4:37" x14ac:dyDescent="0.55000000000000004">
      <c r="D5025">
        <f t="shared" si="1496"/>
        <v>1.3468052829009094</v>
      </c>
      <c r="E5025">
        <f t="shared" si="1485"/>
        <v>2.3359064101143194</v>
      </c>
      <c r="F5025" s="2">
        <f t="shared" si="1497"/>
        <v>42492</v>
      </c>
      <c r="G5025" s="1">
        <v>2016.4221461187215</v>
      </c>
      <c r="H5025" s="3">
        <v>42.42</v>
      </c>
      <c r="I5025" s="1" t="str">
        <f t="shared" si="1486"/>
        <v/>
      </c>
      <c r="J5025" s="1">
        <f t="shared" si="1487"/>
        <v>0.4280993432228562</v>
      </c>
      <c r="K5025">
        <f t="shared" si="1488"/>
        <v>0</v>
      </c>
      <c r="L5025">
        <f t="shared" si="1493"/>
        <v>1.1858421419397187</v>
      </c>
      <c r="M5025">
        <f t="shared" si="1498"/>
        <v>1.1858421419397187</v>
      </c>
      <c r="N5025">
        <f t="shared" si="1494"/>
        <v>4.6232624161106957</v>
      </c>
      <c r="O5025">
        <f t="shared" si="1489"/>
        <v>3.5751306074529223</v>
      </c>
      <c r="P5025">
        <f t="shared" si="1495"/>
        <v>72.861754568152193</v>
      </c>
      <c r="Q5025">
        <f t="shared" si="1499"/>
        <v>18.243414530851144</v>
      </c>
      <c r="R5025">
        <v>10.92</v>
      </c>
      <c r="S5025">
        <f t="shared" si="1490"/>
        <v>14.68064693396123</v>
      </c>
      <c r="T5025">
        <f>qten^((R5025-tbar)/10)*IF(R5025&gt;Ttorp,1,torpmult)</f>
        <v>0.70827523930378689</v>
      </c>
      <c r="U5025">
        <f>qtenq^((R5025-tbar)/10)*IF(R5025&gt;Ttorp,1,torpmult)</f>
        <v>0.62850668726091419</v>
      </c>
      <c r="V5025">
        <f t="shared" si="1491"/>
        <v>-2.3233074461657094E-2</v>
      </c>
      <c r="W5025">
        <f t="shared" si="1492"/>
        <v>3.1532786413615288E-3</v>
      </c>
      <c r="X5025">
        <f t="shared" si="1501"/>
        <v>0.84121696894796938</v>
      </c>
      <c r="Y5025">
        <f t="shared" si="1501"/>
        <v>0.84238331944960088</v>
      </c>
      <c r="AK5025">
        <v>11.315416666666664</v>
      </c>
    </row>
    <row r="5026" spans="4:37" x14ac:dyDescent="0.55000000000000004">
      <c r="D5026">
        <f t="shared" si="1496"/>
        <v>1.7121247546108185</v>
      </c>
      <c r="E5026">
        <f t="shared" si="1485"/>
        <v>5</v>
      </c>
      <c r="F5026" s="2">
        <f t="shared" si="1497"/>
        <v>42493</v>
      </c>
      <c r="G5026" s="1">
        <v>2016.424885844749</v>
      </c>
      <c r="H5026" s="3">
        <v>210.06</v>
      </c>
      <c r="I5026" s="1">
        <f t="shared" si="1486"/>
        <v>210.06</v>
      </c>
      <c r="J5026" s="1">
        <f t="shared" si="1487"/>
        <v>1.4977592920791013E-2</v>
      </c>
      <c r="K5026">
        <f t="shared" si="1488"/>
        <v>0</v>
      </c>
      <c r="L5026">
        <f t="shared" si="1493"/>
        <v>1.195637020316302</v>
      </c>
      <c r="M5026">
        <f t="shared" si="1498"/>
        <v>1.195637020316302</v>
      </c>
      <c r="N5026">
        <f t="shared" si="1494"/>
        <v>4.6359566806571717</v>
      </c>
      <c r="O5026">
        <f t="shared" si="1489"/>
        <v>-8.6826485059131986E-2</v>
      </c>
      <c r="P5026">
        <f t="shared" si="1495"/>
        <v>72.869694625474096</v>
      </c>
      <c r="Q5026">
        <f t="shared" si="1499"/>
        <v>18.244077194441584</v>
      </c>
      <c r="R5026">
        <v>11.19</v>
      </c>
      <c r="S5026">
        <f t="shared" si="1490"/>
        <v>14.728505022402361</v>
      </c>
      <c r="T5026">
        <f>qten^((R5026-tbar)/10)*IF(R5026&gt;Ttorp,1,torpmult)</f>
        <v>0.72824133580698303</v>
      </c>
      <c r="U5026">
        <f>qtenq^((R5026-tbar)/10)*IF(R5026&gt;Ttorp,1,torpmult)</f>
        <v>0.65247747384447874</v>
      </c>
      <c r="V5026">
        <f t="shared" si="1491"/>
        <v>-8.5005025683642571E-2</v>
      </c>
      <c r="W5026">
        <f t="shared" si="1492"/>
        <v>2.1435726870934757E-3</v>
      </c>
      <c r="X5026">
        <f t="shared" si="1501"/>
        <v>0.81798389448631226</v>
      </c>
      <c r="Y5026">
        <f t="shared" si="1501"/>
        <v>0.84553659809096238</v>
      </c>
      <c r="AK5026">
        <v>11.198229166666664</v>
      </c>
    </row>
    <row r="5027" spans="4:37" x14ac:dyDescent="0.55000000000000004">
      <c r="D5027">
        <f t="shared" si="1496"/>
        <v>1.8905054767713827</v>
      </c>
      <c r="E5027">
        <f t="shared" si="1485"/>
        <v>3.4959319762164602</v>
      </c>
      <c r="F5027" s="2">
        <f t="shared" si="1497"/>
        <v>42494</v>
      </c>
      <c r="G5027" s="1">
        <v>2016.4276255707764</v>
      </c>
      <c r="H5027" s="3">
        <v>62.58</v>
      </c>
      <c r="I5027" s="1" t="str">
        <f t="shared" si="1486"/>
        <v/>
      </c>
      <c r="J5027" s="1">
        <f t="shared" si="1487"/>
        <v>0.2860467557158447</v>
      </c>
      <c r="K5027">
        <f t="shared" si="1488"/>
        <v>0</v>
      </c>
      <c r="L5027">
        <f t="shared" si="1493"/>
        <v>1.1953991395353181</v>
      </c>
      <c r="M5027">
        <f t="shared" si="1498"/>
        <v>1.1953991395353181</v>
      </c>
      <c r="N5027">
        <f t="shared" si="1494"/>
        <v>4.6356492077028095</v>
      </c>
      <c r="O5027">
        <f t="shared" si="1489"/>
        <v>3.9530077574298703</v>
      </c>
      <c r="P5027">
        <f t="shared" si="1495"/>
        <v>72.806168074940317</v>
      </c>
      <c r="Q5027">
        <f t="shared" si="1499"/>
        <v>18.238774028496181</v>
      </c>
      <c r="R5027">
        <v>11.59</v>
      </c>
      <c r="S5027">
        <f t="shared" si="1490"/>
        <v>14.776227245904956</v>
      </c>
      <c r="T5027">
        <f>qten^((R5027-tbar)/10)*IF(R5027&gt;Ttorp,1,torpmult)</f>
        <v>0.7588599757342962</v>
      </c>
      <c r="U5027">
        <f>qtenq^((R5027-tbar)/10)*IF(R5027&gt;Ttorp,1,torpmult)</f>
        <v>0.68968046091353041</v>
      </c>
      <c r="V5027">
        <f t="shared" si="1491"/>
        <v>-1.697903994644559E-2</v>
      </c>
      <c r="W5027">
        <f t="shared" si="1492"/>
        <v>-1.5979608915878615E-3</v>
      </c>
      <c r="X5027">
        <f t="shared" si="1501"/>
        <v>0.73297886880266971</v>
      </c>
      <c r="Y5027">
        <f t="shared" si="1501"/>
        <v>0.84768017077805591</v>
      </c>
      <c r="AK5027">
        <v>11.231666666666669</v>
      </c>
    </row>
    <row r="5028" spans="4:37" x14ac:dyDescent="0.55000000000000004">
      <c r="D5028">
        <f t="shared" si="1496"/>
        <v>1.8880927936228917</v>
      </c>
      <c r="E5028">
        <f t="shared" si="1485"/>
        <v>1.8663786452864723</v>
      </c>
      <c r="F5028" s="2">
        <f t="shared" si="1497"/>
        <v>42495</v>
      </c>
      <c r="G5028" s="1">
        <v>2016.4303652968038</v>
      </c>
      <c r="H5028" s="3">
        <v>31.2</v>
      </c>
      <c r="I5028" s="1" t="str">
        <f t="shared" si="1486"/>
        <v/>
      </c>
      <c r="J5028" s="1">
        <f t="shared" si="1487"/>
        <v>0.53579695766745605</v>
      </c>
      <c r="K5028">
        <f t="shared" si="1488"/>
        <v>0</v>
      </c>
      <c r="L5028">
        <f t="shared" si="1493"/>
        <v>1.2062292977748519</v>
      </c>
      <c r="M5028">
        <f t="shared" si="1498"/>
        <v>1.2062292977748519</v>
      </c>
      <c r="N5028">
        <f t="shared" si="1494"/>
        <v>4.6496065978955627</v>
      </c>
      <c r="O5028">
        <f t="shared" si="1489"/>
        <v>4.2325384310600658</v>
      </c>
      <c r="P5028">
        <f t="shared" si="1495"/>
        <v>72.790258332665914</v>
      </c>
      <c r="Q5028">
        <f t="shared" si="1499"/>
        <v>18.237445407854523</v>
      </c>
      <c r="R5028">
        <v>12.03</v>
      </c>
      <c r="S5028">
        <f t="shared" si="1490"/>
        <v>14.823799463349323</v>
      </c>
      <c r="T5028">
        <f>qten^((R5028-tbar)/10)*IF(R5028&gt;Ttorp,1,torpmult)</f>
        <v>0.79402943276492677</v>
      </c>
      <c r="U5028">
        <f>qtenq^((R5028-tbar)/10)*IF(R5028&gt;Ttorp,1,torpmult)</f>
        <v>0.73305837859460454</v>
      </c>
      <c r="V5028">
        <f t="shared" si="1491"/>
        <v>3.6312427664787761E-3</v>
      </c>
      <c r="W5028">
        <f t="shared" si="1492"/>
        <v>-2.3419630866543598E-3</v>
      </c>
      <c r="X5028">
        <f t="shared" si="1501"/>
        <v>0.71599982885622415</v>
      </c>
      <c r="Y5028">
        <f t="shared" si="1501"/>
        <v>0.8460822098864681</v>
      </c>
      <c r="AK5028">
        <v>10.929062499999999</v>
      </c>
    </row>
    <row r="5029" spans="4:37" x14ac:dyDescent="0.55000000000000004">
      <c r="D5029">
        <f t="shared" si="1496"/>
        <v>1.8684646899154933</v>
      </c>
      <c r="E5029">
        <f t="shared" si="1485"/>
        <v>1.6918117565489073</v>
      </c>
      <c r="F5029" s="2">
        <f t="shared" si="1497"/>
        <v>42496</v>
      </c>
      <c r="G5029" s="1">
        <v>2016.4331050228311</v>
      </c>
      <c r="H5029" s="3">
        <v>26.29</v>
      </c>
      <c r="I5029" s="1" t="str">
        <f t="shared" si="1486"/>
        <v/>
      </c>
      <c r="J5029" s="1">
        <f t="shared" si="1487"/>
        <v>0.591082309322569</v>
      </c>
      <c r="K5029">
        <f t="shared" si="1488"/>
        <v>0</v>
      </c>
      <c r="L5029">
        <f t="shared" si="1493"/>
        <v>1.2178252934763862</v>
      </c>
      <c r="M5029">
        <f t="shared" si="1498"/>
        <v>1.2178252934763862</v>
      </c>
      <c r="N5029">
        <f t="shared" si="1494"/>
        <v>4.664458655183422</v>
      </c>
      <c r="O5029">
        <f t="shared" si="1489"/>
        <v>4.3377293130560579</v>
      </c>
      <c r="P5029">
        <f t="shared" si="1495"/>
        <v>72.82363931454735</v>
      </c>
      <c r="Q5029">
        <f t="shared" si="1499"/>
        <v>18.240232826626265</v>
      </c>
      <c r="R5029">
        <v>12.16</v>
      </c>
      <c r="S5029">
        <f t="shared" si="1490"/>
        <v>14.871207578065746</v>
      </c>
      <c r="T5029">
        <f>qten^((R5029-tbar)/10)*IF(R5029&gt;Ttorp,1,torpmult)</f>
        <v>0.80472900577719375</v>
      </c>
      <c r="U5029">
        <f>qtenq^((R5029-tbar)/10)*IF(R5029&gt;Ttorp,1,torpmult)</f>
        <v>0.74638919164847661</v>
      </c>
      <c r="V5029">
        <f t="shared" si="1491"/>
        <v>6.2746221670175323E-3</v>
      </c>
      <c r="W5029">
        <f t="shared" si="1492"/>
        <v>-2.1761615772533521E-3</v>
      </c>
      <c r="X5029">
        <f t="shared" si="1501"/>
        <v>0.7196310716227029</v>
      </c>
      <c r="Y5029">
        <f t="shared" si="1501"/>
        <v>0.84374024679981374</v>
      </c>
      <c r="AK5029">
        <v>10.831354166666666</v>
      </c>
    </row>
    <row r="5030" spans="4:37" x14ac:dyDescent="0.55000000000000004">
      <c r="D5030">
        <f t="shared" si="1496"/>
        <v>1.824236286352092</v>
      </c>
      <c r="E5030">
        <f t="shared" si="1485"/>
        <v>1.4261806542814799</v>
      </c>
      <c r="F5030" s="2">
        <f t="shared" si="1497"/>
        <v>42497</v>
      </c>
      <c r="G5030" s="1">
        <v>2016.4358447488585</v>
      </c>
      <c r="H5030" s="3">
        <v>17.75</v>
      </c>
      <c r="I5030" s="1" t="str">
        <f t="shared" si="1486"/>
        <v/>
      </c>
      <c r="J5030" s="1">
        <f t="shared" si="1487"/>
        <v>0.70117344320857244</v>
      </c>
      <c r="K5030">
        <f t="shared" si="1488"/>
        <v>0</v>
      </c>
      <c r="L5030">
        <f t="shared" si="1493"/>
        <v>1.2297094833751701</v>
      </c>
      <c r="M5030">
        <f t="shared" si="1498"/>
        <v>1.2297094833751701</v>
      </c>
      <c r="N5030">
        <f t="shared" si="1494"/>
        <v>4.6795823263210234</v>
      </c>
      <c r="O5030">
        <f t="shared" si="1489"/>
        <v>4.1228988453738245</v>
      </c>
      <c r="P5030">
        <f t="shared" si="1495"/>
        <v>72.869045877238051</v>
      </c>
      <c r="Q5030">
        <f t="shared" si="1499"/>
        <v>18.2440230528304</v>
      </c>
      <c r="R5030">
        <v>11.76</v>
      </c>
      <c r="S5030">
        <f t="shared" si="1490"/>
        <v>14.918437541996665</v>
      </c>
      <c r="T5030">
        <f>qten^((R5030-tbar)/10)*IF(R5030&gt;Ttorp,1,torpmult)</f>
        <v>0.7722596326980371</v>
      </c>
      <c r="U5030">
        <f>qtenq^((R5030-tbar)/10)*IF(R5030&gt;Ttorp,1,torpmult)</f>
        <v>0.70612720219237757</v>
      </c>
      <c r="V5030">
        <f t="shared" si="1491"/>
        <v>1.0885320780550739E-2</v>
      </c>
      <c r="W5030">
        <f t="shared" si="1492"/>
        <v>-1.8959630289987206E-3</v>
      </c>
      <c r="X5030">
        <f t="shared" ref="X5030:Y5045" si="1502">MAX(0.0000000001,X5029+V5029)</f>
        <v>0.72590569378972047</v>
      </c>
      <c r="Y5030">
        <f t="shared" si="1502"/>
        <v>0.84156408522256043</v>
      </c>
      <c r="AK5030">
        <v>11.246875000000003</v>
      </c>
    </row>
    <row r="5031" spans="4:37" x14ac:dyDescent="0.55000000000000004">
      <c r="D5031">
        <f t="shared" si="1496"/>
        <v>1.7734920584503793</v>
      </c>
      <c r="E5031">
        <f t="shared" si="1485"/>
        <v>1.316794007334964</v>
      </c>
      <c r="F5031" s="2">
        <f t="shared" si="1497"/>
        <v>42498</v>
      </c>
      <c r="G5031" s="1">
        <v>2016.4385844748858</v>
      </c>
      <c r="H5031" s="3">
        <v>13.76</v>
      </c>
      <c r="I5031" s="1" t="str">
        <f t="shared" si="1486"/>
        <v/>
      </c>
      <c r="J5031" s="1">
        <f t="shared" si="1487"/>
        <v>0.75942022399075326</v>
      </c>
      <c r="K5031">
        <f t="shared" si="1488"/>
        <v>0</v>
      </c>
      <c r="L5031">
        <f t="shared" si="1493"/>
        <v>1.2410050966501669</v>
      </c>
      <c r="M5031">
        <f t="shared" si="1498"/>
        <v>1.2410050966501669</v>
      </c>
      <c r="N5031">
        <f t="shared" si="1494"/>
        <v>4.6938669270041835</v>
      </c>
      <c r="O5031">
        <f t="shared" si="1489"/>
        <v>4.1526891902647902</v>
      </c>
      <c r="P5031">
        <f t="shared" si="1495"/>
        <v>72.931894970072278</v>
      </c>
      <c r="Q5031">
        <f t="shared" si="1499"/>
        <v>18.249266663893938</v>
      </c>
      <c r="R5031">
        <v>11.77</v>
      </c>
      <c r="S5031">
        <f t="shared" si="1490"/>
        <v>14.965475359889481</v>
      </c>
      <c r="T5031">
        <f>qten^((R5031-tbar)/10)*IF(R5031&gt;Ttorp,1,torpmult)</f>
        <v>0.77305517569394544</v>
      </c>
      <c r="U5031">
        <f>qtenq^((R5031-tbar)/10)*IF(R5031&gt;Ttorp,1,torpmult)</f>
        <v>0.70710678118654757</v>
      </c>
      <c r="V5031">
        <f t="shared" si="1491"/>
        <v>1.1900679433528377E-2</v>
      </c>
      <c r="W5031">
        <f t="shared" si="1492"/>
        <v>-1.416408649770412E-3</v>
      </c>
      <c r="X5031">
        <f t="shared" si="1502"/>
        <v>0.73679101457027119</v>
      </c>
      <c r="Y5031">
        <f t="shared" si="1502"/>
        <v>0.83966812219356168</v>
      </c>
      <c r="AK5031">
        <v>11.584895833333333</v>
      </c>
    </row>
    <row r="5032" spans="4:37" x14ac:dyDescent="0.55000000000000004">
      <c r="D5032">
        <f t="shared" si="1496"/>
        <v>1.7165369113867828</v>
      </c>
      <c r="E5032">
        <f t="shared" si="1485"/>
        <v>1.2039405878144136</v>
      </c>
      <c r="F5032" s="2">
        <f t="shared" si="1497"/>
        <v>42499</v>
      </c>
      <c r="G5032" s="1">
        <v>2016.4413242009134</v>
      </c>
      <c r="H5032" s="3">
        <v>9.2799999999999994</v>
      </c>
      <c r="I5032" s="1" t="str">
        <f t="shared" si="1486"/>
        <v/>
      </c>
      <c r="J5032" s="1">
        <f t="shared" si="1487"/>
        <v>0.83060577085067022</v>
      </c>
      <c r="K5032">
        <f t="shared" si="1488"/>
        <v>0</v>
      </c>
      <c r="L5032">
        <f t="shared" si="1493"/>
        <v>1.2523823273084267</v>
      </c>
      <c r="M5032">
        <f t="shared" si="1498"/>
        <v>1.2523823273084267</v>
      </c>
      <c r="N5032">
        <f t="shared" si="1494"/>
        <v>4.7081673885563289</v>
      </c>
      <c r="O5032">
        <f t="shared" si="1489"/>
        <v>4.0942501253556891</v>
      </c>
      <c r="P5032">
        <f t="shared" si="1495"/>
        <v>73.005942247237044</v>
      </c>
      <c r="Q5032">
        <f t="shared" si="1499"/>
        <v>18.255440695343168</v>
      </c>
      <c r="R5032">
        <v>11.63</v>
      </c>
      <c r="S5032">
        <f t="shared" si="1490"/>
        <v>15.012307093428531</v>
      </c>
      <c r="T5032">
        <f>qten^((R5032-tbar)/10)*IF(R5032&gt;Ttorp,1,torpmult)</f>
        <v>0.76199176828012782</v>
      </c>
      <c r="U5032">
        <f>qtenq^((R5032-tbar)/10)*IF(R5032&gt;Ttorp,1,torpmult)</f>
        <v>0.69351548456569267</v>
      </c>
      <c r="V5032">
        <f t="shared" si="1491"/>
        <v>1.3093395196183993E-2</v>
      </c>
      <c r="W5032">
        <f t="shared" si="1492"/>
        <v>-8.952795801878341E-4</v>
      </c>
      <c r="X5032">
        <f t="shared" si="1502"/>
        <v>0.74869169400379953</v>
      </c>
      <c r="Y5032">
        <f t="shared" si="1502"/>
        <v>0.83825171354379124</v>
      </c>
      <c r="AK5032">
        <v>11.754062499999998</v>
      </c>
    </row>
    <row r="5033" spans="4:37" x14ac:dyDescent="0.55000000000000004">
      <c r="D5033">
        <f t="shared" si="1496"/>
        <v>1.6647007722705092</v>
      </c>
      <c r="E5033">
        <f t="shared" si="1485"/>
        <v>1.1981755202240469</v>
      </c>
      <c r="F5033" s="2">
        <f t="shared" si="1497"/>
        <v>42500</v>
      </c>
      <c r="G5033" s="1">
        <v>2016.4440639269408</v>
      </c>
      <c r="H5033" s="3">
        <v>9.0399999999999991</v>
      </c>
      <c r="I5033" s="1" t="str">
        <f t="shared" si="1486"/>
        <v/>
      </c>
      <c r="J5033" s="1">
        <f t="shared" si="1487"/>
        <v>0.83460226245734848</v>
      </c>
      <c r="K5033">
        <f t="shared" si="1488"/>
        <v>0</v>
      </c>
      <c r="L5033">
        <f t="shared" si="1493"/>
        <v>1.2635994509395381</v>
      </c>
      <c r="M5033">
        <f t="shared" si="1498"/>
        <v>1.2635994509395381</v>
      </c>
      <c r="N5033">
        <f t="shared" si="1494"/>
        <v>4.7221820659320475</v>
      </c>
      <c r="O5033">
        <f t="shared" si="1489"/>
        <v>4.4527566573994113</v>
      </c>
      <c r="P5033">
        <f t="shared" si="1495"/>
        <v>73.091524582667546</v>
      </c>
      <c r="Q5033">
        <f t="shared" si="1499"/>
        <v>18.262571316516439</v>
      </c>
      <c r="R5033">
        <v>12.18</v>
      </c>
      <c r="S5033">
        <f t="shared" si="1490"/>
        <v>15.058918865355475</v>
      </c>
      <c r="T5033">
        <f>qten^((R5033-tbar)/10)*IF(R5033&gt;Ttorp,1,torpmult)</f>
        <v>0.80638784238121886</v>
      </c>
      <c r="U5033">
        <f>qtenq^((R5033-tbar)/10)*IF(R5033&gt;Ttorp,1,torpmult)</f>
        <v>0.74846149339634571</v>
      </c>
      <c r="V5033">
        <f t="shared" si="1491"/>
        <v>1.1200730572283726E-2</v>
      </c>
      <c r="W5033">
        <f t="shared" si="1492"/>
        <v>-3.242037801086603E-4</v>
      </c>
      <c r="X5033">
        <f t="shared" si="1502"/>
        <v>0.76178508919998356</v>
      </c>
      <c r="Y5033">
        <f t="shared" si="1502"/>
        <v>0.83735643396360337</v>
      </c>
      <c r="AK5033">
        <v>11.586458333333331</v>
      </c>
    </row>
    <row r="5034" spans="4:37" x14ac:dyDescent="0.55000000000000004">
      <c r="D5034">
        <f t="shared" si="1496"/>
        <v>1.6200781856802688</v>
      </c>
      <c r="E5034">
        <f t="shared" si="1485"/>
        <v>1.2184749063681046</v>
      </c>
      <c r="F5034" s="2">
        <f t="shared" si="1497"/>
        <v>42501</v>
      </c>
      <c r="G5034" s="1">
        <v>2016.4468036529681</v>
      </c>
      <c r="H5034" s="3">
        <v>9.8800000000000008</v>
      </c>
      <c r="I5034" s="1" t="str">
        <f t="shared" si="1486"/>
        <v/>
      </c>
      <c r="J5034" s="1">
        <f t="shared" si="1487"/>
        <v>0.82069806671742584</v>
      </c>
      <c r="K5034">
        <f t="shared" si="1488"/>
        <v>0</v>
      </c>
      <c r="L5034">
        <f t="shared" si="1493"/>
        <v>1.2757987842474816</v>
      </c>
      <c r="M5034">
        <f t="shared" si="1498"/>
        <v>1.2757987842474816</v>
      </c>
      <c r="N5034">
        <f t="shared" si="1494"/>
        <v>4.7373300813350081</v>
      </c>
      <c r="O5034">
        <f t="shared" si="1489"/>
        <v>4.5961385243674684</v>
      </c>
      <c r="P5034">
        <f t="shared" si="1495"/>
        <v>73.186191070086053</v>
      </c>
      <c r="Q5034">
        <f t="shared" si="1499"/>
        <v>18.270452337987372</v>
      </c>
      <c r="R5034">
        <v>12.36</v>
      </c>
      <c r="S5034">
        <f t="shared" si="1490"/>
        <v>15.105296863591434</v>
      </c>
      <c r="T5034">
        <f>qten^((R5034-tbar)/10)*IF(R5034&gt;Ttorp,1,torpmult)</f>
        <v>0.82147209643817487</v>
      </c>
      <c r="U5034">
        <f>qtenq^((R5034-tbar)/10)*IF(R5034&gt;Ttorp,1,torpmult)</f>
        <v>0.76737304800044337</v>
      </c>
      <c r="V5034">
        <f t="shared" si="1491"/>
        <v>8.8308531756515762E-3</v>
      </c>
      <c r="W5034">
        <f t="shared" si="1492"/>
        <v>1.6344111311850096E-4</v>
      </c>
      <c r="X5034">
        <f t="shared" si="1502"/>
        <v>0.77298581977226732</v>
      </c>
      <c r="Y5034">
        <f t="shared" si="1502"/>
        <v>0.83703223018349471</v>
      </c>
      <c r="AK5034">
        <v>11.593229166666669</v>
      </c>
    </row>
    <row r="5035" spans="4:37" x14ac:dyDescent="0.55000000000000004">
      <c r="D5035">
        <f t="shared" si="1496"/>
        <v>1.5859347490325735</v>
      </c>
      <c r="E5035">
        <f t="shared" si="1485"/>
        <v>1.2786438192033163</v>
      </c>
      <c r="F5035" s="2">
        <f t="shared" si="1497"/>
        <v>42502</v>
      </c>
      <c r="G5035" s="1">
        <v>2016.4495433789955</v>
      </c>
      <c r="H5035" s="3">
        <v>12.29</v>
      </c>
      <c r="I5035" s="1" t="str">
        <f t="shared" si="1486"/>
        <v/>
      </c>
      <c r="J5035" s="1">
        <f t="shared" si="1487"/>
        <v>0.78207862500994951</v>
      </c>
      <c r="K5035">
        <f t="shared" si="1488"/>
        <v>0</v>
      </c>
      <c r="L5035">
        <f t="shared" si="1493"/>
        <v>1.2883909445882145</v>
      </c>
      <c r="M5035">
        <f t="shared" si="1498"/>
        <v>1.2883909445882145</v>
      </c>
      <c r="N5035">
        <f t="shared" si="1494"/>
        <v>4.7528649316915859</v>
      </c>
      <c r="O5035">
        <f t="shared" si="1489"/>
        <v>4.4440319736757203</v>
      </c>
      <c r="P5035">
        <f t="shared" si="1495"/>
        <v>73.280909063603602</v>
      </c>
      <c r="Q5035">
        <f t="shared" si="1499"/>
        <v>18.278330848667125</v>
      </c>
      <c r="R5035">
        <v>12.08</v>
      </c>
      <c r="S5035">
        <f t="shared" si="1490"/>
        <v>15.151427345339552</v>
      </c>
      <c r="T5035">
        <f>qten^((R5035-tbar)/10)*IF(R5035&gt;Ttorp,1,torpmult)</f>
        <v>0.79812771349605427</v>
      </c>
      <c r="U5035">
        <f>qtenq^((R5035-tbar)/10)*IF(R5035&gt;Ttorp,1,torpmult)</f>
        <v>0.73815720284141662</v>
      </c>
      <c r="V5035">
        <f t="shared" si="1491"/>
        <v>5.748878919577996E-3</v>
      </c>
      <c r="W5035">
        <f t="shared" si="1492"/>
        <v>5.4791693379039469E-4</v>
      </c>
      <c r="X5035">
        <f t="shared" si="1502"/>
        <v>0.7818166729479189</v>
      </c>
      <c r="Y5035">
        <f t="shared" si="1502"/>
        <v>0.83719567129661321</v>
      </c>
      <c r="AK5035">
        <v>11.396562500000002</v>
      </c>
    </row>
    <row r="5036" spans="4:37" x14ac:dyDescent="0.55000000000000004">
      <c r="D5036">
        <f t="shared" si="1496"/>
        <v>1.5446923612284971</v>
      </c>
      <c r="E5036">
        <f t="shared" si="1485"/>
        <v>1.1735108709918103</v>
      </c>
      <c r="F5036" s="2">
        <f t="shared" si="1497"/>
        <v>42503</v>
      </c>
      <c r="G5036" s="1">
        <v>2016.4522831050228</v>
      </c>
      <c r="H5036" s="3">
        <v>8</v>
      </c>
      <c r="I5036" s="1" t="str">
        <f t="shared" si="1486"/>
        <v/>
      </c>
      <c r="J5036" s="1">
        <f t="shared" si="1487"/>
        <v>0.85214378896621135</v>
      </c>
      <c r="K5036">
        <f t="shared" si="1488"/>
        <v>0</v>
      </c>
      <c r="L5036">
        <f t="shared" si="1493"/>
        <v>1.3005663746530793</v>
      </c>
      <c r="M5036">
        <f t="shared" si="1498"/>
        <v>1.3005663746530793</v>
      </c>
      <c r="N5036">
        <f t="shared" si="1494"/>
        <v>4.7677897077138693</v>
      </c>
      <c r="O5036">
        <f t="shared" si="1489"/>
        <v>4.5281663668000904</v>
      </c>
      <c r="P5036">
        <f t="shared" si="1495"/>
        <v>73.363657425768963</v>
      </c>
      <c r="Q5036">
        <f t="shared" si="1499"/>
        <v>18.285208187819226</v>
      </c>
      <c r="R5036">
        <v>12.17</v>
      </c>
      <c r="S5036">
        <f t="shared" si="1490"/>
        <v>15.197296641147346</v>
      </c>
      <c r="T5036">
        <f>qten^((R5036-tbar)/10)*IF(R5036&gt;Ttorp,1,torpmult)</f>
        <v>0.80555799708664977</v>
      </c>
      <c r="U5036">
        <f>qtenq^((R5036-tbar)/10)*IF(R5036&gt;Ttorp,1,torpmult)</f>
        <v>0.74742462431746925</v>
      </c>
      <c r="V5036">
        <f t="shared" si="1491"/>
        <v>7.650448732333337E-3</v>
      </c>
      <c r="W5036">
        <f t="shared" si="1492"/>
        <v>7.9871202296687149E-4</v>
      </c>
      <c r="X5036">
        <f t="shared" si="1502"/>
        <v>0.78756555186749688</v>
      </c>
      <c r="Y5036">
        <f t="shared" si="1502"/>
        <v>0.83774358823040362</v>
      </c>
      <c r="AK5036">
        <v>11.138854166666668</v>
      </c>
    </row>
    <row r="5037" spans="4:37" x14ac:dyDescent="0.55000000000000004">
      <c r="D5037">
        <f t="shared" si="1496"/>
        <v>1.5067090193221204</v>
      </c>
      <c r="E5037">
        <f t="shared" si="1485"/>
        <v>1.1648589421647302</v>
      </c>
      <c r="F5037" s="2">
        <f t="shared" si="1497"/>
        <v>42504</v>
      </c>
      <c r="G5037" s="1">
        <v>2016.4550228310502</v>
      </c>
      <c r="H5037" s="3">
        <v>7.63</v>
      </c>
      <c r="I5037" s="1" t="str">
        <f t="shared" si="1486"/>
        <v/>
      </c>
      <c r="J5037" s="1">
        <f t="shared" si="1487"/>
        <v>0.85847304235965038</v>
      </c>
      <c r="K5037">
        <f t="shared" si="1488"/>
        <v>0</v>
      </c>
      <c r="L5037">
        <f t="shared" si="1493"/>
        <v>1.3129723099045865</v>
      </c>
      <c r="M5037">
        <f t="shared" si="1498"/>
        <v>1.3129723099045865</v>
      </c>
      <c r="N5037">
        <f t="shared" si="1494"/>
        <v>4.7829015366072491</v>
      </c>
      <c r="O5037">
        <f t="shared" si="1489"/>
        <v>4.6936599829622443</v>
      </c>
      <c r="P5037">
        <f t="shared" si="1495"/>
        <v>73.46184761937532</v>
      </c>
      <c r="Q5037">
        <f t="shared" si="1499"/>
        <v>18.293362214792754</v>
      </c>
      <c r="R5037">
        <v>12.38</v>
      </c>
      <c r="S5037">
        <f t="shared" si="1490"/>
        <v>15.242891158942832</v>
      </c>
      <c r="T5037">
        <f>qten^((R5037-tbar)/10)*IF(R5037&gt;Ttorp,1,torpmult)</f>
        <v>0.82316544658831758</v>
      </c>
      <c r="U5037">
        <f>qtenq^((R5037-tbar)/10)*IF(R5037&gt;Ttorp,1,torpmult)</f>
        <v>0.76950361008043133</v>
      </c>
      <c r="V5037">
        <f t="shared" si="1491"/>
        <v>6.568391086991282E-3</v>
      </c>
      <c r="W5037">
        <f t="shared" si="1492"/>
        <v>1.1330652156110801E-3</v>
      </c>
      <c r="X5037">
        <f t="shared" si="1502"/>
        <v>0.79521600059983022</v>
      </c>
      <c r="Y5037">
        <f t="shared" si="1502"/>
        <v>0.83854230025337051</v>
      </c>
      <c r="AK5037">
        <v>10.981354166666661</v>
      </c>
    </row>
    <row r="5038" spans="4:37" x14ac:dyDescent="0.55000000000000004">
      <c r="D5038">
        <f t="shared" si="1496"/>
        <v>1.4702859645076167</v>
      </c>
      <c r="E5038">
        <f t="shared" si="1485"/>
        <v>1.1424784711770835</v>
      </c>
      <c r="F5038" s="2">
        <f t="shared" si="1497"/>
        <v>42505</v>
      </c>
      <c r="G5038" s="1">
        <v>2016.4577625570778</v>
      </c>
      <c r="H5038" s="3">
        <v>6.66</v>
      </c>
      <c r="I5038" s="1" t="str">
        <f t="shared" si="1486"/>
        <v/>
      </c>
      <c r="J5038" s="1">
        <f t="shared" si="1487"/>
        <v>0.87529001659848393</v>
      </c>
      <c r="K5038">
        <f t="shared" si="1488"/>
        <v>0</v>
      </c>
      <c r="L5038">
        <f t="shared" si="1493"/>
        <v>1.3258316523236611</v>
      </c>
      <c r="M5038">
        <f t="shared" si="1498"/>
        <v>1.3258316523236611</v>
      </c>
      <c r="N5038">
        <f t="shared" si="1494"/>
        <v>4.7984655255233388</v>
      </c>
      <c r="O5038">
        <f t="shared" si="1489"/>
        <v>4.5900474009107048</v>
      </c>
      <c r="P5038">
        <f t="shared" si="1495"/>
        <v>73.564876800017913</v>
      </c>
      <c r="Q5038">
        <f t="shared" si="1499"/>
        <v>18.301910278654073</v>
      </c>
      <c r="R5038">
        <v>12.18</v>
      </c>
      <c r="S5038">
        <f t="shared" si="1490"/>
        <v>15.288197388096012</v>
      </c>
      <c r="T5038">
        <f>qten^((R5038-tbar)/10)*IF(R5038&gt;Ttorp,1,torpmult)</f>
        <v>0.80638784238121886</v>
      </c>
      <c r="U5038">
        <f>qtenq^((R5038-tbar)/10)*IF(R5038&gt;Ttorp,1,torpmult)</f>
        <v>0.74846149339634571</v>
      </c>
      <c r="V5038">
        <f t="shared" si="1491"/>
        <v>6.0395854215233719E-3</v>
      </c>
      <c r="W5038">
        <f t="shared" si="1492"/>
        <v>1.4213926913224997E-3</v>
      </c>
      <c r="X5038">
        <f t="shared" si="1502"/>
        <v>0.80178439168682147</v>
      </c>
      <c r="Y5038">
        <f t="shared" si="1502"/>
        <v>0.83967536546898158</v>
      </c>
      <c r="AK5038">
        <v>10.753541666666665</v>
      </c>
    </row>
    <row r="5039" spans="4:37" x14ac:dyDescent="0.55000000000000004">
      <c r="D5039">
        <f t="shared" si="1496"/>
        <v>1.4356018840902309</v>
      </c>
      <c r="E5039">
        <f t="shared" si="1485"/>
        <v>1.1234451603337576</v>
      </c>
      <c r="F5039" s="2">
        <f t="shared" si="1497"/>
        <v>42506</v>
      </c>
      <c r="G5039" s="1">
        <v>2016.4605022831051</v>
      </c>
      <c r="H5039" s="3">
        <v>5.82</v>
      </c>
      <c r="I5039" s="1" t="str">
        <f t="shared" si="1486"/>
        <v/>
      </c>
      <c r="J5039" s="1">
        <f t="shared" si="1487"/>
        <v>0.89011910443667397</v>
      </c>
      <c r="K5039">
        <f t="shared" si="1488"/>
        <v>0</v>
      </c>
      <c r="L5039">
        <f t="shared" si="1493"/>
        <v>1.3384071246549232</v>
      </c>
      <c r="M5039">
        <f t="shared" si="1498"/>
        <v>1.3384071246549232</v>
      </c>
      <c r="N5039">
        <f t="shared" si="1494"/>
        <v>4.8135889100579705</v>
      </c>
      <c r="O5039">
        <f t="shared" si="1489"/>
        <v>4.6438630561883061</v>
      </c>
      <c r="P5039">
        <f t="shared" si="1495"/>
        <v>73.668024961104734</v>
      </c>
      <c r="Q5039">
        <f t="shared" si="1499"/>
        <v>18.310460222754596</v>
      </c>
      <c r="R5039">
        <v>12.22</v>
      </c>
      <c r="S5039">
        <f t="shared" si="1490"/>
        <v>15.333201903383825</v>
      </c>
      <c r="T5039">
        <f>qten^((R5039-tbar)/10)*IF(R5039&gt;Ttorp,1,torpmult)</f>
        <v>0.80971578101887742</v>
      </c>
      <c r="U5039">
        <f>qtenq^((R5039-tbar)/10)*IF(R5039&gt;Ttorp,1,torpmult)</f>
        <v>0.75262337370553367</v>
      </c>
      <c r="V5039">
        <f t="shared" si="1491"/>
        <v>5.4788000046366581E-3</v>
      </c>
      <c r="W5039">
        <f t="shared" si="1492"/>
        <v>1.6879523457074552E-3</v>
      </c>
      <c r="X5039">
        <f t="shared" si="1502"/>
        <v>0.80782397710834486</v>
      </c>
      <c r="Y5039">
        <f t="shared" si="1502"/>
        <v>0.84109675816030405</v>
      </c>
      <c r="AK5039">
        <v>11.017708333333339</v>
      </c>
    </row>
    <row r="5040" spans="4:37" x14ac:dyDescent="0.55000000000000004">
      <c r="D5040">
        <f t="shared" si="1496"/>
        <v>1.4058562248054824</v>
      </c>
      <c r="E5040">
        <f t="shared" si="1485"/>
        <v>1.1381452912427443</v>
      </c>
      <c r="F5040" s="2">
        <f t="shared" si="1497"/>
        <v>42507</v>
      </c>
      <c r="G5040" s="1">
        <v>2016.4632420091325</v>
      </c>
      <c r="H5040" s="3">
        <v>6.47</v>
      </c>
      <c r="I5040" s="1" t="str">
        <f t="shared" si="1486"/>
        <v/>
      </c>
      <c r="J5040" s="1">
        <f t="shared" si="1487"/>
        <v>0.87862244626790742</v>
      </c>
      <c r="K5040">
        <f t="shared" si="1488"/>
        <v>0</v>
      </c>
      <c r="L5040">
        <f t="shared" si="1493"/>
        <v>1.3511300371376309</v>
      </c>
      <c r="M5040">
        <f t="shared" si="1498"/>
        <v>1.3511300371376309</v>
      </c>
      <c r="N5040">
        <f t="shared" si="1494"/>
        <v>4.8287935089278591</v>
      </c>
      <c r="O5040">
        <f t="shared" si="1489"/>
        <v>4.6583900330402797</v>
      </c>
      <c r="P5040">
        <f t="shared" si="1495"/>
        <v>73.774934880338449</v>
      </c>
      <c r="Q5040">
        <f t="shared" si="1499"/>
        <v>18.319313560051796</v>
      </c>
      <c r="R5040">
        <v>12.2</v>
      </c>
      <c r="S5040">
        <f t="shared" si="1490"/>
        <v>15.377891369006626</v>
      </c>
      <c r="T5040">
        <f>qten^((R5040-tbar)/10)*IF(R5040&gt;Ttorp,1,torpmult)</f>
        <v>0.80805009844553333</v>
      </c>
      <c r="U5040">
        <f>qtenq^((R5040-tbar)/10)*IF(R5040&gt;Ttorp,1,torpmult)</f>
        <v>0.75053954875718554</v>
      </c>
      <c r="V5040">
        <f t="shared" si="1491"/>
        <v>3.9530517257261449E-3</v>
      </c>
      <c r="W5040">
        <f t="shared" si="1492"/>
        <v>1.9314471490303048E-3</v>
      </c>
      <c r="X5040">
        <f t="shared" si="1502"/>
        <v>0.81330277711298149</v>
      </c>
      <c r="Y5040">
        <f t="shared" si="1502"/>
        <v>0.84278471050601156</v>
      </c>
      <c r="AK5040">
        <v>11.405520833333329</v>
      </c>
    </row>
    <row r="5041" spans="4:37" x14ac:dyDescent="0.55000000000000004">
      <c r="D5041">
        <f t="shared" si="1496"/>
        <v>1.3802979822106569</v>
      </c>
      <c r="E5041">
        <f t="shared" si="1485"/>
        <v>1.1502737988572271</v>
      </c>
      <c r="F5041" s="2">
        <f t="shared" si="1497"/>
        <v>42508</v>
      </c>
      <c r="G5041" s="1">
        <v>2016.4659817351599</v>
      </c>
      <c r="H5041" s="3">
        <v>7</v>
      </c>
      <c r="I5041" s="1" t="str">
        <f t="shared" si="1486"/>
        <v/>
      </c>
      <c r="J5041" s="1">
        <f t="shared" si="1487"/>
        <v>0.86935823539880586</v>
      </c>
      <c r="K5041">
        <f t="shared" si="1488"/>
        <v>0</v>
      </c>
      <c r="L5041">
        <f t="shared" si="1493"/>
        <v>1.3638927495569193</v>
      </c>
      <c r="M5041">
        <f t="shared" si="1498"/>
        <v>1.3638927495569193</v>
      </c>
      <c r="N5041">
        <f t="shared" si="1494"/>
        <v>4.8439500733015954</v>
      </c>
      <c r="O5041">
        <f t="shared" si="1489"/>
        <v>4.4581659003421219</v>
      </c>
      <c r="P5041">
        <f t="shared" si="1495"/>
        <v>73.879226021965721</v>
      </c>
      <c r="Q5041">
        <f t="shared" si="1499"/>
        <v>18.327941795653501</v>
      </c>
      <c r="R5041">
        <v>11.85</v>
      </c>
      <c r="S5041">
        <f t="shared" si="1490"/>
        <v>15.42225254250183</v>
      </c>
      <c r="T5041">
        <f>qten^((R5041-tbar)/10)*IF(R5041&gt;Ttorp,1,torpmult)</f>
        <v>0.77944909370720417</v>
      </c>
      <c r="U5041">
        <f>qtenq^((R5041-tbar)/10)*IF(R5041&gt;Ttorp,1,torpmult)</f>
        <v>0.71499249318084546</v>
      </c>
      <c r="V5041">
        <f t="shared" si="1491"/>
        <v>2.7339160280344527E-3</v>
      </c>
      <c r="W5041">
        <f t="shared" si="1492"/>
        <v>2.1095122788049453E-3</v>
      </c>
      <c r="X5041">
        <f t="shared" si="1502"/>
        <v>0.81725582883870762</v>
      </c>
      <c r="Y5041">
        <f t="shared" si="1502"/>
        <v>0.84471615765504182</v>
      </c>
      <c r="AK5041">
        <v>11.775729166666663</v>
      </c>
    </row>
    <row r="5042" spans="4:37" x14ac:dyDescent="0.55000000000000004">
      <c r="D5042">
        <f t="shared" si="1496"/>
        <v>1.3582194736258886</v>
      </c>
      <c r="E5042">
        <f t="shared" si="1485"/>
        <v>1.1595128963629739</v>
      </c>
      <c r="F5042" s="2">
        <f t="shared" si="1497"/>
        <v>42509</v>
      </c>
      <c r="G5042" s="1">
        <v>2016.4687214611872</v>
      </c>
      <c r="H5042" s="3">
        <v>7.4</v>
      </c>
      <c r="I5042" s="1" t="str">
        <f t="shared" si="1486"/>
        <v/>
      </c>
      <c r="J5042" s="1">
        <f t="shared" si="1487"/>
        <v>0.86243111494204538</v>
      </c>
      <c r="K5042">
        <f t="shared" si="1488"/>
        <v>0</v>
      </c>
      <c r="L5042">
        <f t="shared" si="1493"/>
        <v>1.3761069027085415</v>
      </c>
      <c r="M5042">
        <f t="shared" si="1498"/>
        <v>1.3761069027085415</v>
      </c>
      <c r="N5042">
        <f t="shared" si="1494"/>
        <v>4.8583668978994794</v>
      </c>
      <c r="O5042">
        <f t="shared" si="1489"/>
        <v>4.3947249491847149</v>
      </c>
      <c r="P5042">
        <f t="shared" si="1495"/>
        <v>73.975951700526366</v>
      </c>
      <c r="Q5042">
        <f t="shared" si="1499"/>
        <v>18.335936869046336</v>
      </c>
      <c r="R5042">
        <v>11.71</v>
      </c>
      <c r="S5042">
        <f t="shared" si="1490"/>
        <v>15.466272278701076</v>
      </c>
      <c r="T5042">
        <f>qten^((R5042-tbar)/10)*IF(R5042&gt;Ttorp,1,torpmult)</f>
        <v>0.76829418115613979</v>
      </c>
      <c r="U5042">
        <f>qtenq^((R5042-tbar)/10)*IF(R5042&gt;Ttorp,1,torpmult)</f>
        <v>0.70124962532120061</v>
      </c>
      <c r="V5042">
        <f t="shared" si="1491"/>
        <v>1.7847748483319076E-3</v>
      </c>
      <c r="W5042">
        <f t="shared" si="1492"/>
        <v>2.2351681845006049E-3</v>
      </c>
      <c r="X5042">
        <f t="shared" si="1502"/>
        <v>0.81998974486674203</v>
      </c>
      <c r="Y5042">
        <f t="shared" si="1502"/>
        <v>0.84682566993384678</v>
      </c>
      <c r="AK5042">
        <v>11.960208333333339</v>
      </c>
    </row>
    <row r="5043" spans="4:37" x14ac:dyDescent="0.55000000000000004">
      <c r="D5043">
        <f t="shared" si="1496"/>
        <v>1.3391166253953863</v>
      </c>
      <c r="E5043">
        <f t="shared" si="1485"/>
        <v>1.167190991320866</v>
      </c>
      <c r="F5043" s="2">
        <f t="shared" si="1497"/>
        <v>42510</v>
      </c>
      <c r="G5043" s="1">
        <v>2016.4714611872148</v>
      </c>
      <c r="H5043" s="3">
        <v>7.73</v>
      </c>
      <c r="I5043" s="1" t="str">
        <f t="shared" si="1486"/>
        <v/>
      </c>
      <c r="J5043" s="1">
        <f t="shared" si="1487"/>
        <v>0.85675781207695723</v>
      </c>
      <c r="K5043">
        <f t="shared" si="1488"/>
        <v>0</v>
      </c>
      <c r="L5043">
        <f t="shared" si="1493"/>
        <v>1.3881472450350749</v>
      </c>
      <c r="M5043">
        <f t="shared" si="1498"/>
        <v>1.3881472450350749</v>
      </c>
      <c r="N5043">
        <f t="shared" si="1494"/>
        <v>4.8724953106638971</v>
      </c>
      <c r="O5043">
        <f t="shared" si="1489"/>
        <v>4.9173058709269659</v>
      </c>
      <c r="P5043">
        <f t="shared" si="1495"/>
        <v>74.069199317078045</v>
      </c>
      <c r="Q5043">
        <f t="shared" si="1499"/>
        <v>18.343637860485313</v>
      </c>
      <c r="R5043">
        <v>12.46</v>
      </c>
      <c r="S5043">
        <f t="shared" si="1490"/>
        <v>15.509937533611103</v>
      </c>
      <c r="T5043">
        <f>qten^((R5043-tbar)/10)*IF(R5043&gt;Ttorp,1,torpmult)</f>
        <v>0.8299738252685438</v>
      </c>
      <c r="U5043">
        <f>qtenq^((R5043-tbar)/10)*IF(R5043&gt;Ttorp,1,torpmult)</f>
        <v>0.77808517655541876</v>
      </c>
      <c r="V5043">
        <f t="shared" si="1491"/>
        <v>1.0258724299340716E-3</v>
      </c>
      <c r="W5043">
        <f t="shared" si="1492"/>
        <v>2.319867722852427E-3</v>
      </c>
      <c r="X5043">
        <f t="shared" si="1502"/>
        <v>0.82177451971507398</v>
      </c>
      <c r="Y5043">
        <f t="shared" si="1502"/>
        <v>0.84906083811834743</v>
      </c>
      <c r="AK5043">
        <v>12.021145833333337</v>
      </c>
    </row>
    <row r="5044" spans="4:37" x14ac:dyDescent="0.55000000000000004">
      <c r="D5044">
        <f t="shared" si="1496"/>
        <v>1.3410303558729135</v>
      </c>
      <c r="E5044">
        <f t="shared" si="1485"/>
        <v>1.3582539301706589</v>
      </c>
      <c r="F5044" s="2">
        <f t="shared" si="1497"/>
        <v>42511</v>
      </c>
      <c r="G5044" s="1">
        <v>2016.4742009132422</v>
      </c>
      <c r="H5044" s="3">
        <v>15.31</v>
      </c>
      <c r="I5044" s="1" t="str">
        <f t="shared" si="1486"/>
        <v/>
      </c>
      <c r="J5044" s="1">
        <f t="shared" si="1487"/>
        <v>0.73623935685895947</v>
      </c>
      <c r="K5044">
        <f t="shared" si="1488"/>
        <v>0</v>
      </c>
      <c r="L5044">
        <f t="shared" si="1493"/>
        <v>1.4016193159143269</v>
      </c>
      <c r="M5044">
        <f t="shared" si="1498"/>
        <v>1.4016193159143269</v>
      </c>
      <c r="N5044">
        <f t="shared" si="1494"/>
        <v>4.8882072328193864</v>
      </c>
      <c r="O5044">
        <f t="shared" si="1489"/>
        <v>5.1048454488139345</v>
      </c>
      <c r="P5044">
        <f t="shared" si="1495"/>
        <v>74.173596818602746</v>
      </c>
      <c r="Q5044">
        <f t="shared" si="1499"/>
        <v>18.352252016635902</v>
      </c>
      <c r="R5044">
        <v>12.68</v>
      </c>
      <c r="S5044">
        <f t="shared" si="1490"/>
        <v>15.553235368269835</v>
      </c>
      <c r="T5044">
        <f>qten^((R5044-tbar)/10)*IF(R5044&gt;Ttorp,1,torpmult)</f>
        <v>0.84898862800896091</v>
      </c>
      <c r="U5044">
        <f>qtenq^((R5044-tbar)/10)*IF(R5044&gt;Ttorp,1,torpmult)</f>
        <v>0.80218116635248649</v>
      </c>
      <c r="V5044">
        <f t="shared" si="1491"/>
        <v>-4.4779409693017774E-3</v>
      </c>
      <c r="W5044">
        <f t="shared" si="1492"/>
        <v>2.3716234551553195E-3</v>
      </c>
      <c r="X5044">
        <f t="shared" si="1502"/>
        <v>0.822800392145008</v>
      </c>
      <c r="Y5044">
        <f t="shared" si="1502"/>
        <v>0.85138070584119985</v>
      </c>
      <c r="AK5044">
        <v>11.969479166666661</v>
      </c>
    </row>
    <row r="5045" spans="4:37" x14ac:dyDescent="0.55000000000000004">
      <c r="D5045">
        <f t="shared" si="1496"/>
        <v>1.4529860352052122</v>
      </c>
      <c r="E5045">
        <f t="shared" si="1485"/>
        <v>2.4605871491958999</v>
      </c>
      <c r="F5045" s="2">
        <f t="shared" si="1497"/>
        <v>42512</v>
      </c>
      <c r="G5045" s="1">
        <v>2016.4769406392695</v>
      </c>
      <c r="H5045" s="3">
        <v>45.02</v>
      </c>
      <c r="I5045" s="1" t="str">
        <f t="shared" si="1486"/>
        <v/>
      </c>
      <c r="J5045" s="1">
        <f t="shared" si="1487"/>
        <v>0.40640706439793933</v>
      </c>
      <c r="K5045">
        <f t="shared" si="1488"/>
        <v>0</v>
      </c>
      <c r="L5045">
        <f t="shared" si="1493"/>
        <v>1.4156051938562828</v>
      </c>
      <c r="M5045">
        <f t="shared" si="1498"/>
        <v>1.4156051938562828</v>
      </c>
      <c r="N5045">
        <f t="shared" si="1494"/>
        <v>4.9044122341429679</v>
      </c>
      <c r="O5045">
        <f t="shared" si="1489"/>
        <v>5.0211935022123502</v>
      </c>
      <c r="P5045">
        <f t="shared" si="1495"/>
        <v>74.255631101380885</v>
      </c>
      <c r="Q5045">
        <f t="shared" si="1499"/>
        <v>18.359015246031582</v>
      </c>
      <c r="R5045">
        <v>12.52</v>
      </c>
      <c r="S5045">
        <f t="shared" si="1490"/>
        <v>15.596152952589902</v>
      </c>
      <c r="T5045">
        <f>qten^((R5045-tbar)/10)*IF(R5045&gt;Ttorp,1,torpmult)</f>
        <v>0.83511703856566777</v>
      </c>
      <c r="U5045">
        <f>qtenq^((R5045-tbar)/10)*IF(R5045&gt;Ttorp,1,torpmult)</f>
        <v>0.78458409789675077</v>
      </c>
      <c r="V5045">
        <f t="shared" si="1491"/>
        <v>-2.2165961525286437E-2</v>
      </c>
      <c r="W5045">
        <f t="shared" si="1492"/>
        <v>2.17943116609743E-3</v>
      </c>
      <c r="X5045">
        <f t="shared" si="1502"/>
        <v>0.81832245117570623</v>
      </c>
      <c r="Y5045">
        <f t="shared" si="1502"/>
        <v>0.85375232929635514</v>
      </c>
      <c r="AK5045">
        <v>11.896979166666663</v>
      </c>
    </row>
    <row r="5046" spans="4:37" x14ac:dyDescent="0.55000000000000004">
      <c r="D5046">
        <f t="shared" si="1496"/>
        <v>1.4485197831115859</v>
      </c>
      <c r="E5046">
        <f t="shared" si="1485"/>
        <v>1.4083235142689496</v>
      </c>
      <c r="F5046" s="2">
        <f t="shared" si="1497"/>
        <v>42513</v>
      </c>
      <c r="G5046" s="1">
        <v>2016.4796803652969</v>
      </c>
      <c r="H5046" s="3">
        <v>17.12</v>
      </c>
      <c r="I5046" s="1" t="str">
        <f t="shared" si="1486"/>
        <v/>
      </c>
      <c r="J5046" s="1">
        <f t="shared" si="1487"/>
        <v>0.71006412224757365</v>
      </c>
      <c r="K5046">
        <f t="shared" si="1488"/>
        <v>0</v>
      </c>
      <c r="L5046">
        <f t="shared" si="1493"/>
        <v>1.429361888382892</v>
      </c>
      <c r="M5046">
        <f t="shared" si="1498"/>
        <v>1.429361888382892</v>
      </c>
      <c r="N5046">
        <f t="shared" si="1494"/>
        <v>4.9202478930027214</v>
      </c>
      <c r="O5046">
        <f t="shared" si="1489"/>
        <v>5.0519232743384626</v>
      </c>
      <c r="P5046">
        <f t="shared" si="1495"/>
        <v>74.26506384198656</v>
      </c>
      <c r="Q5046">
        <f t="shared" si="1499"/>
        <v>18.359792598957149</v>
      </c>
      <c r="R5046">
        <v>12.52</v>
      </c>
      <c r="S5046">
        <f t="shared" si="1490"/>
        <v>15.638677569169431</v>
      </c>
      <c r="T5046">
        <f>qten^((R5046-tbar)/10)*IF(R5046&gt;Ttorp,1,torpmult)</f>
        <v>0.83511703856566777</v>
      </c>
      <c r="U5046">
        <f>qtenq^((R5046-tbar)/10)*IF(R5046&gt;Ttorp,1,torpmult)</f>
        <v>0.78458409789675077</v>
      </c>
      <c r="V5046">
        <f t="shared" si="1491"/>
        <v>-1.7263782246921544E-3</v>
      </c>
      <c r="W5046">
        <f t="shared" si="1492"/>
        <v>1.1984221225865913E-3</v>
      </c>
      <c r="X5046">
        <f t="shared" ref="X5046:Y5061" si="1503">MAX(0.0000000001,X5045+V5045)</f>
        <v>0.79615648965041985</v>
      </c>
      <c r="Y5046">
        <f t="shared" si="1503"/>
        <v>0.85593176046245256</v>
      </c>
      <c r="AK5046">
        <v>12.071250000000004</v>
      </c>
    </row>
    <row r="5047" spans="4:37" x14ac:dyDescent="0.55000000000000004">
      <c r="D5047">
        <f t="shared" si="1496"/>
        <v>1.4283502648968684</v>
      </c>
      <c r="E5047">
        <f t="shared" si="1485"/>
        <v>1.2468246009644104</v>
      </c>
      <c r="F5047" s="2">
        <f t="shared" si="1497"/>
        <v>42514</v>
      </c>
      <c r="G5047" s="1">
        <v>2016.4824200913242</v>
      </c>
      <c r="H5047" s="3">
        <v>11.03</v>
      </c>
      <c r="I5047" s="1" t="str">
        <f t="shared" si="1486"/>
        <v/>
      </c>
      <c r="J5047" s="1">
        <f t="shared" si="1487"/>
        <v>0.80203743110819825</v>
      </c>
      <c r="K5047">
        <f t="shared" si="1488"/>
        <v>0</v>
      </c>
      <c r="L5047">
        <f t="shared" si="1493"/>
        <v>1.4432027740660112</v>
      </c>
      <c r="M5047">
        <f t="shared" si="1498"/>
        <v>1.4432027740660112</v>
      </c>
      <c r="N5047">
        <f t="shared" si="1494"/>
        <v>4.9360782557545617</v>
      </c>
      <c r="O5047">
        <f t="shared" si="1489"/>
        <v>5.111773956632228</v>
      </c>
      <c r="P5047">
        <f t="shared" si="1495"/>
        <v>74.339306199762149</v>
      </c>
      <c r="Q5047">
        <f t="shared" si="1499"/>
        <v>18.365908621095702</v>
      </c>
      <c r="R5047">
        <v>12.56</v>
      </c>
      <c r="S5047">
        <f t="shared" si="1490"/>
        <v>15.680796617051202</v>
      </c>
      <c r="T5047">
        <f>qten^((R5047-tbar)/10)*IF(R5047&gt;Ttorp,1,torpmult)</f>
        <v>0.83856354174136394</v>
      </c>
      <c r="U5047">
        <f>qtenq^((R5047-tbar)/10)*IF(R5047&gt;Ttorp,1,torpmult)</f>
        <v>0.78894684085246536</v>
      </c>
      <c r="V5047">
        <f t="shared" si="1491"/>
        <v>2.4710143415259955E-3</v>
      </c>
      <c r="W5047">
        <f t="shared" si="1492"/>
        <v>1.1231540723825664E-3</v>
      </c>
      <c r="X5047">
        <f t="shared" si="1503"/>
        <v>0.79443011142572773</v>
      </c>
      <c r="Y5047">
        <f t="shared" si="1503"/>
        <v>0.85713018258503915</v>
      </c>
      <c r="AK5047">
        <v>12.26927083333333</v>
      </c>
    </row>
    <row r="5048" spans="4:37" x14ac:dyDescent="0.55000000000000004">
      <c r="D5048">
        <f t="shared" si="1496"/>
        <v>1.4116019914175095</v>
      </c>
      <c r="E5048">
        <f t="shared" si="1485"/>
        <v>1.2608675301032768</v>
      </c>
      <c r="F5048" s="2">
        <f t="shared" si="1497"/>
        <v>42515</v>
      </c>
      <c r="G5048" s="1">
        <v>2016.4851598173516</v>
      </c>
      <c r="H5048" s="3">
        <v>11.59</v>
      </c>
      <c r="I5048" s="1" t="str">
        <f t="shared" si="1486"/>
        <v/>
      </c>
      <c r="J5048" s="1">
        <f t="shared" si="1487"/>
        <v>0.79310472839132484</v>
      </c>
      <c r="K5048">
        <f t="shared" si="1488"/>
        <v>0</v>
      </c>
      <c r="L5048">
        <f t="shared" si="1493"/>
        <v>1.4572076342211679</v>
      </c>
      <c r="M5048">
        <f t="shared" si="1498"/>
        <v>1.4572076342211679</v>
      </c>
      <c r="N5048">
        <f t="shared" si="1494"/>
        <v>4.9519934768201015</v>
      </c>
      <c r="O5048">
        <f t="shared" si="1489"/>
        <v>4.9067351131595789</v>
      </c>
      <c r="P5048">
        <f t="shared" si="1495"/>
        <v>74.433849118740056</v>
      </c>
      <c r="Q5048">
        <f t="shared" si="1499"/>
        <v>18.373691094592321</v>
      </c>
      <c r="R5048">
        <v>12.23</v>
      </c>
      <c r="S5048">
        <f t="shared" si="1490"/>
        <v>15.722497615443423</v>
      </c>
      <c r="T5048">
        <f>qten^((R5048-tbar)/10)*IF(R5048&gt;Ttorp,1,torpmult)</f>
        <v>0.81054990945313932</v>
      </c>
      <c r="U5048">
        <f>qtenq^((R5048-tbar)/10)*IF(R5048&gt;Ttorp,1,torpmult)</f>
        <v>0.75366745477919062</v>
      </c>
      <c r="V5048">
        <f t="shared" si="1491"/>
        <v>1.5677875101785255E-3</v>
      </c>
      <c r="W5048">
        <f t="shared" si="1492"/>
        <v>1.2349051428447999E-3</v>
      </c>
      <c r="X5048">
        <f t="shared" si="1503"/>
        <v>0.79690112576725369</v>
      </c>
      <c r="Y5048">
        <f t="shared" si="1503"/>
        <v>0.85825333665742176</v>
      </c>
      <c r="AK5048">
        <v>12.511979166666661</v>
      </c>
    </row>
    <row r="5049" spans="4:37" x14ac:dyDescent="0.55000000000000004">
      <c r="D5049">
        <f t="shared" si="1496"/>
        <v>1.3883575186431525</v>
      </c>
      <c r="E5049">
        <f t="shared" si="1485"/>
        <v>1.1791572636739382</v>
      </c>
      <c r="F5049" s="2">
        <f t="shared" si="1497"/>
        <v>42516</v>
      </c>
      <c r="G5049" s="1">
        <v>2016.4878995433792</v>
      </c>
      <c r="H5049" s="3">
        <v>8.24</v>
      </c>
      <c r="I5049" s="1" t="str">
        <f t="shared" si="1486"/>
        <v/>
      </c>
      <c r="J5049" s="1">
        <f t="shared" si="1487"/>
        <v>0.84806329978773809</v>
      </c>
      <c r="K5049">
        <f t="shared" si="1488"/>
        <v>0</v>
      </c>
      <c r="L5049">
        <f t="shared" si="1493"/>
        <v>1.4706507441202352</v>
      </c>
      <c r="M5049">
        <f t="shared" si="1498"/>
        <v>1.4706507441202352</v>
      </c>
      <c r="N5049">
        <f t="shared" si="1494"/>
        <v>4.9671746870458851</v>
      </c>
      <c r="O5049">
        <f t="shared" si="1489"/>
        <v>4.7353189144322858</v>
      </c>
      <c r="P5049">
        <f t="shared" si="1495"/>
        <v>74.521495164406687</v>
      </c>
      <c r="Q5049">
        <f t="shared" si="1499"/>
        <v>18.380899955099174</v>
      </c>
      <c r="R5049">
        <v>11.94</v>
      </c>
      <c r="S5049">
        <f t="shared" si="1490"/>
        <v>15.763768207449104</v>
      </c>
      <c r="T5049">
        <f>qten^((R5049-tbar)/10)*IF(R5049&gt;Ttorp,1,torpmult)</f>
        <v>0.78670548602731094</v>
      </c>
      <c r="U5049">
        <f>qtenq^((R5049-tbar)/10)*IF(R5049&gt;Ttorp,1,torpmult)</f>
        <v>0.72396908618977951</v>
      </c>
      <c r="V5049">
        <f t="shared" si="1491"/>
        <v>3.4446468973112487E-3</v>
      </c>
      <c r="W5049">
        <f t="shared" si="1492"/>
        <v>1.306751733048804E-3</v>
      </c>
      <c r="X5049">
        <f t="shared" si="1503"/>
        <v>0.79846891327743219</v>
      </c>
      <c r="Y5049">
        <f t="shared" si="1503"/>
        <v>0.85948824180026651</v>
      </c>
      <c r="AK5049">
        <v>12.448541666666666</v>
      </c>
    </row>
    <row r="5050" spans="4:37" x14ac:dyDescent="0.55000000000000004">
      <c r="D5050">
        <f t="shared" si="1496"/>
        <v>1.3644801509374165</v>
      </c>
      <c r="E5050">
        <f t="shared" si="1485"/>
        <v>1.1495838415857931</v>
      </c>
      <c r="F5050" s="2">
        <f t="shared" si="1497"/>
        <v>42517</v>
      </c>
      <c r="G5050" s="1">
        <v>2016.4906392694065</v>
      </c>
      <c r="H5050" s="3">
        <v>6.97</v>
      </c>
      <c r="I5050" s="1" t="str">
        <f t="shared" si="1486"/>
        <v/>
      </c>
      <c r="J5050" s="1">
        <f t="shared" si="1487"/>
        <v>0.86988000685582911</v>
      </c>
      <c r="K5050">
        <f t="shared" si="1488"/>
        <v>0</v>
      </c>
      <c r="L5050">
        <f t="shared" si="1493"/>
        <v>1.4836242205981318</v>
      </c>
      <c r="M5050">
        <f t="shared" si="1498"/>
        <v>1.4836242205981318</v>
      </c>
      <c r="N5050">
        <f t="shared" si="1494"/>
        <v>4.981738071148639</v>
      </c>
      <c r="O5050">
        <f t="shared" si="1489"/>
        <v>4.6541492572330609</v>
      </c>
      <c r="P5050">
        <f t="shared" si="1495"/>
        <v>74.615822102987948</v>
      </c>
      <c r="Q5050">
        <f t="shared" si="1499"/>
        <v>18.388652004785172</v>
      </c>
      <c r="R5050">
        <v>11.78</v>
      </c>
      <c r="S5050">
        <f t="shared" si="1490"/>
        <v>15.804596163696708</v>
      </c>
      <c r="T5050">
        <f>qten^((R5050-tbar)/10)*IF(R5050&gt;Ttorp,1,torpmult)</f>
        <v>0.7738515382181983</v>
      </c>
      <c r="U5050">
        <f>qtenq^((R5050-tbar)/10)*IF(R5050&gt;Ttorp,1,torpmult)</f>
        <v>0.70808771910727197</v>
      </c>
      <c r="V5050">
        <f t="shared" si="1491"/>
        <v>3.6037622386010382E-3</v>
      </c>
      <c r="W5050">
        <f t="shared" si="1492"/>
        <v>1.4629255066019933E-3</v>
      </c>
      <c r="X5050">
        <f t="shared" si="1503"/>
        <v>0.80191356017474347</v>
      </c>
      <c r="Y5050">
        <f t="shared" si="1503"/>
        <v>0.86079499353331534</v>
      </c>
      <c r="AK5050">
        <v>12.326979166666673</v>
      </c>
    </row>
    <row r="5051" spans="4:37" x14ac:dyDescent="0.55000000000000004">
      <c r="D5051">
        <f t="shared" si="1496"/>
        <v>1.3418466649679492</v>
      </c>
      <c r="E5051">
        <f t="shared" si="1485"/>
        <v>1.1381452912427443</v>
      </c>
      <c r="F5051" s="2">
        <f t="shared" si="1497"/>
        <v>42518</v>
      </c>
      <c r="G5051" s="1">
        <v>2016.4933789954339</v>
      </c>
      <c r="H5051" s="3">
        <v>6.47</v>
      </c>
      <c r="I5051" s="1" t="str">
        <f t="shared" si="1486"/>
        <v/>
      </c>
      <c r="J5051" s="1">
        <f t="shared" si="1487"/>
        <v>0.87862244626790742</v>
      </c>
      <c r="K5051">
        <f t="shared" si="1488"/>
        <v>0</v>
      </c>
      <c r="L5051">
        <f t="shared" si="1493"/>
        <v>1.4963753144535648</v>
      </c>
      <c r="M5051">
        <f t="shared" si="1498"/>
        <v>1.4963753144535648</v>
      </c>
      <c r="N5051">
        <f t="shared" si="1494"/>
        <v>4.9959693232171229</v>
      </c>
      <c r="O5051">
        <f t="shared" si="1489"/>
        <v>4.6726072132293517</v>
      </c>
      <c r="P5051">
        <f t="shared" si="1495"/>
        <v>74.711933637102419</v>
      </c>
      <c r="Q5051">
        <f t="shared" si="1499"/>
        <v>18.396544000565889</v>
      </c>
      <c r="R5051">
        <v>11.77</v>
      </c>
      <c r="S5051">
        <f t="shared" si="1490"/>
        <v>15.844969385977418</v>
      </c>
      <c r="T5051">
        <f>qten^((R5051-tbar)/10)*IF(R5051&gt;Ttorp,1,torpmult)</f>
        <v>0.77305517569394544</v>
      </c>
      <c r="U5051">
        <f>qtenq^((R5051-tbar)/10)*IF(R5051&gt;Ttorp,1,torpmult)</f>
        <v>0.70710678118654757</v>
      </c>
      <c r="V5051">
        <f t="shared" si="1491"/>
        <v>3.1934611837016458E-3</v>
      </c>
      <c r="W5051">
        <f t="shared" si="1492"/>
        <v>1.6269951274896083E-3</v>
      </c>
      <c r="X5051">
        <f t="shared" si="1503"/>
        <v>0.80551732241334451</v>
      </c>
      <c r="Y5051">
        <f t="shared" si="1503"/>
        <v>0.86225791903991733</v>
      </c>
      <c r="AK5051">
        <v>12.331041666666666</v>
      </c>
    </row>
    <row r="5052" spans="4:37" x14ac:dyDescent="0.55000000000000004">
      <c r="D5052">
        <f t="shared" si="1496"/>
        <v>1.3176938833128908</v>
      </c>
      <c r="E5052">
        <f t="shared" si="1485"/>
        <v>1.100318848417366</v>
      </c>
      <c r="F5052" s="2">
        <f t="shared" si="1497"/>
        <v>42519</v>
      </c>
      <c r="G5052" s="1">
        <v>2016.4961187214612</v>
      </c>
      <c r="H5052" s="3">
        <v>4.78</v>
      </c>
      <c r="I5052" s="1" t="str">
        <f t="shared" si="1486"/>
        <v/>
      </c>
      <c r="J5052" s="1">
        <f t="shared" si="1487"/>
        <v>0.90882747436194622</v>
      </c>
      <c r="K5052">
        <f t="shared" si="1488"/>
        <v>0</v>
      </c>
      <c r="L5052">
        <f t="shared" si="1493"/>
        <v>1.5091769780514535</v>
      </c>
      <c r="M5052">
        <f t="shared" si="1498"/>
        <v>1.5091769780514535</v>
      </c>
      <c r="N5052">
        <f t="shared" si="1494"/>
        <v>5.0101759183670111</v>
      </c>
      <c r="O5052">
        <f t="shared" si="1489"/>
        <v>5.0234078872244545</v>
      </c>
      <c r="P5052">
        <f t="shared" si="1495"/>
        <v>74.809626323267437</v>
      </c>
      <c r="Q5052">
        <f t="shared" si="1499"/>
        <v>18.404558896102255</v>
      </c>
      <c r="R5052">
        <v>12.24</v>
      </c>
      <c r="S5052">
        <f t="shared" si="1490"/>
        <v>15.884875910838483</v>
      </c>
      <c r="T5052">
        <f>qten^((R5052-tbar)/10)*IF(R5052&gt;Ttorp,1,torpmult)</f>
        <v>0.81138489716452167</v>
      </c>
      <c r="U5052">
        <f>qtenq^((R5052-tbar)/10)*IF(R5052&gt;Ttorp,1,torpmult)</f>
        <v>0.75471298426027988</v>
      </c>
      <c r="V5052">
        <f t="shared" si="1491"/>
        <v>3.6573165253662998E-3</v>
      </c>
      <c r="W5052">
        <f t="shared" si="1492"/>
        <v>1.7735218187512336E-3</v>
      </c>
      <c r="X5052">
        <f t="shared" si="1503"/>
        <v>0.80871078359704618</v>
      </c>
      <c r="Y5052">
        <f t="shared" si="1503"/>
        <v>0.86388491416740698</v>
      </c>
      <c r="AK5052">
        <v>12.190833333333325</v>
      </c>
    </row>
    <row r="5053" spans="4:37" x14ac:dyDescent="0.55000000000000004">
      <c r="D5053">
        <f t="shared" si="1496"/>
        <v>1.2948179781703548</v>
      </c>
      <c r="E5053">
        <f t="shared" si="1485"/>
        <v>1.0889348318875314</v>
      </c>
      <c r="F5053" s="2">
        <f t="shared" si="1497"/>
        <v>42520</v>
      </c>
      <c r="G5053" s="1">
        <v>2016.4988584474886</v>
      </c>
      <c r="H5053" s="3">
        <v>4.26</v>
      </c>
      <c r="I5053" s="1" t="str">
        <f t="shared" si="1486"/>
        <v/>
      </c>
      <c r="J5053" s="1">
        <f t="shared" si="1487"/>
        <v>0.91832860031359809</v>
      </c>
      <c r="K5053">
        <f t="shared" si="1488"/>
        <v>0</v>
      </c>
      <c r="L5053">
        <f t="shared" si="1493"/>
        <v>1.5229397393863149</v>
      </c>
      <c r="M5053">
        <f t="shared" si="1498"/>
        <v>1.5229397393863149</v>
      </c>
      <c r="N5053">
        <f t="shared" si="1494"/>
        <v>5.0253597583916498</v>
      </c>
      <c r="O5053">
        <f t="shared" si="1489"/>
        <v>5.2504844887807849</v>
      </c>
      <c r="P5053">
        <f t="shared" si="1495"/>
        <v>74.921464453498714</v>
      </c>
      <c r="Q5053">
        <f t="shared" si="1499"/>
        <v>18.413725749319745</v>
      </c>
      <c r="R5053">
        <v>12.51</v>
      </c>
      <c r="S5053">
        <f t="shared" si="1490"/>
        <v>15.924303913115338</v>
      </c>
      <c r="T5053">
        <f>qten^((R5053-tbar)/10)*IF(R5053&gt;Ttorp,1,torpmult)</f>
        <v>0.83425762835578421</v>
      </c>
      <c r="U5053">
        <f>qtenq^((R5053-tbar)/10)*IF(R5053&gt;Ttorp,1,torpmult)</f>
        <v>0.78349718694934078</v>
      </c>
      <c r="V5053">
        <f t="shared" si="1491"/>
        <v>3.2202128230254951E-3</v>
      </c>
      <c r="W5053">
        <f t="shared" si="1492"/>
        <v>1.9417941083984189E-3</v>
      </c>
      <c r="X5053">
        <f t="shared" si="1503"/>
        <v>0.81236810012241245</v>
      </c>
      <c r="Y5053">
        <f t="shared" si="1503"/>
        <v>0.86565843598615821</v>
      </c>
      <c r="AK5053">
        <v>12.411250000000001</v>
      </c>
    </row>
    <row r="5054" spans="4:37" x14ac:dyDescent="0.55000000000000004">
      <c r="D5054">
        <f t="shared" si="1496"/>
        <v>1.2741861148591143</v>
      </c>
      <c r="E5054">
        <f t="shared" si="1485"/>
        <v>1.0884993450579488</v>
      </c>
      <c r="F5054" s="2">
        <f t="shared" si="1497"/>
        <v>42521</v>
      </c>
      <c r="G5054" s="1">
        <v>2016.501598173516</v>
      </c>
      <c r="H5054" s="3">
        <v>4.24</v>
      </c>
      <c r="I5054" s="1" t="str">
        <f t="shared" si="1486"/>
        <v/>
      </c>
      <c r="J5054" s="1">
        <f t="shared" si="1487"/>
        <v>0.9186960052298081</v>
      </c>
      <c r="K5054">
        <f t="shared" si="1488"/>
        <v>0</v>
      </c>
      <c r="L5054">
        <f t="shared" si="1493"/>
        <v>1.5373246283966733</v>
      </c>
      <c r="M5054">
        <f t="shared" si="1498"/>
        <v>1.5373246283966733</v>
      </c>
      <c r="N5054">
        <f t="shared" si="1494"/>
        <v>5.0411325048534144</v>
      </c>
      <c r="O5054">
        <f t="shared" si="1489"/>
        <v>5.6718076632722552</v>
      </c>
      <c r="P5054">
        <f t="shared" si="1495"/>
        <v>75.040435511618199</v>
      </c>
      <c r="Q5054">
        <f t="shared" si="1499"/>
        <v>18.423467247320843</v>
      </c>
      <c r="R5054">
        <v>13.01</v>
      </c>
      <c r="S5054">
        <f t="shared" si="1490"/>
        <v>15.96324170944407</v>
      </c>
      <c r="T5054">
        <f>qten^((R5054-tbar)/10)*IF(R5054&gt;Ttorp,1,torpmult)</f>
        <v>0.87833075113370895</v>
      </c>
      <c r="U5054">
        <f>qtenq^((R5054-tbar)/10)*IF(R5054&gt;Ttorp,1,torpmult)</f>
        <v>0.83973149294414029</v>
      </c>
      <c r="V5054">
        <f t="shared" si="1491"/>
        <v>2.4894087203484183E-3</v>
      </c>
      <c r="W5054">
        <f t="shared" si="1492"/>
        <v>2.0914304108601844E-3</v>
      </c>
      <c r="X5054">
        <f t="shared" si="1503"/>
        <v>0.81558831294543799</v>
      </c>
      <c r="Y5054">
        <f t="shared" si="1503"/>
        <v>0.86760023009455667</v>
      </c>
      <c r="AK5054">
        <v>12.559791666666662</v>
      </c>
    </row>
    <row r="5055" spans="4:37" x14ac:dyDescent="0.55000000000000004">
      <c r="D5055">
        <f t="shared" si="1496"/>
        <v>1.2594720976758493</v>
      </c>
      <c r="E5055">
        <f t="shared" si="1485"/>
        <v>1.1270459430264668</v>
      </c>
      <c r="F5055" s="2">
        <f t="shared" si="1497"/>
        <v>42522</v>
      </c>
      <c r="G5055" s="1">
        <v>2016.5027397260274</v>
      </c>
      <c r="H5055" s="3">
        <v>5.98</v>
      </c>
      <c r="I5055" s="1" t="str">
        <f t="shared" si="1486"/>
        <v/>
      </c>
      <c r="J5055" s="1">
        <f t="shared" si="1487"/>
        <v>0.8872752758549407</v>
      </c>
      <c r="K5055">
        <f t="shared" si="1488"/>
        <v>0</v>
      </c>
      <c r="L5055">
        <f t="shared" si="1493"/>
        <v>1.5528638274741315</v>
      </c>
      <c r="M5055">
        <f t="shared" si="1498"/>
        <v>1.5528638274741315</v>
      </c>
      <c r="N5055">
        <f t="shared" si="1494"/>
        <v>5.0580607658965073</v>
      </c>
      <c r="O5055">
        <f t="shared" si="1489"/>
        <v>5.881266009812629</v>
      </c>
      <c r="P5055">
        <f t="shared" si="1495"/>
        <v>75.169599175843231</v>
      </c>
      <c r="Q5055">
        <f t="shared" si="1499"/>
        <v>18.434031678359666</v>
      </c>
      <c r="R5055">
        <v>13.22</v>
      </c>
      <c r="S5055">
        <f t="shared" si="1490"/>
        <v>15.979318364094503</v>
      </c>
      <c r="T5055">
        <f>qten^((R5055-tbar)/10)*IF(R5055&gt;Ttorp,1,torpmult)</f>
        <v>0.89752882799754685</v>
      </c>
      <c r="U5055">
        <f>qtenq^((R5055-tbar)/10)*IF(R5055&gt;Ttorp,1,torpmult)</f>
        <v>0.86453723130786519</v>
      </c>
      <c r="V5055">
        <f t="shared" si="1491"/>
        <v>6.4429530906971733E-4</v>
      </c>
      <c r="W5055">
        <f t="shared" si="1492"/>
        <v>2.2090529330396347E-3</v>
      </c>
      <c r="X5055">
        <f t="shared" si="1503"/>
        <v>0.81807772166578641</v>
      </c>
      <c r="Y5055">
        <f t="shared" si="1503"/>
        <v>0.8696916605054168</v>
      </c>
      <c r="AK5055">
        <v>12.488020833333335</v>
      </c>
    </row>
    <row r="5056" spans="4:37" x14ac:dyDescent="0.55000000000000004">
      <c r="D5056">
        <f t="shared" si="1496"/>
        <v>1.2934603202605188</v>
      </c>
      <c r="E5056">
        <f t="shared" si="1485"/>
        <v>1.599354323522544</v>
      </c>
      <c r="F5056" s="2">
        <f t="shared" si="1497"/>
        <v>42523</v>
      </c>
      <c r="G5056" s="1">
        <v>2016.5054794520547</v>
      </c>
      <c r="H5056" s="3">
        <v>23.48</v>
      </c>
      <c r="I5056" s="1" t="str">
        <f t="shared" si="1486"/>
        <v/>
      </c>
      <c r="J5056" s="1">
        <f t="shared" si="1487"/>
        <v>0.62525231919686264</v>
      </c>
      <c r="K5056">
        <f t="shared" si="1488"/>
        <v>0</v>
      </c>
      <c r="L5056">
        <f t="shared" si="1493"/>
        <v>1.5689768850352621</v>
      </c>
      <c r="M5056">
        <f t="shared" si="1498"/>
        <v>1.5689768850352621</v>
      </c>
      <c r="N5056">
        <f t="shared" si="1494"/>
        <v>5.0754953370021765</v>
      </c>
      <c r="O5056">
        <f t="shared" si="1489"/>
        <v>5.8276125918463748</v>
      </c>
      <c r="P5056">
        <f t="shared" si="1495"/>
        <v>75.295864951886159</v>
      </c>
      <c r="Q5056">
        <f t="shared" si="1499"/>
        <v>18.444347396879582</v>
      </c>
      <c r="R5056">
        <v>13.11</v>
      </c>
      <c r="S5056">
        <f t="shared" si="1490"/>
        <v>16.017541986217726</v>
      </c>
      <c r="T5056">
        <f>qten^((R5056-tbar)/10)*IF(R5056&gt;Ttorp,1,torpmult)</f>
        <v>0.88742093192243021</v>
      </c>
      <c r="U5056">
        <f>qtenq^((R5056-tbar)/10)*IF(R5056&gt;Ttorp,1,torpmult)</f>
        <v>0.85145370774894502</v>
      </c>
      <c r="V5056">
        <f t="shared" si="1491"/>
        <v>-1.1257605221193179E-2</v>
      </c>
      <c r="W5056">
        <f t="shared" si="1492"/>
        <v>2.2438756192854972E-3</v>
      </c>
      <c r="X5056">
        <f t="shared" si="1503"/>
        <v>0.81872201697485614</v>
      </c>
      <c r="Y5056">
        <f t="shared" si="1503"/>
        <v>0.87190071343845643</v>
      </c>
      <c r="AK5056">
        <v>12.135104166666663</v>
      </c>
    </row>
    <row r="5057" spans="4:37" x14ac:dyDescent="0.55000000000000004">
      <c r="D5057">
        <f t="shared" si="1496"/>
        <v>1.3521007946724661</v>
      </c>
      <c r="E5057">
        <f t="shared" si="1485"/>
        <v>1.8798650643799917</v>
      </c>
      <c r="F5057" s="2">
        <f t="shared" si="1497"/>
        <v>42524</v>
      </c>
      <c r="G5057" s="1">
        <v>2016.5082191780823</v>
      </c>
      <c r="H5057" s="3">
        <v>31.56</v>
      </c>
      <c r="I5057" s="1" t="str">
        <f t="shared" si="1486"/>
        <v/>
      </c>
      <c r="J5057" s="1">
        <f t="shared" si="1487"/>
        <v>0.53195307415844517</v>
      </c>
      <c r="K5057">
        <f t="shared" si="1488"/>
        <v>0</v>
      </c>
      <c r="L5057">
        <f t="shared" si="1493"/>
        <v>1.5849429469307317</v>
      </c>
      <c r="M5057">
        <f t="shared" si="1498"/>
        <v>1.5849429469307317</v>
      </c>
      <c r="N5057">
        <f t="shared" si="1494"/>
        <v>5.0926535121474954</v>
      </c>
      <c r="O5057">
        <f t="shared" si="1489"/>
        <v>5.7490528523198652</v>
      </c>
      <c r="P5057">
        <f t="shared" si="1495"/>
        <v>75.358733921579685</v>
      </c>
      <c r="Q5057">
        <f t="shared" si="1499"/>
        <v>18.449479394210858</v>
      </c>
      <c r="R5057">
        <v>12.97</v>
      </c>
      <c r="S5057">
        <f t="shared" si="1490"/>
        <v>16.055247773939396</v>
      </c>
      <c r="T5057">
        <f>qten^((R5057-tbar)/10)*IF(R5057&gt;Ttorp,1,torpmult)</f>
        <v>0.87472080439454158</v>
      </c>
      <c r="U5057">
        <f>qtenq^((R5057-tbar)/10)*IF(R5057&gt;Ttorp,1,torpmult)</f>
        <v>0.83508791942836957</v>
      </c>
      <c r="V5057">
        <f t="shared" si="1491"/>
        <v>-1.4605200419348291E-2</v>
      </c>
      <c r="W5057">
        <f t="shared" si="1492"/>
        <v>1.7379300500304853E-3</v>
      </c>
      <c r="X5057">
        <f t="shared" si="1503"/>
        <v>0.8074644117536629</v>
      </c>
      <c r="Y5057">
        <f t="shared" si="1503"/>
        <v>0.87414458905774195</v>
      </c>
      <c r="AK5057">
        <v>12.249166666666662</v>
      </c>
    </row>
    <row r="5058" spans="4:37" x14ac:dyDescent="0.55000000000000004">
      <c r="D5058">
        <f t="shared" si="1496"/>
        <v>1.3538070693926501</v>
      </c>
      <c r="E5058">
        <f t="shared" si="1485"/>
        <v>1.3691635418743051</v>
      </c>
      <c r="F5058" s="2">
        <f t="shared" si="1497"/>
        <v>42525</v>
      </c>
      <c r="G5058" s="1">
        <v>2016.5109589041097</v>
      </c>
      <c r="H5058" s="3">
        <v>15.71</v>
      </c>
      <c r="I5058" s="1" t="str">
        <f t="shared" si="1486"/>
        <v/>
      </c>
      <c r="J5058" s="1">
        <f t="shared" si="1487"/>
        <v>0.73037293896319955</v>
      </c>
      <c r="K5058">
        <f t="shared" si="1488"/>
        <v>0</v>
      </c>
      <c r="L5058">
        <f t="shared" si="1493"/>
        <v>1.6006937766631149</v>
      </c>
      <c r="M5058">
        <f t="shared" si="1498"/>
        <v>1.6006937766631149</v>
      </c>
      <c r="N5058">
        <f t="shared" si="1494"/>
        <v>5.1094678420358814</v>
      </c>
      <c r="O5058">
        <f t="shared" si="1489"/>
        <v>5.7767410523930138</v>
      </c>
      <c r="P5058">
        <f t="shared" si="1495"/>
        <v>75.398593689585454</v>
      </c>
      <c r="Q5058">
        <f t="shared" si="1499"/>
        <v>18.452731670845825</v>
      </c>
      <c r="R5058">
        <v>12.96</v>
      </c>
      <c r="S5058">
        <f t="shared" si="1490"/>
        <v>16.092424554216784</v>
      </c>
      <c r="T5058">
        <f>qten^((R5058-tbar)/10)*IF(R5058&gt;Ttorp,1,torpmult)</f>
        <v>0.87382063836346013</v>
      </c>
      <c r="U5058">
        <f>qtenq^((R5058-tbar)/10)*IF(R5058&gt;Ttorp,1,torpmult)</f>
        <v>0.83393104382496419</v>
      </c>
      <c r="V5058">
        <f t="shared" si="1491"/>
        <v>-2.3119822415905711E-3</v>
      </c>
      <c r="W5058">
        <f t="shared" si="1492"/>
        <v>1.0761784483967682E-3</v>
      </c>
      <c r="X5058">
        <f t="shared" si="1503"/>
        <v>0.79285921133431458</v>
      </c>
      <c r="Y5058">
        <f t="shared" si="1503"/>
        <v>0.87588251910777248</v>
      </c>
      <c r="AK5058">
        <v>12.102395833333325</v>
      </c>
    </row>
    <row r="5059" spans="4:37" x14ac:dyDescent="0.55000000000000004">
      <c r="D5059">
        <f t="shared" si="1496"/>
        <v>1.3435835172469013</v>
      </c>
      <c r="E5059">
        <f t="shared" si="1485"/>
        <v>1.2515715479351612</v>
      </c>
      <c r="F5059" s="2">
        <f t="shared" si="1497"/>
        <v>42526</v>
      </c>
      <c r="G5059" s="1">
        <v>2016.513698630137</v>
      </c>
      <c r="H5059" s="3">
        <v>11.22</v>
      </c>
      <c r="I5059" s="1" t="str">
        <f t="shared" si="1486"/>
        <v/>
      </c>
      <c r="J5059" s="1">
        <f t="shared" si="1487"/>
        <v>0.79899547225230294</v>
      </c>
      <c r="K5059">
        <f t="shared" si="1488"/>
        <v>0</v>
      </c>
      <c r="L5059">
        <f t="shared" si="1493"/>
        <v>1.6165204644778903</v>
      </c>
      <c r="M5059">
        <f t="shared" si="1498"/>
        <v>1.6165204644778903</v>
      </c>
      <c r="N5059">
        <f t="shared" si="1494"/>
        <v>5.1262524159509617</v>
      </c>
      <c r="O5059">
        <f t="shared" si="1489"/>
        <v>6.0149620071752405</v>
      </c>
      <c r="P5059">
        <f t="shared" si="1495"/>
        <v>75.483839486437901</v>
      </c>
      <c r="Q5059">
        <f t="shared" si="1499"/>
        <v>18.459683283121834</v>
      </c>
      <c r="R5059">
        <v>13.2</v>
      </c>
      <c r="S5059">
        <f t="shared" si="1490"/>
        <v>16.12906131076371</v>
      </c>
      <c r="T5059">
        <f>qten^((R5059-tbar)/10)*IF(R5059&gt;Ttorp,1,torpmult)</f>
        <v>0.89568250344402445</v>
      </c>
      <c r="U5059">
        <f>qtenq^((R5059-tbar)/10)*IF(R5059&gt;Ttorp,1,torpmult)</f>
        <v>0.86214354501759582</v>
      </c>
      <c r="V5059">
        <f t="shared" si="1491"/>
        <v>9.5089803301644238E-4</v>
      </c>
      <c r="W5059">
        <f t="shared" si="1492"/>
        <v>9.7207005360651355E-4</v>
      </c>
      <c r="X5059">
        <f t="shared" si="1503"/>
        <v>0.79054722909272401</v>
      </c>
      <c r="Y5059">
        <f t="shared" si="1503"/>
        <v>0.87695869755616929</v>
      </c>
      <c r="AK5059">
        <v>12.484791666666666</v>
      </c>
    </row>
    <row r="5060" spans="4:37" x14ac:dyDescent="0.55000000000000004">
      <c r="D5060">
        <f t="shared" si="1496"/>
        <v>1.3262013293398598</v>
      </c>
      <c r="E5060">
        <f t="shared" ref="E5060:E5123" si="1504">MIN(1/J5060,ftmax)</f>
        <v>1.1697616381764857</v>
      </c>
      <c r="F5060" s="2">
        <f t="shared" si="1497"/>
        <v>42527</v>
      </c>
      <c r="G5060" s="1">
        <v>2016.5164383561644</v>
      </c>
      <c r="H5060" s="3">
        <v>7.84</v>
      </c>
      <c r="I5060" s="1" t="str">
        <f t="shared" ref="I5060:I5123" si="1505">IF(H5060&gt;cutoff,H5060,"")</f>
        <v/>
      </c>
      <c r="J5060" s="1">
        <f t="shared" ref="J5060:J5123" si="1506">MIN(1,EXP(-H5060/turbh))</f>
        <v>0.85487501672466948</v>
      </c>
      <c r="K5060">
        <f t="shared" ref="K5060:K5123" si="1507">IF(INT((G5060-INT(G5060))*365)=spawnday,1,0)</f>
        <v>0</v>
      </c>
      <c r="L5060">
        <f t="shared" si="1493"/>
        <v>1.6329998124427541</v>
      </c>
      <c r="M5060">
        <f t="shared" si="1498"/>
        <v>1.6329998124427541</v>
      </c>
      <c r="N5060">
        <f t="shared" si="1494"/>
        <v>5.1436131300598076</v>
      </c>
      <c r="O5060">
        <f t="shared" ref="O5060:O5123" si="1508">(E5060*U5060*J5060*hh*L5060^(2/3)-T5060*mm*L5060)</f>
        <v>6.2999958019333802</v>
      </c>
      <c r="P5060">
        <f t="shared" si="1495"/>
        <v>75.588998350387001</v>
      </c>
      <c r="Q5060">
        <f t="shared" si="1499"/>
        <v>18.468251556741478</v>
      </c>
      <c r="R5060">
        <v>13.48</v>
      </c>
      <c r="S5060">
        <f t="shared" ref="S5060:S5123" si="1509">tbar+tamp*SIN(2*PI()*G5060+tshift)</f>
        <v>16.165147187322482</v>
      </c>
      <c r="T5060">
        <f>qten^((R5060-tbar)/10)*IF(R5060&gt;Ttorp,1,torpmult)</f>
        <v>0.92188025976972066</v>
      </c>
      <c r="U5060">
        <f>qtenq^((R5060-tbar)/10)*IF(R5060&gt;Ttorp,1,torpmult)</f>
        <v>0.89626669956940486</v>
      </c>
      <c r="V5060">
        <f t="shared" ref="V5060:V5123" si="1510">GA*MIN(1,EXP(-H5060/turbA))-mA*X5060-aB*X5060*Y5060</f>
        <v>2.9809358642759326E-3</v>
      </c>
      <c r="W5060">
        <f t="shared" ref="W5060:W5123" si="1511">eB*aB*X5060*Y5060-zB*Y5060</f>
        <v>1.0165583276874265E-3</v>
      </c>
      <c r="X5060">
        <f t="shared" si="1503"/>
        <v>0.79149812712574041</v>
      </c>
      <c r="Y5060">
        <f t="shared" si="1503"/>
        <v>0.87793076760977584</v>
      </c>
      <c r="AK5060">
        <v>12.259479166666665</v>
      </c>
    </row>
    <row r="5061" spans="4:37" x14ac:dyDescent="0.55000000000000004">
      <c r="D5061">
        <f t="shared" si="1496"/>
        <v>1.3156482100372544</v>
      </c>
      <c r="E5061">
        <f t="shared" si="1504"/>
        <v>1.2206701363138062</v>
      </c>
      <c r="F5061" s="2">
        <f t="shared" si="1497"/>
        <v>42528</v>
      </c>
      <c r="G5061" s="1">
        <v>2016.5191780821917</v>
      </c>
      <c r="H5061" s="3">
        <v>9.9700000000000006</v>
      </c>
      <c r="I5061" s="1" t="str">
        <f t="shared" si="1505"/>
        <v/>
      </c>
      <c r="J5061" s="1">
        <f t="shared" si="1506"/>
        <v>0.81922213893084295</v>
      </c>
      <c r="K5061">
        <f t="shared" si="1507"/>
        <v>0</v>
      </c>
      <c r="L5061">
        <f t="shared" ref="L5061:L5124" si="1512">IF(K5061=1,wrec,L5060+O5060/365)</f>
        <v>1.6502600749138043</v>
      </c>
      <c r="M5061">
        <f t="shared" si="1498"/>
        <v>1.6502600749138043</v>
      </c>
      <c r="N5061">
        <f t="shared" ref="N5061:N5124" si="1513">(L5061/0.012)^(1/3)</f>
        <v>5.1616717450169443</v>
      </c>
      <c r="O5061">
        <f t="shared" si="1508"/>
        <v>6.4146083552394986</v>
      </c>
      <c r="P5061">
        <f t="shared" ref="P5061:P5124" si="1514">P5060+(J5060*U5060*hh*P5060^(2/3)-T5060*mm*P5060)/365</f>
        <v>75.71303805007561</v>
      </c>
      <c r="Q5061">
        <f t="shared" si="1499"/>
        <v>18.478348019282201</v>
      </c>
      <c r="R5061">
        <v>13.56</v>
      </c>
      <c r="S5061">
        <f t="shared" si="1509"/>
        <v>16.200671490869077</v>
      </c>
      <c r="T5061">
        <f>qten^((R5061-tbar)/10)*IF(R5061&gt;Ttorp,1,torpmult)</f>
        <v>0.92950510594414548</v>
      </c>
      <c r="U5061">
        <f>qtenq^((R5061-tbar)/10)*IF(R5061&gt;Ttorp,1,torpmult)</f>
        <v>0.90626193826733448</v>
      </c>
      <c r="V5061">
        <f t="shared" si="1510"/>
        <v>9.2441435598332455E-4</v>
      </c>
      <c r="W5061">
        <f t="shared" si="1511"/>
        <v>1.1539798547770402E-3</v>
      </c>
      <c r="X5061">
        <f t="shared" si="1503"/>
        <v>0.79447906299001636</v>
      </c>
      <c r="Y5061">
        <f t="shared" si="1503"/>
        <v>0.87894732593746328</v>
      </c>
      <c r="AK5061">
        <v>12.537395833333328</v>
      </c>
    </row>
    <row r="5062" spans="4:37" x14ac:dyDescent="0.55000000000000004">
      <c r="D5062">
        <f t="shared" ref="D5062:D5125" si="1515">0.9*D5061+0.1*E5062</f>
        <v>1.3126401062391266</v>
      </c>
      <c r="E5062">
        <f t="shared" si="1504"/>
        <v>1.2855671720559771</v>
      </c>
      <c r="F5062" s="2">
        <f t="shared" ref="F5062:F5125" si="1516">F5061+1</f>
        <v>42529</v>
      </c>
      <c r="G5062" s="1">
        <v>2016.5219178082191</v>
      </c>
      <c r="H5062" s="3">
        <v>12.56</v>
      </c>
      <c r="I5062" s="1" t="str">
        <f t="shared" si="1505"/>
        <v/>
      </c>
      <c r="J5062" s="1">
        <f t="shared" si="1506"/>
        <v>0.77786678264405562</v>
      </c>
      <c r="K5062">
        <f t="shared" si="1507"/>
        <v>0</v>
      </c>
      <c r="L5062">
        <f t="shared" si="1512"/>
        <v>1.6678343443802139</v>
      </c>
      <c r="M5062">
        <f t="shared" ref="M5062:M5125" si="1517">IF(K5063=1,"",L5062)</f>
        <v>1.6678343443802139</v>
      </c>
      <c r="N5062">
        <f t="shared" si="1513"/>
        <v>5.1799299763075055</v>
      </c>
      <c r="O5062">
        <f t="shared" si="1508"/>
        <v>6.357125617011393</v>
      </c>
      <c r="P5062">
        <f t="shared" si="1514"/>
        <v>75.829897099392397</v>
      </c>
      <c r="Q5062">
        <f t="shared" ref="Q5062:Q5125" si="1518">(P5062/0.012)^(1/3)</f>
        <v>18.487849915019556</v>
      </c>
      <c r="R5062">
        <v>13.45</v>
      </c>
      <c r="S5062">
        <f t="shared" si="1509"/>
        <v>16.235623694789343</v>
      </c>
      <c r="T5062">
        <f>qten^((R5062-tbar)/10)*IF(R5062&gt;Ttorp,1,torpmult)</f>
        <v>0.91903709564843683</v>
      </c>
      <c r="U5062">
        <f>qtenq^((R5062-tbar)/10)*IF(R5062&gt;Ttorp,1,torpmult)</f>
        <v>0.89254697147297668</v>
      </c>
      <c r="V5062">
        <f t="shared" si="1510"/>
        <v>-1.0912200019133206E-3</v>
      </c>
      <c r="W5062">
        <f t="shared" si="1511"/>
        <v>1.1978009985933458E-3</v>
      </c>
      <c r="X5062">
        <f t="shared" ref="X5062:Y5077" si="1519">MAX(0.0000000001,X5061+V5061)</f>
        <v>0.7954034773459997</v>
      </c>
      <c r="Y5062">
        <f t="shared" si="1519"/>
        <v>0.88010130579224033</v>
      </c>
      <c r="AK5062">
        <v>12.678125000000007</v>
      </c>
    </row>
    <row r="5063" spans="4:37" x14ac:dyDescent="0.55000000000000004">
      <c r="D5063">
        <f t="shared" si="1515"/>
        <v>1.3153131821178807</v>
      </c>
      <c r="E5063">
        <f t="shared" si="1504"/>
        <v>1.3393708650266676</v>
      </c>
      <c r="F5063" s="2">
        <f t="shared" si="1516"/>
        <v>42530</v>
      </c>
      <c r="G5063" s="1">
        <v>2016.5246575342467</v>
      </c>
      <c r="H5063" s="3">
        <v>14.61</v>
      </c>
      <c r="I5063" s="1" t="str">
        <f t="shared" si="1505"/>
        <v/>
      </c>
      <c r="J5063" s="1">
        <f t="shared" si="1506"/>
        <v>0.74661919720053749</v>
      </c>
      <c r="K5063">
        <f t="shared" si="1507"/>
        <v>0</v>
      </c>
      <c r="L5063">
        <f t="shared" si="1512"/>
        <v>1.6852511268925738</v>
      </c>
      <c r="M5063">
        <f t="shared" si="1517"/>
        <v>1.6852511268925738</v>
      </c>
      <c r="N5063">
        <f t="shared" si="1513"/>
        <v>5.1978984839944653</v>
      </c>
      <c r="O5063">
        <f t="shared" si="1508"/>
        <v>6.4171400893572033</v>
      </c>
      <c r="P5063">
        <f t="shared" si="1514"/>
        <v>75.934539392830203</v>
      </c>
      <c r="Q5063">
        <f t="shared" si="1518"/>
        <v>18.496350176242633</v>
      </c>
      <c r="R5063">
        <v>13.47</v>
      </c>
      <c r="S5063">
        <f t="shared" si="1509"/>
        <v>16.269993441987143</v>
      </c>
      <c r="T5063">
        <f>qten^((R5063-tbar)/10)*IF(R5063&gt;Ttorp,1,torpmult)</f>
        <v>0.92093156243635432</v>
      </c>
      <c r="U5063">
        <f>qtenq^((R5063-tbar)/10)*IF(R5063&gt;Ttorp,1,torpmult)</f>
        <v>0.89502507092797257</v>
      </c>
      <c r="V5063">
        <f t="shared" si="1510"/>
        <v>-2.3916198976930009E-3</v>
      </c>
      <c r="W5063">
        <f t="shared" si="1511"/>
        <v>1.1494232397050788E-3</v>
      </c>
      <c r="X5063">
        <f t="shared" si="1519"/>
        <v>0.79431225734408639</v>
      </c>
      <c r="Y5063">
        <f t="shared" si="1519"/>
        <v>0.88129910679083368</v>
      </c>
      <c r="AK5063">
        <v>12.431562499999997</v>
      </c>
    </row>
    <row r="5064" spans="4:37" x14ac:dyDescent="0.55000000000000004">
      <c r="D5064">
        <f t="shared" si="1515"/>
        <v>1.3196615979478457</v>
      </c>
      <c r="E5064">
        <f t="shared" si="1504"/>
        <v>1.3587973404175311</v>
      </c>
      <c r="F5064" s="2">
        <f t="shared" si="1516"/>
        <v>42531</v>
      </c>
      <c r="G5064" s="1">
        <v>2016.527397260274</v>
      </c>
      <c r="H5064" s="3">
        <v>15.33</v>
      </c>
      <c r="I5064" s="1" t="str">
        <f t="shared" si="1505"/>
        <v/>
      </c>
      <c r="J5064" s="1">
        <f t="shared" si="1506"/>
        <v>0.73594492000751199</v>
      </c>
      <c r="K5064">
        <f t="shared" si="1507"/>
        <v>0</v>
      </c>
      <c r="L5064">
        <f t="shared" si="1512"/>
        <v>1.7028323326168402</v>
      </c>
      <c r="M5064">
        <f t="shared" si="1517"/>
        <v>1.7028323326168402</v>
      </c>
      <c r="N5064">
        <f t="shared" si="1513"/>
        <v>5.2159114991833384</v>
      </c>
      <c r="O5064">
        <f t="shared" si="1508"/>
        <v>6.3859736776277343</v>
      </c>
      <c r="P5064">
        <f t="shared" si="1514"/>
        <v>76.031868999236508</v>
      </c>
      <c r="Q5064">
        <f t="shared" si="1518"/>
        <v>18.504249409303977</v>
      </c>
      <c r="R5064">
        <v>13.39</v>
      </c>
      <c r="S5064">
        <f t="shared" si="1509"/>
        <v>16.303770547961083</v>
      </c>
      <c r="T5064">
        <f>qten^((R5064-tbar)/10)*IF(R5064&gt;Ttorp,1,torpmult)</f>
        <v>0.91337704610734793</v>
      </c>
      <c r="U5064">
        <f>qtenq^((R5064-tbar)/10)*IF(R5064&gt;Ttorp,1,torpmult)</f>
        <v>0.8851537645795452</v>
      </c>
      <c r="V5064">
        <f t="shared" si="1510"/>
        <v>-2.5797334637249342E-3</v>
      </c>
      <c r="W5064">
        <f t="shared" si="1511"/>
        <v>1.041177324380145E-3</v>
      </c>
      <c r="X5064">
        <f t="shared" si="1519"/>
        <v>0.79192063744639341</v>
      </c>
      <c r="Y5064">
        <f t="shared" si="1519"/>
        <v>0.8824485300305388</v>
      </c>
      <c r="AK5064">
        <v>12.508333333333328</v>
      </c>
    </row>
    <row r="5065" spans="4:37" x14ac:dyDescent="0.55000000000000004">
      <c r="D5065">
        <f t="shared" si="1515"/>
        <v>1.3111619778817594</v>
      </c>
      <c r="E5065">
        <f t="shared" si="1504"/>
        <v>1.2346653972869828</v>
      </c>
      <c r="F5065" s="2">
        <f t="shared" si="1516"/>
        <v>42532</v>
      </c>
      <c r="G5065" s="1">
        <v>2016.5301369863014</v>
      </c>
      <c r="H5065" s="3">
        <v>10.54</v>
      </c>
      <c r="I5065" s="1" t="str">
        <f t="shared" si="1505"/>
        <v/>
      </c>
      <c r="J5065" s="1">
        <f t="shared" si="1506"/>
        <v>0.8099360378912136</v>
      </c>
      <c r="K5065">
        <f t="shared" si="1507"/>
        <v>0</v>
      </c>
      <c r="L5065">
        <f t="shared" si="1512"/>
        <v>1.7203281509117108</v>
      </c>
      <c r="M5065">
        <f t="shared" si="1517"/>
        <v>1.7203281509117108</v>
      </c>
      <c r="N5065">
        <f t="shared" si="1513"/>
        <v>5.2337143620912352</v>
      </c>
      <c r="O5065">
        <f t="shared" si="1508"/>
        <v>6.4272091340071782</v>
      </c>
      <c r="P5065">
        <f t="shared" si="1514"/>
        <v>76.125312922784971</v>
      </c>
      <c r="Q5065">
        <f t="shared" si="1518"/>
        <v>18.511826941413482</v>
      </c>
      <c r="R5065">
        <v>13.39</v>
      </c>
      <c r="S5065">
        <f t="shared" si="1509"/>
        <v>16.336945003832831</v>
      </c>
      <c r="T5065">
        <f>qten^((R5065-tbar)/10)*IF(R5065&gt;Ttorp,1,torpmult)</f>
        <v>0.91337704610734793</v>
      </c>
      <c r="U5065">
        <f>qtenq^((R5065-tbar)/10)*IF(R5065&gt;Ttorp,1,torpmult)</f>
        <v>0.8851537645795452</v>
      </c>
      <c r="V5065">
        <f t="shared" si="1510"/>
        <v>9.4206889406663052E-4</v>
      </c>
      <c r="W5065">
        <f t="shared" si="1511"/>
        <v>9.2388904747482681E-4</v>
      </c>
      <c r="X5065">
        <f t="shared" si="1519"/>
        <v>0.78934090398266843</v>
      </c>
      <c r="Y5065">
        <f t="shared" si="1519"/>
        <v>0.88348970735491894</v>
      </c>
      <c r="AK5065">
        <v>12.649479166666664</v>
      </c>
    </row>
    <row r="5066" spans="4:37" x14ac:dyDescent="0.55000000000000004">
      <c r="D5066">
        <f t="shared" si="1515"/>
        <v>1.3020151791650891</v>
      </c>
      <c r="E5066">
        <f t="shared" si="1504"/>
        <v>1.2196939907150559</v>
      </c>
      <c r="F5066" s="2">
        <f t="shared" si="1516"/>
        <v>42533</v>
      </c>
      <c r="G5066" s="1">
        <v>2016.5328767123287</v>
      </c>
      <c r="H5066" s="3">
        <v>9.93</v>
      </c>
      <c r="I5066" s="1" t="str">
        <f t="shared" si="1505"/>
        <v/>
      </c>
      <c r="J5066" s="1">
        <f t="shared" si="1506"/>
        <v>0.81987777886299296</v>
      </c>
      <c r="K5066">
        <f t="shared" si="1507"/>
        <v>0</v>
      </c>
      <c r="L5066">
        <f t="shared" si="1512"/>
        <v>1.7379369430596756</v>
      </c>
      <c r="M5066">
        <f t="shared" si="1517"/>
        <v>1.7379369430596756</v>
      </c>
      <c r="N5066">
        <f t="shared" si="1513"/>
        <v>5.2515107197465225</v>
      </c>
      <c r="O5066">
        <f t="shared" si="1508"/>
        <v>6.6556789252853443</v>
      </c>
      <c r="P5066">
        <f t="shared" si="1514"/>
        <v>76.236911084638038</v>
      </c>
      <c r="Q5066">
        <f t="shared" si="1518"/>
        <v>18.520868511975397</v>
      </c>
      <c r="R5066">
        <v>13.59</v>
      </c>
      <c r="S5066">
        <f t="shared" si="1509"/>
        <v>16.36950697928814</v>
      </c>
      <c r="T5066">
        <f>qten^((R5066-tbar)/10)*IF(R5066&gt;Ttorp,1,torpmult)</f>
        <v>0.93238065425474514</v>
      </c>
      <c r="U5066">
        <f>qtenq^((R5066-tbar)/10)*IF(R5066&gt;Ttorp,1,torpmult)</f>
        <v>0.91003882408089909</v>
      </c>
      <c r="V5066">
        <f t="shared" si="1510"/>
        <v>1.0992586684419187E-3</v>
      </c>
      <c r="W5066">
        <f t="shared" si="1511"/>
        <v>9.6818046721366263E-4</v>
      </c>
      <c r="X5066">
        <f t="shared" si="1519"/>
        <v>0.7902829728767351</v>
      </c>
      <c r="Y5066">
        <f t="shared" si="1519"/>
        <v>0.88441359640239381</v>
      </c>
      <c r="AK5066">
        <v>12.935729166666668</v>
      </c>
    </row>
    <row r="5067" spans="4:37" x14ac:dyDescent="0.55000000000000004">
      <c r="D5067">
        <f t="shared" si="1515"/>
        <v>1.2891647483477613</v>
      </c>
      <c r="E5067">
        <f t="shared" si="1504"/>
        <v>1.1735108709918103</v>
      </c>
      <c r="F5067" s="2">
        <f t="shared" si="1516"/>
        <v>42534</v>
      </c>
      <c r="G5067" s="1">
        <v>2016.5356164383561</v>
      </c>
      <c r="H5067" s="3">
        <v>8</v>
      </c>
      <c r="I5067" s="1" t="str">
        <f t="shared" si="1505"/>
        <v/>
      </c>
      <c r="J5067" s="1">
        <f t="shared" si="1506"/>
        <v>0.85214378896621135</v>
      </c>
      <c r="K5067">
        <f t="shared" si="1507"/>
        <v>0</v>
      </c>
      <c r="L5067">
        <f t="shared" si="1512"/>
        <v>1.7561716798412792</v>
      </c>
      <c r="M5067">
        <f t="shared" si="1517"/>
        <v>1.7561716798412792</v>
      </c>
      <c r="N5067">
        <f t="shared" si="1513"/>
        <v>5.2698134444793885</v>
      </c>
      <c r="O5067">
        <f t="shared" si="1508"/>
        <v>6.7764259455365679</v>
      </c>
      <c r="P5067">
        <f t="shared" si="1514"/>
        <v>76.354854212654132</v>
      </c>
      <c r="Q5067">
        <f t="shared" si="1518"/>
        <v>18.530414560080857</v>
      </c>
      <c r="R5067">
        <v>13.67</v>
      </c>
      <c r="S5067">
        <f t="shared" si="1509"/>
        <v>16.401446825514469</v>
      </c>
      <c r="T5067">
        <f>qten^((R5067-tbar)/10)*IF(R5067&gt;Ttorp,1,torpmult)</f>
        <v>0.94009234890202809</v>
      </c>
      <c r="U5067">
        <f>qtenq^((R5067-tbar)/10)*IF(R5067&gt;Ttorp,1,torpmult)</f>
        <v>0.92018765062487518</v>
      </c>
      <c r="V5067">
        <f t="shared" si="1510"/>
        <v>2.1246516544617816E-3</v>
      </c>
      <c r="W5067">
        <f t="shared" si="1511"/>
        <v>1.0198500553379106E-3</v>
      </c>
      <c r="X5067">
        <f t="shared" si="1519"/>
        <v>0.79138223154517706</v>
      </c>
      <c r="Y5067">
        <f t="shared" si="1519"/>
        <v>0.88538177686960751</v>
      </c>
      <c r="AK5067">
        <v>13.109791666666668</v>
      </c>
    </row>
    <row r="5068" spans="4:37" x14ac:dyDescent="0.55000000000000004">
      <c r="D5068">
        <f t="shared" si="1515"/>
        <v>1.2776932790442093</v>
      </c>
      <c r="E5068">
        <f t="shared" si="1504"/>
        <v>1.1744500553122419</v>
      </c>
      <c r="F5068" s="2">
        <f t="shared" si="1516"/>
        <v>42535</v>
      </c>
      <c r="G5068" s="1">
        <v>2016.5383561643835</v>
      </c>
      <c r="H5068" s="3">
        <v>8.0399999999999991</v>
      </c>
      <c r="I5068" s="1" t="str">
        <f t="shared" si="1505"/>
        <v/>
      </c>
      <c r="J5068" s="1">
        <f t="shared" si="1506"/>
        <v>0.85146234654834918</v>
      </c>
      <c r="K5068">
        <f t="shared" si="1507"/>
        <v>0</v>
      </c>
      <c r="L5068">
        <f t="shared" si="1512"/>
        <v>1.7747372303769957</v>
      </c>
      <c r="M5068">
        <f t="shared" si="1517"/>
        <v>1.7747372303769957</v>
      </c>
      <c r="N5068">
        <f t="shared" si="1513"/>
        <v>5.2883185133944348</v>
      </c>
      <c r="O5068">
        <f t="shared" si="1508"/>
        <v>6.5264165333501216</v>
      </c>
      <c r="P5068">
        <f t="shared" si="1514"/>
        <v>76.482672989499733</v>
      </c>
      <c r="Q5068">
        <f t="shared" si="1518"/>
        <v>18.54074882773785</v>
      </c>
      <c r="R5068">
        <v>13.36</v>
      </c>
      <c r="S5068">
        <f t="shared" si="1509"/>
        <v>16.43275507804935</v>
      </c>
      <c r="T5068">
        <f>qten^((R5068-tbar)/10)*IF(R5068&gt;Ttorp,1,torpmult)</f>
        <v>0.91056010668471055</v>
      </c>
      <c r="U5068">
        <f>qtenq^((R5068-tbar)/10)*IF(R5068&gt;Ttorp,1,torpmult)</f>
        <v>0.88148015790717005</v>
      </c>
      <c r="V5068">
        <f t="shared" si="1510"/>
        <v>1.6311697777200707E-3</v>
      </c>
      <c r="W5068">
        <f t="shared" si="1511"/>
        <v>1.1189561197059092E-3</v>
      </c>
      <c r="X5068">
        <f t="shared" si="1519"/>
        <v>0.7935068831996388</v>
      </c>
      <c r="Y5068">
        <f t="shared" si="1519"/>
        <v>0.8864016269249454</v>
      </c>
      <c r="AK5068">
        <v>13.117395833333331</v>
      </c>
    </row>
    <row r="5069" spans="4:37" x14ac:dyDescent="0.55000000000000004">
      <c r="D5069">
        <f t="shared" si="1515"/>
        <v>1.2771251640080099</v>
      </c>
      <c r="E5069">
        <f t="shared" si="1504"/>
        <v>1.2720121286822166</v>
      </c>
      <c r="F5069" s="2">
        <f t="shared" si="1516"/>
        <v>42536</v>
      </c>
      <c r="G5069" s="1">
        <v>2016.541095890411</v>
      </c>
      <c r="H5069" s="3">
        <v>12.03</v>
      </c>
      <c r="I5069" s="1" t="str">
        <f t="shared" si="1505"/>
        <v/>
      </c>
      <c r="J5069" s="1">
        <f t="shared" si="1506"/>
        <v>0.78615602591461409</v>
      </c>
      <c r="K5069">
        <f t="shared" si="1507"/>
        <v>0</v>
      </c>
      <c r="L5069">
        <f t="shared" si="1512"/>
        <v>1.7926178236190509</v>
      </c>
      <c r="M5069" t="str">
        <f t="shared" si="1517"/>
        <v/>
      </c>
      <c r="N5069">
        <f t="shared" si="1513"/>
        <v>5.306019251663991</v>
      </c>
      <c r="O5069">
        <f t="shared" si="1508"/>
        <v>6.3556695827897993</v>
      </c>
      <c r="P5069">
        <f t="shared" si="1514"/>
        <v>76.604082593947524</v>
      </c>
      <c r="Q5069">
        <f t="shared" si="1518"/>
        <v>18.550554250937921</v>
      </c>
      <c r="R5069">
        <v>13.13</v>
      </c>
      <c r="S5069">
        <f t="shared" si="1509"/>
        <v>16.463422459578453</v>
      </c>
      <c r="T5069">
        <f>qten^((R5069-tbar)/10)*IF(R5069&gt;Ttorp,1,torpmult)</f>
        <v>0.88925022639856188</v>
      </c>
      <c r="U5069">
        <f>qtenq^((R5069-tbar)/10)*IF(R5069&gt;Ttorp,1,torpmult)</f>
        <v>0.8538177143912451</v>
      </c>
      <c r="V5069">
        <f t="shared" si="1510"/>
        <v>-1.458986970330825E-3</v>
      </c>
      <c r="W5069">
        <f t="shared" si="1511"/>
        <v>1.1956488739455762E-3</v>
      </c>
      <c r="X5069">
        <f t="shared" si="1519"/>
        <v>0.79513805297735884</v>
      </c>
      <c r="Y5069">
        <f t="shared" si="1519"/>
        <v>0.88752058304465131</v>
      </c>
      <c r="AK5069">
        <v>13.302395833333343</v>
      </c>
    </row>
    <row r="5070" spans="4:37" x14ac:dyDescent="0.55000000000000004">
      <c r="D5070">
        <f t="shared" si="1515"/>
        <v>1.277815189275983</v>
      </c>
      <c r="E5070">
        <f t="shared" si="1504"/>
        <v>1.2840254166877414</v>
      </c>
      <c r="F5070" s="2">
        <f t="shared" si="1516"/>
        <v>42537</v>
      </c>
      <c r="G5070" s="1">
        <v>2016.5438356164384</v>
      </c>
      <c r="H5070" s="3">
        <v>12.5</v>
      </c>
      <c r="I5070" s="1" t="str">
        <f t="shared" si="1505"/>
        <v/>
      </c>
      <c r="J5070" s="1">
        <f t="shared" si="1506"/>
        <v>0.77880078307140488</v>
      </c>
      <c r="K5070">
        <f t="shared" si="1507"/>
        <v>1</v>
      </c>
      <c r="L5070">
        <f t="shared" si="1512"/>
        <v>9.600000000000003E-2</v>
      </c>
      <c r="M5070">
        <f t="shared" si="1517"/>
        <v>9.600000000000003E-2</v>
      </c>
      <c r="N5070">
        <f t="shared" si="1513"/>
        <v>2</v>
      </c>
      <c r="O5070">
        <f t="shared" si="1508"/>
        <v>0.97809662267929454</v>
      </c>
      <c r="P5070">
        <f t="shared" si="1514"/>
        <v>76.705582544508715</v>
      </c>
      <c r="Q5070">
        <f t="shared" si="1518"/>
        <v>18.558743759405829</v>
      </c>
      <c r="R5070">
        <v>13.21</v>
      </c>
      <c r="S5070">
        <f t="shared" si="1509"/>
        <v>16.493439882691636</v>
      </c>
      <c r="T5070">
        <f>qten^((R5070-tbar)/10)*IF(R5070&gt;Ttorp,1,torpmult)</f>
        <v>0.89660519046792497</v>
      </c>
      <c r="U5070">
        <f>qtenq^((R5070-tbar)/10)*IF(R5070&gt;Ttorp,1,torpmult)</f>
        <v>0.86333955857441202</v>
      </c>
      <c r="V5070">
        <f t="shared" si="1510"/>
        <v>-1.648254432385976E-3</v>
      </c>
      <c r="W5070">
        <f t="shared" si="1511"/>
        <v>1.1298351057668701E-3</v>
      </c>
      <c r="X5070">
        <f t="shared" si="1519"/>
        <v>0.79367906600702798</v>
      </c>
      <c r="Y5070">
        <f t="shared" si="1519"/>
        <v>0.88871623191859683</v>
      </c>
      <c r="AK5070">
        <v>13.053645833333322</v>
      </c>
    </row>
    <row r="5071" spans="4:37" x14ac:dyDescent="0.55000000000000004">
      <c r="D5071">
        <f t="shared" si="1515"/>
        <v>1.2753160448961365</v>
      </c>
      <c r="E5071">
        <f t="shared" si="1504"/>
        <v>1.2528237454775177</v>
      </c>
      <c r="F5071" s="2">
        <f t="shared" si="1516"/>
        <v>42538</v>
      </c>
      <c r="G5071" s="1">
        <v>2016.5465753424658</v>
      </c>
      <c r="H5071" s="3">
        <v>11.27</v>
      </c>
      <c r="I5071" s="1" t="str">
        <f t="shared" si="1505"/>
        <v/>
      </c>
      <c r="J5071" s="1">
        <f t="shared" si="1506"/>
        <v>0.79819687614465418</v>
      </c>
      <c r="K5071">
        <f t="shared" si="1507"/>
        <v>0</v>
      </c>
      <c r="L5071">
        <f t="shared" si="1512"/>
        <v>9.8679716774463855E-2</v>
      </c>
      <c r="M5071">
        <f t="shared" si="1517"/>
        <v>9.8679716774463855E-2</v>
      </c>
      <c r="N5071">
        <f t="shared" si="1513"/>
        <v>2.0184386303211763</v>
      </c>
      <c r="O5071">
        <f t="shared" si="1508"/>
        <v>1.0014419667290613</v>
      </c>
      <c r="P5071">
        <f t="shared" si="1514"/>
        <v>76.806746991094116</v>
      </c>
      <c r="Q5071">
        <f t="shared" si="1518"/>
        <v>18.566899012254819</v>
      </c>
      <c r="R5071">
        <v>13.25</v>
      </c>
      <c r="S5071">
        <f t="shared" si="1509"/>
        <v>16.522798452581881</v>
      </c>
      <c r="T5071">
        <f>qten^((R5071-tbar)/10)*IF(R5071&gt;Ttorp,1,torpmult)</f>
        <v>0.90030545341741619</v>
      </c>
      <c r="U5071">
        <f>qtenq^((R5071-tbar)/10)*IF(R5071&gt;Ttorp,1,torpmult)</f>
        <v>0.86814022760104292</v>
      </c>
      <c r="V5071">
        <f t="shared" si="1510"/>
        <v>-6.6005906192223573E-4</v>
      </c>
      <c r="W5071">
        <f t="shared" si="1511"/>
        <v>1.0550034563995767E-3</v>
      </c>
      <c r="X5071">
        <f t="shared" si="1519"/>
        <v>0.79203081157464195</v>
      </c>
      <c r="Y5071">
        <f t="shared" si="1519"/>
        <v>0.88984606702436375</v>
      </c>
      <c r="AK5071">
        <v>13.230208333333342</v>
      </c>
    </row>
    <row r="5072" spans="4:37" x14ac:dyDescent="0.55000000000000004">
      <c r="D5072">
        <f t="shared" si="1515"/>
        <v>1.2675780313147145</v>
      </c>
      <c r="E5072">
        <f t="shared" si="1504"/>
        <v>1.1979359090819148</v>
      </c>
      <c r="F5072" s="2">
        <f t="shared" si="1516"/>
        <v>42539</v>
      </c>
      <c r="G5072" s="1">
        <v>2016.5493150684931</v>
      </c>
      <c r="H5072" s="3">
        <v>9.0299999999999994</v>
      </c>
      <c r="I5072" s="1" t="str">
        <f t="shared" si="1505"/>
        <v/>
      </c>
      <c r="J5072" s="1">
        <f t="shared" si="1506"/>
        <v>0.83476919960299811</v>
      </c>
      <c r="K5072">
        <f t="shared" si="1507"/>
        <v>0</v>
      </c>
      <c r="L5072">
        <f t="shared" si="1512"/>
        <v>0.10142339339563937</v>
      </c>
      <c r="M5072">
        <f t="shared" si="1517"/>
        <v>0.10142339339563937</v>
      </c>
      <c r="N5072">
        <f t="shared" si="1513"/>
        <v>2.0369746782959308</v>
      </c>
      <c r="O5072">
        <f t="shared" si="1508"/>
        <v>1.0485083950694225</v>
      </c>
      <c r="P5072">
        <f t="shared" si="1514"/>
        <v>76.91333323334905</v>
      </c>
      <c r="Q5072">
        <f t="shared" si="1518"/>
        <v>18.575483593502561</v>
      </c>
      <c r="R5072">
        <v>13.45</v>
      </c>
      <c r="S5072">
        <f t="shared" si="1509"/>
        <v>16.551489469674312</v>
      </c>
      <c r="T5072">
        <f>qten^((R5072-tbar)/10)*IF(R5072&gt;Ttorp,1,torpmult)</f>
        <v>0.91903709564843683</v>
      </c>
      <c r="U5072">
        <f>qtenq^((R5072-tbar)/10)*IF(R5072&gt;Ttorp,1,torpmult)</f>
        <v>0.89254697147297668</v>
      </c>
      <c r="V5072">
        <f t="shared" si="1510"/>
        <v>8.5722925466001632E-4</v>
      </c>
      <c r="W5072">
        <f t="shared" si="1511"/>
        <v>1.0256758099284335E-3</v>
      </c>
      <c r="X5072">
        <f t="shared" si="1519"/>
        <v>0.79137075251271971</v>
      </c>
      <c r="Y5072">
        <f t="shared" si="1519"/>
        <v>0.89090107048076328</v>
      </c>
      <c r="AK5072">
        <v>12.888020833333341</v>
      </c>
    </row>
    <row r="5073" spans="4:37" x14ac:dyDescent="0.55000000000000004">
      <c r="D5073">
        <f t="shared" si="1515"/>
        <v>1.2557786123418224</v>
      </c>
      <c r="E5073">
        <f t="shared" si="1504"/>
        <v>1.1495838415857931</v>
      </c>
      <c r="F5073" s="2">
        <f t="shared" si="1516"/>
        <v>42540</v>
      </c>
      <c r="G5073" s="1">
        <v>2016.5520547945205</v>
      </c>
      <c r="H5073" s="3">
        <v>6.97</v>
      </c>
      <c r="I5073" s="1" t="str">
        <f t="shared" si="1505"/>
        <v/>
      </c>
      <c r="J5073" s="1">
        <f t="shared" si="1506"/>
        <v>0.86988000685582911</v>
      </c>
      <c r="K5073">
        <f t="shared" si="1507"/>
        <v>0</v>
      </c>
      <c r="L5073">
        <f t="shared" si="1512"/>
        <v>0.1042960191355556</v>
      </c>
      <c r="M5073">
        <f t="shared" si="1517"/>
        <v>0.1042960191355556</v>
      </c>
      <c r="N5073">
        <f t="shared" si="1513"/>
        <v>2.0560270717133742</v>
      </c>
      <c r="O5073">
        <f t="shared" si="1508"/>
        <v>1.0633317929166739</v>
      </c>
      <c r="P5073">
        <f t="shared" si="1514"/>
        <v>77.032697136289912</v>
      </c>
      <c r="Q5073">
        <f t="shared" si="1518"/>
        <v>18.585087893632256</v>
      </c>
      <c r="R5073">
        <v>13.42</v>
      </c>
      <c r="S5073">
        <f t="shared" si="1509"/>
        <v>16.579504432195304</v>
      </c>
      <c r="T5073">
        <f>qten^((R5073-tbar)/10)*IF(R5073&gt;Ttorp,1,torpmult)</f>
        <v>0.91620270010868521</v>
      </c>
      <c r="U5073">
        <f>qtenq^((R5073-tbar)/10)*IF(R5073&gt;Ttorp,1,torpmult)</f>
        <v>0.88884268116657017</v>
      </c>
      <c r="V5073">
        <f t="shared" si="1510"/>
        <v>2.0120795907298955E-3</v>
      </c>
      <c r="W5073">
        <f t="shared" si="1511"/>
        <v>1.0666151054797915E-3</v>
      </c>
      <c r="X5073">
        <f t="shared" si="1519"/>
        <v>0.79222798176737974</v>
      </c>
      <c r="Y5073">
        <f t="shared" si="1519"/>
        <v>0.89192674629069169</v>
      </c>
      <c r="AK5073">
        <v>13.0053125</v>
      </c>
    </row>
    <row r="5074" spans="4:37" x14ac:dyDescent="0.55000000000000004">
      <c r="D5074">
        <f t="shared" si="1515"/>
        <v>1.2428828067453679</v>
      </c>
      <c r="E5074">
        <f t="shared" si="1504"/>
        <v>1.1268205563772775</v>
      </c>
      <c r="F5074" s="2">
        <f t="shared" si="1516"/>
        <v>42541</v>
      </c>
      <c r="G5074" s="1">
        <v>2016.5547945205481</v>
      </c>
      <c r="H5074" s="3">
        <v>5.97</v>
      </c>
      <c r="I5074" s="1" t="str">
        <f t="shared" si="1505"/>
        <v/>
      </c>
      <c r="J5074" s="1">
        <f t="shared" si="1506"/>
        <v>0.88745274865680035</v>
      </c>
      <c r="K5074">
        <f t="shared" si="1507"/>
        <v>0</v>
      </c>
      <c r="L5074">
        <f t="shared" si="1512"/>
        <v>0.1072092569243684</v>
      </c>
      <c r="M5074">
        <f t="shared" si="1517"/>
        <v>0.1072092569243684</v>
      </c>
      <c r="N5074">
        <f t="shared" si="1513"/>
        <v>2.0749948028086687</v>
      </c>
      <c r="O5074">
        <f t="shared" si="1508"/>
        <v>1.1402301377349544</v>
      </c>
      <c r="P5074">
        <f t="shared" si="1514"/>
        <v>77.160248558747625</v>
      </c>
      <c r="Q5074">
        <f t="shared" si="1518"/>
        <v>18.595340021592975</v>
      </c>
      <c r="R5074">
        <v>13.79</v>
      </c>
      <c r="S5074">
        <f t="shared" si="1509"/>
        <v>16.606835038712767</v>
      </c>
      <c r="T5074">
        <f>qten^((R5074-tbar)/10)*IF(R5074&gt;Ttorp,1,torpmult)</f>
        <v>0.95177964908736623</v>
      </c>
      <c r="U5074">
        <f>qtenq^((R5074-tbar)/10)*IF(R5074&gt;Ttorp,1,torpmult)</f>
        <v>0.93562349783139998</v>
      </c>
      <c r="V5074">
        <f t="shared" si="1510"/>
        <v>2.2465218665228409E-3</v>
      </c>
      <c r="W5074">
        <f t="shared" si="1511"/>
        <v>1.1613228558324945E-3</v>
      </c>
      <c r="X5074">
        <f t="shared" si="1519"/>
        <v>0.79424006135810965</v>
      </c>
      <c r="Y5074">
        <f t="shared" si="1519"/>
        <v>0.89299336139617147</v>
      </c>
      <c r="AK5074">
        <v>12.925729166666665</v>
      </c>
    </row>
    <row r="5075" spans="4:37" x14ac:dyDescent="0.55000000000000004">
      <c r="D5075">
        <f t="shared" si="1515"/>
        <v>1.2344299223738167</v>
      </c>
      <c r="E5075">
        <f t="shared" si="1504"/>
        <v>1.1583539630298554</v>
      </c>
      <c r="F5075" s="2">
        <f t="shared" si="1516"/>
        <v>42542</v>
      </c>
      <c r="G5075" s="1">
        <v>2016.5575342465754</v>
      </c>
      <c r="H5075" s="3">
        <v>7.35</v>
      </c>
      <c r="I5075" s="1" t="str">
        <f t="shared" si="1505"/>
        <v/>
      </c>
      <c r="J5075" s="1">
        <f t="shared" si="1506"/>
        <v>0.86329397741631941</v>
      </c>
      <c r="K5075">
        <f t="shared" si="1507"/>
        <v>0</v>
      </c>
      <c r="L5075">
        <f t="shared" si="1512"/>
        <v>0.11033317510994362</v>
      </c>
      <c r="M5075">
        <f t="shared" si="1517"/>
        <v>0.11033317510994362</v>
      </c>
      <c r="N5075">
        <f t="shared" si="1513"/>
        <v>2.0949562448098242</v>
      </c>
      <c r="O5075">
        <f t="shared" si="1508"/>
        <v>1.1569456316714868</v>
      </c>
      <c r="P5075">
        <f t="shared" si="1514"/>
        <v>77.300414593466726</v>
      </c>
      <c r="Q5075">
        <f t="shared" si="1518"/>
        <v>18.606593045734741</v>
      </c>
      <c r="R5075">
        <v>13.76</v>
      </c>
      <c r="S5075">
        <f t="shared" si="1509"/>
        <v>16.633473190572367</v>
      </c>
      <c r="T5075">
        <f>qten^((R5075-tbar)/10)*IF(R5075&gt;Ttorp,1,torpmult)</f>
        <v>0.94884427247963932</v>
      </c>
      <c r="U5075">
        <f>qtenq^((R5075-tbar)/10)*IF(R5075&gt;Ttorp,1,torpmult)</f>
        <v>0.93174042930477297</v>
      </c>
      <c r="V5075">
        <f t="shared" si="1510"/>
        <v>7.9367039604762157E-4</v>
      </c>
      <c r="W5075">
        <f t="shared" si="1511"/>
        <v>1.2672875152971372E-3</v>
      </c>
      <c r="X5075">
        <f t="shared" si="1519"/>
        <v>0.79648658322463251</v>
      </c>
      <c r="Y5075">
        <f t="shared" si="1519"/>
        <v>0.89415468425200395</v>
      </c>
      <c r="AK5075">
        <v>13.136250000000004</v>
      </c>
    </row>
    <row r="5076" spans="4:37" x14ac:dyDescent="0.55000000000000004">
      <c r="D5076">
        <f t="shared" si="1515"/>
        <v>1.2303500394491489</v>
      </c>
      <c r="E5076">
        <f t="shared" si="1504"/>
        <v>1.1936310931271388</v>
      </c>
      <c r="F5076" s="2">
        <f t="shared" si="1516"/>
        <v>42543</v>
      </c>
      <c r="G5076" s="1">
        <v>2016.5602739726028</v>
      </c>
      <c r="H5076" s="3">
        <v>8.85</v>
      </c>
      <c r="I5076" s="1" t="str">
        <f t="shared" si="1505"/>
        <v/>
      </c>
      <c r="J5076" s="1">
        <f t="shared" si="1506"/>
        <v>0.83777978452299384</v>
      </c>
      <c r="K5076">
        <f t="shared" si="1507"/>
        <v>0</v>
      </c>
      <c r="L5076">
        <f t="shared" si="1512"/>
        <v>0.11350288916931756</v>
      </c>
      <c r="M5076">
        <f t="shared" si="1517"/>
        <v>0.11350288916931756</v>
      </c>
      <c r="N5076">
        <f t="shared" si="1513"/>
        <v>2.1148288361348722</v>
      </c>
      <c r="O5076">
        <f t="shared" si="1508"/>
        <v>1.1080707247840134</v>
      </c>
      <c r="P5076">
        <f t="shared" si="1514"/>
        <v>77.433725593777311</v>
      </c>
      <c r="Q5076">
        <f t="shared" si="1518"/>
        <v>18.617283109028673</v>
      </c>
      <c r="R5076">
        <v>13.32</v>
      </c>
      <c r="S5076">
        <f t="shared" si="1509"/>
        <v>16.659410994320446</v>
      </c>
      <c r="T5076">
        <f>qten^((R5076-tbar)/10)*IF(R5076&gt;Ttorp,1,torpmult)</f>
        <v>0.90681769702445492</v>
      </c>
      <c r="U5076">
        <f>qtenq^((R5076-tbar)/10)*IF(R5076&gt;Ttorp,1,torpmult)</f>
        <v>0.87660572131603531</v>
      </c>
      <c r="V5076">
        <f t="shared" si="1510"/>
        <v>-4.9723390787688448E-4</v>
      </c>
      <c r="W5076">
        <f t="shared" si="1511"/>
        <v>1.3060384802124486E-3</v>
      </c>
      <c r="X5076">
        <f t="shared" si="1519"/>
        <v>0.79728025362068011</v>
      </c>
      <c r="Y5076">
        <f t="shared" si="1519"/>
        <v>0.89542197176730109</v>
      </c>
      <c r="AK5076">
        <v>13.369687499999996</v>
      </c>
    </row>
    <row r="5077" spans="4:37" x14ac:dyDescent="0.55000000000000004">
      <c r="D5077">
        <f t="shared" si="1515"/>
        <v>1.2324471613697676</v>
      </c>
      <c r="E5077">
        <f t="shared" si="1504"/>
        <v>1.2513212586553366</v>
      </c>
      <c r="F5077" s="2">
        <f t="shared" si="1516"/>
        <v>42544</v>
      </c>
      <c r="G5077" s="1">
        <v>2016.5630136986301</v>
      </c>
      <c r="H5077" s="3">
        <v>11.21</v>
      </c>
      <c r="I5077" s="1" t="str">
        <f t="shared" si="1505"/>
        <v/>
      </c>
      <c r="J5077" s="1">
        <f t="shared" si="1506"/>
        <v>0.79915528732772823</v>
      </c>
      <c r="K5077">
        <f t="shared" si="1507"/>
        <v>0</v>
      </c>
      <c r="L5077">
        <f t="shared" si="1512"/>
        <v>0.11653869937420526</v>
      </c>
      <c r="M5077">
        <f t="shared" si="1517"/>
        <v>0.11653869937420526</v>
      </c>
      <c r="N5077">
        <f t="shared" si="1513"/>
        <v>2.1335179787878644</v>
      </c>
      <c r="O5077">
        <f t="shared" si="1508"/>
        <v>1.1593652058217203</v>
      </c>
      <c r="P5077">
        <f t="shared" si="1514"/>
        <v>77.551623478335117</v>
      </c>
      <c r="Q5077">
        <f t="shared" si="1518"/>
        <v>18.626726992558279</v>
      </c>
      <c r="R5077">
        <v>13.52</v>
      </c>
      <c r="S5077">
        <f t="shared" si="1509"/>
        <v>16.684640764020486</v>
      </c>
      <c r="T5077">
        <f>qten^((R5077-tbar)/10)*IF(R5077&gt;Ttorp,1,torpmult)</f>
        <v>0.92568483217835562</v>
      </c>
      <c r="U5077">
        <f>qtenq^((R5077-tbar)/10)*IF(R5077&gt;Ttorp,1,torpmult)</f>
        <v>0.90125046261083019</v>
      </c>
      <c r="V5077">
        <f t="shared" si="1510"/>
        <v>-2.1427190792421141E-3</v>
      </c>
      <c r="W5077">
        <f t="shared" si="1511"/>
        <v>1.2847574871349687E-3</v>
      </c>
      <c r="X5077">
        <f t="shared" si="1519"/>
        <v>0.79678301971280319</v>
      </c>
      <c r="Y5077">
        <f t="shared" si="1519"/>
        <v>0.89672801024751359</v>
      </c>
      <c r="AK5077">
        <v>13.293437500000001</v>
      </c>
    </row>
    <row r="5078" spans="4:37" x14ac:dyDescent="0.55000000000000004">
      <c r="D5078">
        <f t="shared" si="1515"/>
        <v>1.2262254088753075</v>
      </c>
      <c r="E5078">
        <f t="shared" si="1504"/>
        <v>1.1702296364251661</v>
      </c>
      <c r="F5078" s="2">
        <f t="shared" si="1516"/>
        <v>42545</v>
      </c>
      <c r="G5078" s="1">
        <v>2016.5657534246575</v>
      </c>
      <c r="H5078" s="3">
        <v>7.86</v>
      </c>
      <c r="I5078" s="1" t="str">
        <f t="shared" si="1505"/>
        <v/>
      </c>
      <c r="J5078" s="1">
        <f t="shared" si="1506"/>
        <v>0.85453313509886319</v>
      </c>
      <c r="K5078">
        <f t="shared" si="1507"/>
        <v>0</v>
      </c>
      <c r="L5078">
        <f t="shared" si="1512"/>
        <v>0.11971504240385381</v>
      </c>
      <c r="M5078">
        <f t="shared" si="1517"/>
        <v>0.11971504240385381</v>
      </c>
      <c r="N5078">
        <f t="shared" si="1513"/>
        <v>2.152727998025993</v>
      </c>
      <c r="O5078">
        <f t="shared" si="1508"/>
        <v>1.2549312059959989</v>
      </c>
      <c r="P5078">
        <f t="shared" si="1514"/>
        <v>77.663806706397153</v>
      </c>
      <c r="Q5078">
        <f t="shared" si="1518"/>
        <v>18.635704236772515</v>
      </c>
      <c r="R5078">
        <v>13.96</v>
      </c>
      <c r="S5078">
        <f t="shared" si="1509"/>
        <v>16.70915502355</v>
      </c>
      <c r="T5078">
        <f>qten^((R5078-tbar)/10)*IF(R5078&gt;Ttorp,1,torpmult)</f>
        <v>0.96858580728605082</v>
      </c>
      <c r="U5078">
        <f>qtenq^((R5078-tbar)/10)*IF(R5078&gt;Ttorp,1,torpmult)</f>
        <v>0.95793521822269656</v>
      </c>
      <c r="V5078">
        <f t="shared" si="1510"/>
        <v>3.619390758453217E-4</v>
      </c>
      <c r="W5078">
        <f t="shared" si="1511"/>
        <v>1.1865403483368037E-3</v>
      </c>
      <c r="X5078">
        <f t="shared" ref="X5078:Y5093" si="1520">MAX(0.0000000001,X5077+V5077)</f>
        <v>0.79464030063356106</v>
      </c>
      <c r="Y5078">
        <f t="shared" si="1520"/>
        <v>0.89801276773464855</v>
      </c>
      <c r="AK5078">
        <v>13.360625000000004</v>
      </c>
    </row>
    <row r="5079" spans="4:37" x14ac:dyDescent="0.55000000000000004">
      <c r="D5079">
        <f t="shared" si="1515"/>
        <v>1.2190681834677117</v>
      </c>
      <c r="E5079">
        <f t="shared" si="1504"/>
        <v>1.154653154799351</v>
      </c>
      <c r="F5079" s="2">
        <f t="shared" si="1516"/>
        <v>42546</v>
      </c>
      <c r="G5079" s="1">
        <v>2016.5684931506848</v>
      </c>
      <c r="H5079" s="3">
        <v>7.19</v>
      </c>
      <c r="I5079" s="1" t="str">
        <f t="shared" si="1505"/>
        <v/>
      </c>
      <c r="J5079" s="1">
        <f t="shared" si="1506"/>
        <v>0.8660609429277264</v>
      </c>
      <c r="K5079">
        <f t="shared" si="1507"/>
        <v>0</v>
      </c>
      <c r="L5079">
        <f t="shared" si="1512"/>
        <v>0.12315321009151407</v>
      </c>
      <c r="M5079">
        <f t="shared" si="1517"/>
        <v>0.12315321009151407</v>
      </c>
      <c r="N5079">
        <f t="shared" si="1513"/>
        <v>2.1731422906214508</v>
      </c>
      <c r="O5079">
        <f t="shared" si="1508"/>
        <v>1.3091554554544447</v>
      </c>
      <c r="P5079">
        <f t="shared" si="1514"/>
        <v>77.799466400299835</v>
      </c>
      <c r="Q5079">
        <f t="shared" si="1518"/>
        <v>18.646548599019056</v>
      </c>
      <c r="R5079">
        <v>14.13</v>
      </c>
      <c r="S5079">
        <f t="shared" si="1509"/>
        <v>16.732946508807306</v>
      </c>
      <c r="T5079">
        <f>qten^((R5079-tbar)/10)*IF(R5079&gt;Ttorp,1,torpmult)</f>
        <v>0.9856887221486017</v>
      </c>
      <c r="U5079">
        <f>qtenq^((R5079-tbar)/10)*IF(R5079&gt;Ttorp,1,torpmult)</f>
        <v>0.98077900398855156</v>
      </c>
      <c r="V5079">
        <f t="shared" si="1510"/>
        <v>6.3584142217973372E-4</v>
      </c>
      <c r="W5079">
        <f t="shared" si="1511"/>
        <v>1.2050317979789282E-3</v>
      </c>
      <c r="X5079">
        <f t="shared" si="1520"/>
        <v>0.79500223970940642</v>
      </c>
      <c r="Y5079">
        <f t="shared" si="1520"/>
        <v>0.89919930808298532</v>
      </c>
      <c r="AK5079">
        <v>13.339270833333332</v>
      </c>
    </row>
    <row r="5080" spans="4:37" x14ac:dyDescent="0.55000000000000004">
      <c r="D5080">
        <f t="shared" si="1515"/>
        <v>1.2107257775104303</v>
      </c>
      <c r="E5080">
        <f t="shared" si="1504"/>
        <v>1.1356441238948971</v>
      </c>
      <c r="F5080" s="2">
        <f t="shared" si="1516"/>
        <v>42547</v>
      </c>
      <c r="G5080" s="1">
        <v>2016.5712328767124</v>
      </c>
      <c r="H5080" s="3">
        <v>6.36</v>
      </c>
      <c r="I5080" s="1" t="str">
        <f t="shared" si="1505"/>
        <v/>
      </c>
      <c r="J5080" s="1">
        <f t="shared" si="1506"/>
        <v>0.88055754347613668</v>
      </c>
      <c r="K5080">
        <f t="shared" si="1507"/>
        <v>0</v>
      </c>
      <c r="L5080">
        <f t="shared" si="1512"/>
        <v>0.12673993736673173</v>
      </c>
      <c r="M5080">
        <f t="shared" si="1517"/>
        <v>0.12673993736673173</v>
      </c>
      <c r="N5080">
        <f t="shared" si="1513"/>
        <v>2.1940376744928582</v>
      </c>
      <c r="O5080">
        <f t="shared" si="1508"/>
        <v>1.3584361276693058</v>
      </c>
      <c r="P5080">
        <f t="shared" si="1514"/>
        <v>77.942220897246571</v>
      </c>
      <c r="Q5080">
        <f t="shared" si="1518"/>
        <v>18.657946501640293</v>
      </c>
      <c r="R5080">
        <v>14.26</v>
      </c>
      <c r="S5080">
        <f t="shared" si="1509"/>
        <v>16.756008169859228</v>
      </c>
      <c r="T5080">
        <f>qten^((R5080-tbar)/10)*IF(R5080&gt;Ttorp,1,torpmult)</f>
        <v>0.99897091045901854</v>
      </c>
      <c r="U5080">
        <f>qtenq^((R5080-tbar)/10)*IF(R5080&gt;Ttorp,1,torpmult)</f>
        <v>0.99861466610102889</v>
      </c>
      <c r="V5080">
        <f t="shared" si="1510"/>
        <v>9.7230602807990563E-4</v>
      </c>
      <c r="W5080">
        <f t="shared" si="1511"/>
        <v>1.2364174284844667E-3</v>
      </c>
      <c r="X5080">
        <f t="shared" si="1520"/>
        <v>0.79563808113158618</v>
      </c>
      <c r="Y5080">
        <f t="shared" si="1520"/>
        <v>0.90040433988096424</v>
      </c>
      <c r="AK5080">
        <v>13.407291666666664</v>
      </c>
    </row>
    <row r="5081" spans="4:37" x14ac:dyDescent="0.55000000000000004">
      <c r="D5081">
        <f t="shared" si="1515"/>
        <v>1.2008131531960058</v>
      </c>
      <c r="E5081">
        <f t="shared" si="1504"/>
        <v>1.1115995343661846</v>
      </c>
      <c r="F5081" s="2">
        <f t="shared" si="1516"/>
        <v>42548</v>
      </c>
      <c r="G5081" s="1">
        <v>2016.5739726027398</v>
      </c>
      <c r="H5081" s="3">
        <v>5.29</v>
      </c>
      <c r="I5081" s="1" t="str">
        <f t="shared" si="1505"/>
        <v/>
      </c>
      <c r="J5081" s="1">
        <f t="shared" si="1506"/>
        <v>0.89960455099523151</v>
      </c>
      <c r="K5081">
        <f t="shared" si="1507"/>
        <v>0</v>
      </c>
      <c r="L5081">
        <f t="shared" si="1512"/>
        <v>0.13046168018226406</v>
      </c>
      <c r="M5081">
        <f t="shared" si="1517"/>
        <v>0.13046168018226406</v>
      </c>
      <c r="N5081">
        <f t="shared" si="1513"/>
        <v>2.215306935291784</v>
      </c>
      <c r="O5081">
        <f t="shared" si="1508"/>
        <v>1.4078113677816746</v>
      </c>
      <c r="P5081">
        <f t="shared" si="1514"/>
        <v>78.092207829904197</v>
      </c>
      <c r="Q5081">
        <f t="shared" si="1518"/>
        <v>18.669906878611041</v>
      </c>
      <c r="R5081">
        <v>14.38</v>
      </c>
      <c r="S5081">
        <f t="shared" si="1509"/>
        <v>16.77833317303557</v>
      </c>
      <c r="T5081">
        <f>qten^((R5081-tbar)/10)*IF(R5081&gt;Ttorp,1,torpmult)</f>
        <v>1.0113901934375378</v>
      </c>
      <c r="U5081">
        <f>qtenq^((R5081-tbar)/10)*IF(R5081&gt;Ttorp,1,torpmult)</f>
        <v>1.0153661008694299</v>
      </c>
      <c r="V5081">
        <f t="shared" si="1510"/>
        <v>1.4158467604639402E-3</v>
      </c>
      <c r="W5081">
        <f t="shared" si="1511"/>
        <v>1.283702131101204E-3</v>
      </c>
      <c r="X5081">
        <f t="shared" si="1520"/>
        <v>0.79661038715966614</v>
      </c>
      <c r="Y5081">
        <f t="shared" si="1520"/>
        <v>0.9016407573094487</v>
      </c>
      <c r="AK5081">
        <v>13.336041666666668</v>
      </c>
    </row>
    <row r="5082" spans="4:37" x14ac:dyDescent="0.55000000000000004">
      <c r="D5082">
        <f t="shared" si="1515"/>
        <v>1.197474283162856</v>
      </c>
      <c r="E5082">
        <f t="shared" si="1504"/>
        <v>1.1674244528645064</v>
      </c>
      <c r="F5082" s="2">
        <f t="shared" si="1516"/>
        <v>42549</v>
      </c>
      <c r="G5082" s="1">
        <v>2016.5767123287671</v>
      </c>
      <c r="H5082" s="3">
        <v>7.74</v>
      </c>
      <c r="I5082" s="1" t="str">
        <f t="shared" si="1505"/>
        <v/>
      </c>
      <c r="J5082" s="1">
        <f t="shared" si="1506"/>
        <v>0.85658647764855578</v>
      </c>
      <c r="K5082">
        <f t="shared" si="1507"/>
        <v>0</v>
      </c>
      <c r="L5082">
        <f t="shared" si="1512"/>
        <v>0.13431869762824125</v>
      </c>
      <c r="M5082">
        <f t="shared" si="1517"/>
        <v>0.13431869762824125</v>
      </c>
      <c r="N5082">
        <f t="shared" si="1513"/>
        <v>2.2369266420484823</v>
      </c>
      <c r="O5082">
        <f t="shared" si="1508"/>
        <v>1.4128730462607597</v>
      </c>
      <c r="P5082">
        <f t="shared" si="1514"/>
        <v>78.250705695498453</v>
      </c>
      <c r="Q5082">
        <f t="shared" si="1518"/>
        <v>18.682529310247656</v>
      </c>
      <c r="R5082">
        <v>14.27</v>
      </c>
      <c r="S5082">
        <f t="shared" si="1509"/>
        <v>16.799914902958548</v>
      </c>
      <c r="T5082">
        <f>qten^((R5082-tbar)/10)*IF(R5082&gt;Ttorp,1,torpmult)</f>
        <v>1</v>
      </c>
      <c r="U5082">
        <f>qtenq^((R5082-tbar)/10)*IF(R5082&gt;Ttorp,1,torpmult)</f>
        <v>1</v>
      </c>
      <c r="V5082">
        <f t="shared" si="1510"/>
        <v>-6.4639912912317632E-4</v>
      </c>
      <c r="W5082">
        <f t="shared" si="1511"/>
        <v>1.3520067282269885E-3</v>
      </c>
      <c r="X5082">
        <f t="shared" si="1520"/>
        <v>0.79802623392013006</v>
      </c>
      <c r="Y5082">
        <f t="shared" si="1520"/>
        <v>0.90292445944054989</v>
      </c>
      <c r="AK5082">
        <v>13.573020833333336</v>
      </c>
    </row>
    <row r="5083" spans="4:37" x14ac:dyDescent="0.55000000000000004">
      <c r="D5083">
        <f t="shared" si="1515"/>
        <v>1.1931690795725618</v>
      </c>
      <c r="E5083">
        <f t="shared" si="1504"/>
        <v>1.1544222472599148</v>
      </c>
      <c r="F5083" s="2">
        <f t="shared" si="1516"/>
        <v>42550</v>
      </c>
      <c r="G5083" s="1">
        <v>2016.5794520547945</v>
      </c>
      <c r="H5083" s="3">
        <v>7.18</v>
      </c>
      <c r="I5083" s="1" t="str">
        <f t="shared" si="1505"/>
        <v/>
      </c>
      <c r="J5083" s="1">
        <f t="shared" si="1506"/>
        <v>0.86623417243868561</v>
      </c>
      <c r="K5083">
        <f t="shared" si="1507"/>
        <v>0</v>
      </c>
      <c r="L5083">
        <f t="shared" si="1512"/>
        <v>0.1381895826864899</v>
      </c>
      <c r="M5083">
        <f t="shared" si="1517"/>
        <v>0.1381895826864899</v>
      </c>
      <c r="N5083">
        <f t="shared" si="1513"/>
        <v>2.2582118728013452</v>
      </c>
      <c r="O5083">
        <f t="shared" si="1508"/>
        <v>1.3588959512609313</v>
      </c>
      <c r="P5083">
        <f t="shared" si="1514"/>
        <v>78.394450767764027</v>
      </c>
      <c r="Q5083">
        <f t="shared" si="1518"/>
        <v>18.693962130610601</v>
      </c>
      <c r="R5083">
        <v>13.86</v>
      </c>
      <c r="S5083">
        <f t="shared" si="1509"/>
        <v>16.820746964497978</v>
      </c>
      <c r="T5083">
        <f>qten^((R5083-tbar)/10)*IF(R5083&gt;Ttorp,1,torpmult)</f>
        <v>0.95866422466285695</v>
      </c>
      <c r="U5083">
        <f>qtenq^((R5083-tbar)/10)*IF(R5083&gt;Ttorp,1,torpmult)</f>
        <v>0.94474704099720608</v>
      </c>
      <c r="V5083">
        <f t="shared" si="1510"/>
        <v>-2.918072756752238E-4</v>
      </c>
      <c r="W5083">
        <f t="shared" si="1511"/>
        <v>1.3236359515997748E-3</v>
      </c>
      <c r="X5083">
        <f t="shared" si="1520"/>
        <v>0.79737983479100683</v>
      </c>
      <c r="Y5083">
        <f t="shared" si="1520"/>
        <v>0.90427646616877688</v>
      </c>
      <c r="AK5083">
        <v>13.584999999999999</v>
      </c>
    </row>
    <row r="5084" spans="4:37" x14ac:dyDescent="0.55000000000000004">
      <c r="D5084">
        <f t="shared" si="1515"/>
        <v>1.1969734885701924</v>
      </c>
      <c r="E5084">
        <f t="shared" si="1504"/>
        <v>1.2312131695488677</v>
      </c>
      <c r="F5084" s="2">
        <f t="shared" si="1516"/>
        <v>42551</v>
      </c>
      <c r="G5084" s="1">
        <v>2016.5821917808219</v>
      </c>
      <c r="H5084" s="3">
        <v>10.4</v>
      </c>
      <c r="I5084" s="1" t="str">
        <f t="shared" si="1505"/>
        <v/>
      </c>
      <c r="J5084" s="1">
        <f t="shared" si="1506"/>
        <v>0.81220703671193895</v>
      </c>
      <c r="K5084">
        <f t="shared" si="1507"/>
        <v>0</v>
      </c>
      <c r="L5084">
        <f t="shared" si="1512"/>
        <v>0.14191258529268422</v>
      </c>
      <c r="M5084">
        <f t="shared" si="1517"/>
        <v>0.14191258529268422</v>
      </c>
      <c r="N5084">
        <f t="shared" si="1513"/>
        <v>2.2783121276182943</v>
      </c>
      <c r="O5084">
        <f t="shared" si="1508"/>
        <v>1.4160034563075956</v>
      </c>
      <c r="P5084">
        <f t="shared" si="1514"/>
        <v>78.531573874065671</v>
      </c>
      <c r="Q5084">
        <f t="shared" si="1518"/>
        <v>18.704855252987908</v>
      </c>
      <c r="R5084">
        <v>14.03</v>
      </c>
      <c r="S5084">
        <f t="shared" si="1509"/>
        <v>16.840823184660032</v>
      </c>
      <c r="T5084">
        <f>qten^((R5084-tbar)/10)*IF(R5084&gt;Ttorp,1,torpmult)</f>
        <v>0.97559194804352822</v>
      </c>
      <c r="U5084">
        <f>qtenq^((R5084-tbar)/10)*IF(R5084&gt;Ttorp,1,torpmult)</f>
        <v>0.96727632961393195</v>
      </c>
      <c r="V5084">
        <f t="shared" si="1510"/>
        <v>-2.5688978869681522E-3</v>
      </c>
      <c r="W5084">
        <f t="shared" si="1511"/>
        <v>1.3118318692592543E-3</v>
      </c>
      <c r="X5084">
        <f t="shared" si="1520"/>
        <v>0.79708802751533159</v>
      </c>
      <c r="Y5084">
        <f t="shared" si="1520"/>
        <v>0.90560010212037667</v>
      </c>
      <c r="AK5084">
        <v>13.169999999999995</v>
      </c>
    </row>
    <row r="5085" spans="4:37" x14ac:dyDescent="0.55000000000000004">
      <c r="D5085">
        <f t="shared" si="1515"/>
        <v>1.4094206632282147</v>
      </c>
      <c r="E5085">
        <f t="shared" si="1504"/>
        <v>3.3214452351504149</v>
      </c>
      <c r="F5085" s="2">
        <f t="shared" si="1516"/>
        <v>42552</v>
      </c>
      <c r="G5085" s="1">
        <v>2016.5860730593606</v>
      </c>
      <c r="H5085" s="3">
        <v>60.02</v>
      </c>
      <c r="I5085" s="1" t="str">
        <f t="shared" si="1505"/>
        <v/>
      </c>
      <c r="J5085" s="1">
        <f t="shared" si="1506"/>
        <v>0.30107375831976169</v>
      </c>
      <c r="K5085">
        <f t="shared" si="1507"/>
        <v>0</v>
      </c>
      <c r="L5085">
        <f t="shared" si="1512"/>
        <v>0.14579204681681462</v>
      </c>
      <c r="M5085">
        <f t="shared" si="1517"/>
        <v>0.14579204681681462</v>
      </c>
      <c r="N5085">
        <f t="shared" si="1513"/>
        <v>2.2988864953280315</v>
      </c>
      <c r="O5085">
        <f t="shared" si="1508"/>
        <v>1.455329950623965</v>
      </c>
      <c r="P5085">
        <f t="shared" si="1514"/>
        <v>78.657899499323079</v>
      </c>
      <c r="Q5085">
        <f t="shared" si="1518"/>
        <v>18.714879402358847</v>
      </c>
      <c r="R5085">
        <v>14.1</v>
      </c>
      <c r="S5085">
        <f t="shared" si="1509"/>
        <v>16.867959090948556</v>
      </c>
      <c r="T5085">
        <f>qten^((R5085-tbar)/10)*IF(R5085&gt;Ttorp,1,torpmult)</f>
        <v>0.9826487668183217</v>
      </c>
      <c r="U5085">
        <f>qtenq^((R5085-tbar)/10)*IF(R5085&gt;Ttorp,1,torpmult)</f>
        <v>0.97670852896222737</v>
      </c>
      <c r="V5085">
        <f t="shared" si="1510"/>
        <v>-3.1911442559640117E-2</v>
      </c>
      <c r="W5085">
        <f t="shared" si="1511"/>
        <v>1.192584423451673E-3</v>
      </c>
      <c r="X5085">
        <f t="shared" si="1520"/>
        <v>0.79451912962836346</v>
      </c>
      <c r="Y5085">
        <f t="shared" si="1520"/>
        <v>0.90691193398963588</v>
      </c>
      <c r="AK5085">
        <v>13.021874999999993</v>
      </c>
    </row>
    <row r="5086" spans="4:37" x14ac:dyDescent="0.55000000000000004">
      <c r="D5086">
        <f t="shared" si="1515"/>
        <v>1.5804059088056781</v>
      </c>
      <c r="E5086">
        <f t="shared" si="1504"/>
        <v>3.1192731190028469</v>
      </c>
      <c r="F5086" s="2">
        <f t="shared" si="1516"/>
        <v>42553</v>
      </c>
      <c r="G5086" s="1">
        <v>2016.588812785388</v>
      </c>
      <c r="H5086" s="3">
        <v>56.88</v>
      </c>
      <c r="I5086" s="1" t="str">
        <f t="shared" si="1505"/>
        <v/>
      </c>
      <c r="J5086" s="1">
        <f t="shared" si="1506"/>
        <v>0.32058750928475122</v>
      </c>
      <c r="K5086">
        <f t="shared" si="1507"/>
        <v>0</v>
      </c>
      <c r="L5086">
        <f t="shared" si="1512"/>
        <v>0.14977925216098986</v>
      </c>
      <c r="M5086">
        <f t="shared" si="1517"/>
        <v>0.14977925216098986</v>
      </c>
      <c r="N5086">
        <f t="shared" si="1513"/>
        <v>2.3196553904237258</v>
      </c>
      <c r="O5086">
        <f t="shared" si="1508"/>
        <v>1.4281079590127401</v>
      </c>
      <c r="P5086">
        <f t="shared" si="1514"/>
        <v>78.644668613143793</v>
      </c>
      <c r="Q5086">
        <f t="shared" si="1518"/>
        <v>18.713830012847719</v>
      </c>
      <c r="R5086">
        <v>13.84</v>
      </c>
      <c r="S5086">
        <f t="shared" si="1509"/>
        <v>16.886184574532145</v>
      </c>
      <c r="T5086">
        <f>qten^((R5086-tbar)/10)*IF(R5086&gt;Ttorp,1,torpmult)</f>
        <v>0.95669213725868185</v>
      </c>
      <c r="U5086">
        <f>qtenq^((R5086-tbar)/10)*IF(R5086&gt;Ttorp,1,torpmult)</f>
        <v>0.94213127390480877</v>
      </c>
      <c r="V5086">
        <f t="shared" si="1510"/>
        <v>-2.4852588534985551E-2</v>
      </c>
      <c r="W5086">
        <f t="shared" si="1511"/>
        <v>-3.1275144353309914E-4</v>
      </c>
      <c r="X5086">
        <f t="shared" si="1520"/>
        <v>0.76260768706872339</v>
      </c>
      <c r="Y5086">
        <f t="shared" si="1520"/>
        <v>0.90810451841308759</v>
      </c>
      <c r="AK5086">
        <v>13.410625000000003</v>
      </c>
    </row>
    <row r="5087" spans="4:37" x14ac:dyDescent="0.55000000000000004">
      <c r="D5087">
        <f t="shared" si="1515"/>
        <v>1.9223653179251103</v>
      </c>
      <c r="E5087">
        <f t="shared" si="1504"/>
        <v>5</v>
      </c>
      <c r="F5087" s="2">
        <f t="shared" si="1516"/>
        <v>42554</v>
      </c>
      <c r="G5087" s="1">
        <v>2016.5915525114156</v>
      </c>
      <c r="H5087" s="3">
        <v>114.21</v>
      </c>
      <c r="I5087" s="1" t="str">
        <f t="shared" si="1505"/>
        <v/>
      </c>
      <c r="J5087" s="1">
        <f t="shared" si="1506"/>
        <v>0.10185551393235512</v>
      </c>
      <c r="K5087">
        <f t="shared" si="1507"/>
        <v>0</v>
      </c>
      <c r="L5087">
        <f t="shared" si="1512"/>
        <v>0.15369187670623025</v>
      </c>
      <c r="M5087">
        <f t="shared" si="1517"/>
        <v>0.15369187670623025</v>
      </c>
      <c r="N5087">
        <f t="shared" si="1513"/>
        <v>2.3396805023270235</v>
      </c>
      <c r="O5087">
        <f t="shared" si="1508"/>
        <v>0.71791994767184453</v>
      </c>
      <c r="P5087">
        <f t="shared" si="1514"/>
        <v>78.63624308571795</v>
      </c>
      <c r="Q5087">
        <f t="shared" si="1518"/>
        <v>18.713161692405571</v>
      </c>
      <c r="R5087">
        <v>13.95</v>
      </c>
      <c r="S5087">
        <f t="shared" si="1509"/>
        <v>16.903634826164321</v>
      </c>
      <c r="T5087">
        <f>qten^((R5087-tbar)/10)*IF(R5087&gt;Ttorp,1,torpmult)</f>
        <v>0.96758904576222937</v>
      </c>
      <c r="U5087">
        <f>qtenq^((R5087-tbar)/10)*IF(R5087&gt;Ttorp,1,torpmult)</f>
        <v>0.95660815809187438</v>
      </c>
      <c r="V5087">
        <f t="shared" si="1510"/>
        <v>-4.7184709344489782E-2</v>
      </c>
      <c r="W5087">
        <f t="shared" si="1511"/>
        <v>-1.48581444536771E-3</v>
      </c>
      <c r="X5087">
        <f t="shared" si="1520"/>
        <v>0.73775509853373789</v>
      </c>
      <c r="Y5087">
        <f t="shared" si="1520"/>
        <v>0.90779176696955455</v>
      </c>
      <c r="AK5087">
        <v>13.56697916666667</v>
      </c>
    </row>
    <row r="5088" spans="4:37" x14ac:dyDescent="0.55000000000000004">
      <c r="D5088">
        <f t="shared" si="1515"/>
        <v>1.9809574735822786</v>
      </c>
      <c r="E5088">
        <f t="shared" si="1504"/>
        <v>2.5082868744967914</v>
      </c>
      <c r="F5088" s="2">
        <f t="shared" si="1516"/>
        <v>42555</v>
      </c>
      <c r="G5088" s="1">
        <v>2016.5942922374429</v>
      </c>
      <c r="H5088" s="3">
        <v>45.98</v>
      </c>
      <c r="I5088" s="1" t="str">
        <f t="shared" si="1505"/>
        <v/>
      </c>
      <c r="J5088" s="1">
        <f t="shared" si="1506"/>
        <v>0.39867848058672256</v>
      </c>
      <c r="K5088">
        <f t="shared" si="1507"/>
        <v>0</v>
      </c>
      <c r="L5088">
        <f t="shared" si="1512"/>
        <v>0.15565878067245448</v>
      </c>
      <c r="M5088">
        <f t="shared" si="1517"/>
        <v>0.15565878067245448</v>
      </c>
      <c r="N5088">
        <f t="shared" si="1513"/>
        <v>2.3496190754859558</v>
      </c>
      <c r="O5088">
        <f t="shared" si="1508"/>
        <v>1.577386609781809</v>
      </c>
      <c r="P5088">
        <f t="shared" si="1514"/>
        <v>78.568930817066658</v>
      </c>
      <c r="Q5088">
        <f t="shared" si="1518"/>
        <v>18.70782070755374</v>
      </c>
      <c r="R5088">
        <v>14.37</v>
      </c>
      <c r="S5088">
        <f t="shared" si="1509"/>
        <v>16.920304674957205</v>
      </c>
      <c r="T5088">
        <f>qten^((R5088-tbar)/10)*IF(R5088&gt;Ttorp,1,torpmult)</f>
        <v>1.0103493823676197</v>
      </c>
      <c r="U5088">
        <f>qtenq^((R5088-tbar)/10)*IF(R5088&gt;Ttorp,1,torpmult)</f>
        <v>1.0139594797900291</v>
      </c>
      <c r="V5088">
        <f t="shared" si="1510"/>
        <v>-6.2483670518463236E-3</v>
      </c>
      <c r="W5088">
        <f t="shared" si="1511"/>
        <v>-3.7070992742911577E-3</v>
      </c>
      <c r="X5088">
        <f t="shared" si="1520"/>
        <v>0.69057038918924807</v>
      </c>
      <c r="Y5088">
        <f t="shared" si="1520"/>
        <v>0.90630595252418689</v>
      </c>
      <c r="AK5088">
        <v>13.458020833333331</v>
      </c>
    </row>
    <row r="5089" spans="4:37" x14ac:dyDescent="0.55000000000000004">
      <c r="D5089">
        <f t="shared" si="1515"/>
        <v>2.2828617262240507</v>
      </c>
      <c r="E5089">
        <f t="shared" si="1504"/>
        <v>5</v>
      </c>
      <c r="F5089" s="2">
        <f t="shared" si="1516"/>
        <v>42556</v>
      </c>
      <c r="G5089" s="1">
        <v>2016.5970319634703</v>
      </c>
      <c r="H5089" s="3">
        <v>132.66999999999999</v>
      </c>
      <c r="I5089" s="1" t="str">
        <f t="shared" si="1505"/>
        <v/>
      </c>
      <c r="J5089" s="1">
        <f t="shared" si="1506"/>
        <v>7.0411406837616222E-2</v>
      </c>
      <c r="K5089">
        <f t="shared" si="1507"/>
        <v>0</v>
      </c>
      <c r="L5089">
        <f t="shared" si="1512"/>
        <v>0.15998038782254162</v>
      </c>
      <c r="M5089">
        <f t="shared" si="1517"/>
        <v>0.15998038782254162</v>
      </c>
      <c r="N5089">
        <f t="shared" si="1513"/>
        <v>2.3711653123362626</v>
      </c>
      <c r="O5089">
        <f t="shared" si="1508"/>
        <v>0.52667693109559344</v>
      </c>
      <c r="P5089">
        <f t="shared" si="1514"/>
        <v>78.584154393339773</v>
      </c>
      <c r="Q5089">
        <f t="shared" si="1518"/>
        <v>18.70902891008414</v>
      </c>
      <c r="R5089">
        <v>14.49</v>
      </c>
      <c r="S5089">
        <f t="shared" si="1509"/>
        <v>16.936189181276713</v>
      </c>
      <c r="T5089">
        <f>qten^((R5089-tbar)/10)*IF(R5089&gt;Ttorp,1,torpmult)</f>
        <v>1.0229101233816198</v>
      </c>
      <c r="U5089">
        <f>qtenq^((R5089-tbar)/10)*IF(R5089&gt;Ttorp,1,torpmult)</f>
        <v>1.0309683187947889</v>
      </c>
      <c r="V5089">
        <f t="shared" si="1510"/>
        <v>-4.4569459400722371E-2</v>
      </c>
      <c r="W5089">
        <f t="shared" si="1511"/>
        <v>-3.985203963382665E-3</v>
      </c>
      <c r="X5089">
        <f t="shared" si="1520"/>
        <v>0.68432202213740179</v>
      </c>
      <c r="Y5089">
        <f t="shared" si="1520"/>
        <v>0.90259885324989575</v>
      </c>
      <c r="AK5089">
        <v>13.578645833333335</v>
      </c>
    </row>
    <row r="5090" spans="4:37" x14ac:dyDescent="0.55000000000000004">
      <c r="D5090">
        <f t="shared" si="1515"/>
        <v>2.3676278275414839</v>
      </c>
      <c r="E5090">
        <f t="shared" si="1504"/>
        <v>3.1305227393983817</v>
      </c>
      <c r="F5090" s="2">
        <f t="shared" si="1516"/>
        <v>42557</v>
      </c>
      <c r="G5090" s="1">
        <v>2016.5997716894976</v>
      </c>
      <c r="H5090" s="3">
        <v>57.06</v>
      </c>
      <c r="I5090" s="1" t="str">
        <f t="shared" si="1505"/>
        <v/>
      </c>
      <c r="J5090" s="1">
        <f t="shared" si="1506"/>
        <v>0.31943546916773979</v>
      </c>
      <c r="K5090">
        <f t="shared" si="1507"/>
        <v>0</v>
      </c>
      <c r="L5090">
        <f t="shared" si="1512"/>
        <v>0.16142333831869393</v>
      </c>
      <c r="M5090">
        <f t="shared" si="1517"/>
        <v>0.16142333831869393</v>
      </c>
      <c r="N5090">
        <f t="shared" si="1513"/>
        <v>2.3782729308240667</v>
      </c>
      <c r="O5090">
        <f t="shared" si="1508"/>
        <v>1.5837898369625494</v>
      </c>
      <c r="P5090">
        <f t="shared" si="1514"/>
        <v>78.504455377913786</v>
      </c>
      <c r="Q5090">
        <f t="shared" si="1518"/>
        <v>18.702701953710129</v>
      </c>
      <c r="R5090">
        <v>14.23</v>
      </c>
      <c r="S5090">
        <f t="shared" si="1509"/>
        <v>16.951283638202362</v>
      </c>
      <c r="T5090">
        <f>qten^((R5090-tbar)/10)*IF(R5090&gt;Ttorp,1,torpmult)</f>
        <v>0.99588999162956804</v>
      </c>
      <c r="U5090">
        <f>qtenq^((R5090-tbar)/10)*IF(R5090&gt;Ttorp,1,torpmult)</f>
        <v>0.99447016867321458</v>
      </c>
      <c r="V5090">
        <f t="shared" si="1510"/>
        <v>-2.9242008528793662E-3</v>
      </c>
      <c r="W5090">
        <f t="shared" si="1511"/>
        <v>-6.0502459493177868E-3</v>
      </c>
      <c r="X5090">
        <f t="shared" si="1520"/>
        <v>0.63975256273667946</v>
      </c>
      <c r="Y5090">
        <f t="shared" si="1520"/>
        <v>0.89861364928651311</v>
      </c>
      <c r="AK5090">
        <v>13.377395833333336</v>
      </c>
    </row>
    <row r="5091" spans="4:37" x14ac:dyDescent="0.55000000000000004">
      <c r="D5091">
        <f t="shared" si="1515"/>
        <v>2.3596929432672669</v>
      </c>
      <c r="E5091">
        <f t="shared" si="1504"/>
        <v>2.2882789847993141</v>
      </c>
      <c r="F5091" s="2">
        <f t="shared" si="1516"/>
        <v>42558</v>
      </c>
      <c r="G5091" s="1">
        <v>2016.602511415525</v>
      </c>
      <c r="H5091" s="3">
        <v>41.39</v>
      </c>
      <c r="I5091" s="1" t="str">
        <f t="shared" si="1505"/>
        <v/>
      </c>
      <c r="J5091" s="1">
        <f t="shared" si="1506"/>
        <v>0.43700965076498383</v>
      </c>
      <c r="K5091">
        <f t="shared" si="1507"/>
        <v>0</v>
      </c>
      <c r="L5091">
        <f t="shared" si="1512"/>
        <v>0.1657624885569475</v>
      </c>
      <c r="M5091">
        <f t="shared" si="1517"/>
        <v>0.1657624885569475</v>
      </c>
      <c r="N5091">
        <f t="shared" si="1513"/>
        <v>2.3993945644748389</v>
      </c>
      <c r="O5091">
        <f t="shared" si="1508"/>
        <v>1.6364444274528491</v>
      </c>
      <c r="P5091">
        <f t="shared" si="1514"/>
        <v>78.496672902446903</v>
      </c>
      <c r="Q5091">
        <f t="shared" si="1518"/>
        <v>18.702083907560375</v>
      </c>
      <c r="R5091">
        <v>14.34</v>
      </c>
      <c r="S5091">
        <f t="shared" si="1509"/>
        <v>16.965583572917616</v>
      </c>
      <c r="T5091">
        <f>qten^((R5091-tbar)/10)*IF(R5091&gt;Ttorp,1,torpmult)</f>
        <v>1.0072333712767365</v>
      </c>
      <c r="U5091">
        <f>qtenq^((R5091-tbar)/10)*IF(R5091&gt;Ttorp,1,torpmult)</f>
        <v>1.0097512975966858</v>
      </c>
      <c r="V5091">
        <f t="shared" si="1510"/>
        <v>6.788257599221123E-3</v>
      </c>
      <c r="W5091">
        <f t="shared" si="1511"/>
        <v>-6.1452322522057186E-3</v>
      </c>
      <c r="X5091">
        <f t="shared" si="1520"/>
        <v>0.6368283618838001</v>
      </c>
      <c r="Y5091">
        <f t="shared" si="1520"/>
        <v>0.8925634033371953</v>
      </c>
      <c r="AK5091">
        <v>13.204166666666666</v>
      </c>
    </row>
    <row r="5092" spans="4:37" x14ac:dyDescent="0.55000000000000004">
      <c r="D5092">
        <f t="shared" si="1515"/>
        <v>2.3056078426017366</v>
      </c>
      <c r="E5092">
        <f t="shared" si="1504"/>
        <v>1.8188419366119599</v>
      </c>
      <c r="F5092" s="2">
        <f t="shared" si="1516"/>
        <v>42559</v>
      </c>
      <c r="G5092" s="1">
        <v>2016.6052511415523</v>
      </c>
      <c r="H5092" s="3">
        <v>29.91</v>
      </c>
      <c r="I5092" s="1" t="str">
        <f t="shared" si="1505"/>
        <v/>
      </c>
      <c r="J5092" s="1">
        <f t="shared" si="1506"/>
        <v>0.54980038664753117</v>
      </c>
      <c r="K5092">
        <f t="shared" si="1507"/>
        <v>0</v>
      </c>
      <c r="L5092">
        <f t="shared" si="1512"/>
        <v>0.17024589794722927</v>
      </c>
      <c r="M5092">
        <f t="shared" si="1517"/>
        <v>0.17024589794722927</v>
      </c>
      <c r="N5092">
        <f t="shared" si="1513"/>
        <v>2.4208347052459454</v>
      </c>
      <c r="O5092">
        <f t="shared" si="1508"/>
        <v>1.6815630901934295</v>
      </c>
      <c r="P5092">
        <f t="shared" si="1514"/>
        <v>78.522674366383455</v>
      </c>
      <c r="Q5092">
        <f t="shared" si="1518"/>
        <v>18.704148656972578</v>
      </c>
      <c r="R5092">
        <v>14.41</v>
      </c>
      <c r="S5092">
        <f t="shared" si="1509"/>
        <v>16.97908474804483</v>
      </c>
      <c r="T5092">
        <f>qten^((R5092-tbar)/10)*IF(R5092&gt;Ttorp,1,torpmult)</f>
        <v>1.0145190642135</v>
      </c>
      <c r="U5092">
        <f>qtenq^((R5092-tbar)/10)*IF(R5092&gt;Ttorp,1,torpmult)</f>
        <v>1.0195976829981905</v>
      </c>
      <c r="V5092">
        <f t="shared" si="1510"/>
        <v>1.2970976240974388E-2</v>
      </c>
      <c r="W5092">
        <f t="shared" si="1511"/>
        <v>-5.7900265738533262E-3</v>
      </c>
      <c r="X5092">
        <f t="shared" si="1520"/>
        <v>0.64361661948302118</v>
      </c>
      <c r="Y5092">
        <f t="shared" si="1520"/>
        <v>0.88641817108498955</v>
      </c>
      <c r="AK5092">
        <v>13.49614583333333</v>
      </c>
    </row>
    <row r="5093" spans="4:37" x14ac:dyDescent="0.55000000000000004">
      <c r="D5093">
        <f t="shared" si="1515"/>
        <v>2.2311585100182492</v>
      </c>
      <c r="E5093">
        <f t="shared" si="1504"/>
        <v>1.5611145167668625</v>
      </c>
      <c r="F5093" s="2">
        <f t="shared" si="1516"/>
        <v>42560</v>
      </c>
      <c r="G5093" s="1">
        <v>2016.6079908675799</v>
      </c>
      <c r="H5093" s="3">
        <v>22.27</v>
      </c>
      <c r="I5093" s="1" t="str">
        <f t="shared" si="1505"/>
        <v/>
      </c>
      <c r="J5093" s="1">
        <f t="shared" si="1506"/>
        <v>0.64056799758101313</v>
      </c>
      <c r="K5093">
        <f t="shared" si="1507"/>
        <v>0</v>
      </c>
      <c r="L5093">
        <f t="shared" si="1512"/>
        <v>0.17485292011214279</v>
      </c>
      <c r="M5093">
        <f t="shared" si="1517"/>
        <v>0.17485292011214279</v>
      </c>
      <c r="N5093">
        <f t="shared" si="1513"/>
        <v>2.4424773658217047</v>
      </c>
      <c r="O5093">
        <f t="shared" si="1508"/>
        <v>1.6967046337951632</v>
      </c>
      <c r="P5093">
        <f t="shared" si="1514"/>
        <v>78.58164194778989</v>
      </c>
      <c r="Q5093">
        <f t="shared" si="1518"/>
        <v>18.708829523334391</v>
      </c>
      <c r="R5093">
        <v>14.35</v>
      </c>
      <c r="S5093">
        <f t="shared" si="1509"/>
        <v>16.991783162895743</v>
      </c>
      <c r="T5093">
        <f>qten^((R5093-tbar)/10)*IF(R5093&gt;Ttorp,1,torpmult)</f>
        <v>1.0082709723888972</v>
      </c>
      <c r="U5093">
        <f>qtenq^((R5093-tbar)/10)*IF(R5093&gt;Ttorp,1,torpmult)</f>
        <v>1.0111520808513041</v>
      </c>
      <c r="V5093">
        <f t="shared" si="1510"/>
        <v>1.6026055962477817E-2</v>
      </c>
      <c r="W5093">
        <f t="shared" si="1511"/>
        <v>-5.1582309416100293E-3</v>
      </c>
      <c r="X5093">
        <f t="shared" si="1520"/>
        <v>0.65658759572399561</v>
      </c>
      <c r="Y5093">
        <f t="shared" si="1520"/>
        <v>0.88062814451113625</v>
      </c>
      <c r="AK5093">
        <v>13.748749999999994</v>
      </c>
    </row>
    <row r="5094" spans="4:37" x14ac:dyDescent="0.55000000000000004">
      <c r="D5094">
        <f t="shared" si="1515"/>
        <v>2.1463350454399936</v>
      </c>
      <c r="E5094">
        <f t="shared" si="1504"/>
        <v>1.3829238642356931</v>
      </c>
      <c r="F5094" s="2">
        <f t="shared" si="1516"/>
        <v>42561</v>
      </c>
      <c r="G5094" s="1">
        <v>2016.6107305936073</v>
      </c>
      <c r="H5094" s="3">
        <v>16.21</v>
      </c>
      <c r="I5094" s="1" t="str">
        <f t="shared" si="1505"/>
        <v/>
      </c>
      <c r="J5094" s="1">
        <f t="shared" si="1506"/>
        <v>0.72310560679540703</v>
      </c>
      <c r="K5094">
        <f t="shared" si="1507"/>
        <v>0</v>
      </c>
      <c r="L5094">
        <f t="shared" si="1512"/>
        <v>0.17950142595815693</v>
      </c>
      <c r="M5094">
        <f t="shared" si="1517"/>
        <v>0.17950142595815693</v>
      </c>
      <c r="N5094">
        <f t="shared" si="1513"/>
        <v>2.4639329514900545</v>
      </c>
      <c r="O5094">
        <f t="shared" si="1508"/>
        <v>1.7725626248390387</v>
      </c>
      <c r="P5094">
        <f t="shared" si="1514"/>
        <v>78.665840719298018</v>
      </c>
      <c r="Q5094">
        <f t="shared" si="1518"/>
        <v>18.715509192771481</v>
      </c>
      <c r="R5094">
        <v>14.54</v>
      </c>
      <c r="S5094">
        <f t="shared" si="1509"/>
        <v>17.003675054654501</v>
      </c>
      <c r="T5094">
        <f>qten^((R5094-tbar)/10)*IF(R5094&gt;Ttorp,1,torpmult)</f>
        <v>1.0281897423420057</v>
      </c>
      <c r="U5094">
        <f>qtenq^((R5094-tbar)/10)*IF(R5094&gt;Ttorp,1,torpmult)</f>
        <v>1.0381392705430572</v>
      </c>
      <c r="V5094">
        <f t="shared" si="1510"/>
        <v>1.7676504240312918E-2</v>
      </c>
      <c r="W5094">
        <f t="shared" si="1511"/>
        <v>-4.3984397363837462E-3</v>
      </c>
      <c r="X5094">
        <f t="shared" ref="X5094:Y5109" si="1521">MAX(0.0000000001,X5093+V5093)</f>
        <v>0.67261365168647347</v>
      </c>
      <c r="Y5094">
        <f t="shared" si="1521"/>
        <v>0.87546991356952619</v>
      </c>
      <c r="AK5094">
        <v>13.733541666666675</v>
      </c>
    </row>
    <row r="5095" spans="4:37" x14ac:dyDescent="0.55000000000000004">
      <c r="D5095">
        <f t="shared" si="1515"/>
        <v>2.0536709399674997</v>
      </c>
      <c r="E5095">
        <f t="shared" si="1504"/>
        <v>1.2196939907150559</v>
      </c>
      <c r="F5095" s="2">
        <f t="shared" si="1516"/>
        <v>42562</v>
      </c>
      <c r="G5095" s="1">
        <v>2016.6134703196346</v>
      </c>
      <c r="H5095" s="3">
        <v>9.93</v>
      </c>
      <c r="I5095" s="1" t="str">
        <f t="shared" si="1505"/>
        <v/>
      </c>
      <c r="J5095" s="1">
        <f t="shared" si="1506"/>
        <v>0.81987777886299296</v>
      </c>
      <c r="K5095">
        <f t="shared" si="1507"/>
        <v>0</v>
      </c>
      <c r="L5095">
        <f t="shared" si="1512"/>
        <v>0.18435776191662007</v>
      </c>
      <c r="M5095">
        <f t="shared" si="1517"/>
        <v>0.18435776191662007</v>
      </c>
      <c r="N5095">
        <f t="shared" si="1513"/>
        <v>2.4859557487486934</v>
      </c>
      <c r="O5095">
        <f t="shared" si="1508"/>
        <v>1.8316843656153998</v>
      </c>
      <c r="P5095">
        <f t="shared" si="1514"/>
        <v>78.777219747149161</v>
      </c>
      <c r="Q5095">
        <f t="shared" si="1518"/>
        <v>18.724337811761814</v>
      </c>
      <c r="R5095">
        <v>14.65</v>
      </c>
      <c r="S5095">
        <f t="shared" si="1509"/>
        <v>17.014756899495808</v>
      </c>
      <c r="T5095">
        <f>qten^((R5095-tbar)/10)*IF(R5095&gt;Ttorp,1,torpmult)</f>
        <v>1.0399010223977732</v>
      </c>
      <c r="U5095">
        <f>qtenq^((R5095-tbar)/10)*IF(R5095&gt;Ttorp,1,torpmult)</f>
        <v>1.0540914232907379</v>
      </c>
      <c r="V5095">
        <f t="shared" si="1510"/>
        <v>1.9272159685291113E-2</v>
      </c>
      <c r="W5095">
        <f t="shared" si="1511"/>
        <v>-3.5756716515516068E-3</v>
      </c>
      <c r="X5095">
        <f t="shared" si="1521"/>
        <v>0.69029015592678644</v>
      </c>
      <c r="Y5095">
        <f t="shared" si="1521"/>
        <v>0.87107147383314243</v>
      </c>
      <c r="AK5095">
        <v>13.767604166666665</v>
      </c>
    </row>
    <row r="5096" spans="4:37" x14ac:dyDescent="0.55000000000000004">
      <c r="D5096">
        <f t="shared" si="1515"/>
        <v>1.9866515604137547</v>
      </c>
      <c r="E5096">
        <f t="shared" si="1504"/>
        <v>1.3834771444300493</v>
      </c>
      <c r="F5096" s="2">
        <f t="shared" si="1516"/>
        <v>42563</v>
      </c>
      <c r="G5096" s="1">
        <v>2016.616210045662</v>
      </c>
      <c r="H5096" s="3">
        <v>16.23</v>
      </c>
      <c r="I5096" s="1" t="str">
        <f t="shared" si="1505"/>
        <v/>
      </c>
      <c r="J5096" s="1">
        <f t="shared" si="1506"/>
        <v>0.72281642239342503</v>
      </c>
      <c r="K5096">
        <f t="shared" si="1507"/>
        <v>0</v>
      </c>
      <c r="L5096">
        <f t="shared" si="1512"/>
        <v>0.18937607524707323</v>
      </c>
      <c r="M5096">
        <f t="shared" si="1517"/>
        <v>0.18937607524707323</v>
      </c>
      <c r="N5096">
        <f t="shared" si="1513"/>
        <v>2.5083104561261012</v>
      </c>
      <c r="O5096">
        <f t="shared" si="1508"/>
        <v>1.8022351177119194</v>
      </c>
      <c r="P5096">
        <f t="shared" si="1514"/>
        <v>78.91963292246426</v>
      </c>
      <c r="Q5096">
        <f t="shared" si="1518"/>
        <v>18.735614282880867</v>
      </c>
      <c r="R5096">
        <v>14.41</v>
      </c>
      <c r="S5096">
        <f t="shared" si="1509"/>
        <v>17.025025413631166</v>
      </c>
      <c r="T5096">
        <f>qten^((R5096-tbar)/10)*IF(R5096&gt;Ttorp,1,torpmult)</f>
        <v>1.0145190642135</v>
      </c>
      <c r="U5096">
        <f>qtenq^((R5096-tbar)/10)*IF(R5096&gt;Ttorp,1,torpmult)</f>
        <v>1.0195976829981905</v>
      </c>
      <c r="V5096">
        <f t="shared" si="1510"/>
        <v>1.2169201369762489E-2</v>
      </c>
      <c r="W5096">
        <f t="shared" si="1511"/>
        <v>-2.6916309179178532E-3</v>
      </c>
      <c r="X5096">
        <f t="shared" si="1521"/>
        <v>0.70956231561207761</v>
      </c>
      <c r="Y5096">
        <f t="shared" si="1521"/>
        <v>0.86749580218159084</v>
      </c>
      <c r="AK5096">
        <v>13.723541666666668</v>
      </c>
    </row>
    <row r="5097" spans="4:37" x14ac:dyDescent="0.55000000000000004">
      <c r="D5097">
        <f t="shared" si="1515"/>
        <v>1.9441603131203176</v>
      </c>
      <c r="E5097">
        <f t="shared" si="1504"/>
        <v>1.5617390874793839</v>
      </c>
      <c r="F5097" s="2">
        <f t="shared" si="1516"/>
        <v>42564</v>
      </c>
      <c r="G5097" s="1">
        <v>2016.6189497716894</v>
      </c>
      <c r="H5097" s="3">
        <v>22.29</v>
      </c>
      <c r="I5097" s="1" t="str">
        <f t="shared" si="1505"/>
        <v/>
      </c>
      <c r="J5097" s="1">
        <f t="shared" si="1506"/>
        <v>0.64031182162058853</v>
      </c>
      <c r="K5097">
        <f t="shared" si="1507"/>
        <v>0</v>
      </c>
      <c r="L5097">
        <f t="shared" si="1512"/>
        <v>0.19431370570655793</v>
      </c>
      <c r="M5097">
        <f t="shared" si="1517"/>
        <v>0.19431370570655793</v>
      </c>
      <c r="N5097">
        <f t="shared" si="1513"/>
        <v>2.5299235401536406</v>
      </c>
      <c r="O5097">
        <f t="shared" si="1508"/>
        <v>1.7012459622719673</v>
      </c>
      <c r="P5097">
        <f t="shared" si="1514"/>
        <v>79.028605974551809</v>
      </c>
      <c r="Q5097">
        <f t="shared" si="1518"/>
        <v>18.744233760666006</v>
      </c>
      <c r="R5097">
        <v>13.88</v>
      </c>
      <c r="S5097">
        <f t="shared" si="1509"/>
        <v>17.034477554279182</v>
      </c>
      <c r="T5097">
        <f>qten^((R5097-tbar)/10)*IF(R5097&gt;Ttorp,1,torpmult)</f>
        <v>0.96064037725015494</v>
      </c>
      <c r="U5097">
        <f>qtenq^((R5097-tbar)/10)*IF(R5097&gt;Ttorp,1,torpmult)</f>
        <v>0.94737007059926781</v>
      </c>
      <c r="V5097">
        <f t="shared" si="1510"/>
        <v>6.4707112595194655E-3</v>
      </c>
      <c r="W5097">
        <f t="shared" si="1511"/>
        <v>-2.1360326767925208E-3</v>
      </c>
      <c r="X5097">
        <f t="shared" si="1521"/>
        <v>0.72173151698184013</v>
      </c>
      <c r="Y5097">
        <f t="shared" si="1521"/>
        <v>0.86480417126367293</v>
      </c>
      <c r="AK5097">
        <v>13.657499999999992</v>
      </c>
    </row>
    <row r="5098" spans="4:37" x14ac:dyDescent="0.55000000000000004">
      <c r="D5098">
        <f t="shared" si="1515"/>
        <v>1.8978861207412123</v>
      </c>
      <c r="E5098">
        <f t="shared" si="1504"/>
        <v>1.4814183893292645</v>
      </c>
      <c r="F5098" s="2">
        <f t="shared" si="1516"/>
        <v>42565</v>
      </c>
      <c r="G5098" s="1">
        <v>2016.6216894977167</v>
      </c>
      <c r="H5098" s="3">
        <v>19.649999999999999</v>
      </c>
      <c r="I5098" s="1" t="str">
        <f t="shared" si="1505"/>
        <v/>
      </c>
      <c r="J5098" s="1">
        <f t="shared" si="1506"/>
        <v>0.67502874758613318</v>
      </c>
      <c r="K5098">
        <f t="shared" si="1507"/>
        <v>0</v>
      </c>
      <c r="L5098">
        <f t="shared" si="1512"/>
        <v>0.19897465354839894</v>
      </c>
      <c r="M5098">
        <f t="shared" si="1517"/>
        <v>0.19897465354839894</v>
      </c>
      <c r="N5098">
        <f t="shared" si="1513"/>
        <v>2.5499921121905569</v>
      </c>
      <c r="O5098">
        <f t="shared" si="1508"/>
        <v>1.7868731079505844</v>
      </c>
      <c r="P5098">
        <f t="shared" si="1514"/>
        <v>79.105974611316455</v>
      </c>
      <c r="Q5098">
        <f t="shared" si="1518"/>
        <v>18.750348604783124</v>
      </c>
      <c r="R5098">
        <v>14.12</v>
      </c>
      <c r="S5098">
        <f t="shared" si="1509"/>
        <v>17.043110520564593</v>
      </c>
      <c r="T5098">
        <f>qten^((R5098-tbar)/10)*IF(R5098&gt;Ttorp,1,torpmult)</f>
        <v>0.98467436019397503</v>
      </c>
      <c r="U5098">
        <f>qtenq^((R5098-tbar)/10)*IF(R5098&gt;Ttorp,1,torpmult)</f>
        <v>0.97942029758692672</v>
      </c>
      <c r="V5098">
        <f t="shared" si="1510"/>
        <v>7.2805075072695652E-3</v>
      </c>
      <c r="W5098">
        <f t="shared" si="1511"/>
        <v>-1.8404887843820189E-3</v>
      </c>
      <c r="X5098">
        <f t="shared" si="1521"/>
        <v>0.72820222824135961</v>
      </c>
      <c r="Y5098">
        <f t="shared" si="1521"/>
        <v>0.86266813858688041</v>
      </c>
      <c r="AK5098">
        <v>13.709479166666668</v>
      </c>
    </row>
    <row r="5099" spans="4:37" x14ac:dyDescent="0.55000000000000004">
      <c r="D5099">
        <f t="shared" si="1515"/>
        <v>1.8467499231289957</v>
      </c>
      <c r="E5099">
        <f t="shared" si="1504"/>
        <v>1.3865241446190466</v>
      </c>
      <c r="F5099" s="2">
        <f t="shared" si="1516"/>
        <v>42566</v>
      </c>
      <c r="G5099" s="1">
        <v>2016.6244292237443</v>
      </c>
      <c r="H5099" s="3">
        <v>16.34</v>
      </c>
      <c r="I5099" s="1" t="str">
        <f t="shared" si="1505"/>
        <v/>
      </c>
      <c r="J5099" s="1">
        <f t="shared" si="1506"/>
        <v>0.72122797419784868</v>
      </c>
      <c r="K5099">
        <f t="shared" si="1507"/>
        <v>0</v>
      </c>
      <c r="L5099">
        <f t="shared" si="1512"/>
        <v>0.20387019630990738</v>
      </c>
      <c r="M5099">
        <f t="shared" si="1517"/>
        <v>0.20387019630990738</v>
      </c>
      <c r="N5099">
        <f t="shared" si="1513"/>
        <v>2.5707361124656996</v>
      </c>
      <c r="O5099">
        <f t="shared" si="1508"/>
        <v>1.9040927440868942</v>
      </c>
      <c r="P5099">
        <f t="shared" si="1514"/>
        <v>79.196463472440215</v>
      </c>
      <c r="Q5099">
        <f t="shared" si="1518"/>
        <v>18.757495351757903</v>
      </c>
      <c r="R5099">
        <v>14.46</v>
      </c>
      <c r="S5099">
        <f t="shared" si="1509"/>
        <v>17.050921754354992</v>
      </c>
      <c r="T5099">
        <f>qten^((R5099-tbar)/10)*IF(R5099&gt;Ttorp,1,torpmult)</f>
        <v>1.019755373801861</v>
      </c>
      <c r="U5099">
        <f>qtenq^((R5099-tbar)/10)*IF(R5099&gt;Ttorp,1,torpmult)</f>
        <v>1.0266895457199992</v>
      </c>
      <c r="V5099">
        <f t="shared" si="1510"/>
        <v>8.3912349778498957E-3</v>
      </c>
      <c r="W5099">
        <f t="shared" si="1511"/>
        <v>-1.5106644980901057E-3</v>
      </c>
      <c r="X5099">
        <f t="shared" si="1521"/>
        <v>0.73548273574862921</v>
      </c>
      <c r="Y5099">
        <f t="shared" si="1521"/>
        <v>0.86082764980249837</v>
      </c>
      <c r="AK5099">
        <v>13.752916666666669</v>
      </c>
    </row>
    <row r="5100" spans="4:37" x14ac:dyDescent="0.55000000000000004">
      <c r="D5100">
        <f t="shared" si="1515"/>
        <v>1.7983629161306953</v>
      </c>
      <c r="E5100">
        <f t="shared" si="1504"/>
        <v>1.3628798531459922</v>
      </c>
      <c r="F5100" s="2">
        <f t="shared" si="1516"/>
        <v>42567</v>
      </c>
      <c r="G5100" s="1">
        <v>2016.6271689497717</v>
      </c>
      <c r="H5100" s="3">
        <v>15.48</v>
      </c>
      <c r="I5100" s="1" t="str">
        <f t="shared" si="1505"/>
        <v/>
      </c>
      <c r="J5100" s="1">
        <f t="shared" si="1506"/>
        <v>0.7337403936903597</v>
      </c>
      <c r="K5100">
        <f t="shared" si="1507"/>
        <v>0</v>
      </c>
      <c r="L5100">
        <f t="shared" si="1512"/>
        <v>0.20908688875946052</v>
      </c>
      <c r="M5100">
        <f t="shared" si="1517"/>
        <v>0.20908688875946052</v>
      </c>
      <c r="N5100">
        <f t="shared" si="1513"/>
        <v>2.5924786276124938</v>
      </c>
      <c r="O5100">
        <f t="shared" si="1508"/>
        <v>1.9629943376303478</v>
      </c>
      <c r="P5100">
        <f t="shared" si="1514"/>
        <v>79.306049916551501</v>
      </c>
      <c r="Q5100">
        <f t="shared" si="1518"/>
        <v>18.766143127757534</v>
      </c>
      <c r="R5100">
        <v>14.56</v>
      </c>
      <c r="S5100">
        <f t="shared" si="1509"/>
        <v>17.057908941011583</v>
      </c>
      <c r="T5100">
        <f>qten^((R5100-tbar)/10)*IF(R5100&gt;Ttorp,1,torpmult)</f>
        <v>1.0303092120867714</v>
      </c>
      <c r="U5100">
        <f>qtenq^((R5100-tbar)/10)*IF(R5100&gt;Ttorp,1,torpmult)</f>
        <v>1.0410215976841117</v>
      </c>
      <c r="V5100">
        <f t="shared" si="1510"/>
        <v>7.7029882704062191E-3</v>
      </c>
      <c r="W5100">
        <f t="shared" si="1511"/>
        <v>-1.1330554376792479E-3</v>
      </c>
      <c r="X5100">
        <f t="shared" si="1521"/>
        <v>0.74387397072647909</v>
      </c>
      <c r="Y5100">
        <f t="shared" si="1521"/>
        <v>0.85931698530440825</v>
      </c>
      <c r="AK5100">
        <v>13.741145833333333</v>
      </c>
    </row>
    <row r="5101" spans="4:37" x14ac:dyDescent="0.55000000000000004">
      <c r="D5101">
        <f t="shared" si="1515"/>
        <v>1.7496803596802173</v>
      </c>
      <c r="E5101">
        <f t="shared" si="1504"/>
        <v>1.3115373516259148</v>
      </c>
      <c r="F5101" s="2">
        <f t="shared" si="1516"/>
        <v>42568</v>
      </c>
      <c r="G5101" s="1">
        <v>2016.629908675799</v>
      </c>
      <c r="H5101" s="3">
        <v>13.56</v>
      </c>
      <c r="I5101" s="1" t="str">
        <f t="shared" si="1505"/>
        <v/>
      </c>
      <c r="J5101" s="1">
        <f t="shared" si="1506"/>
        <v>0.7624639883570975</v>
      </c>
      <c r="K5101">
        <f t="shared" si="1507"/>
        <v>0</v>
      </c>
      <c r="L5101">
        <f t="shared" si="1512"/>
        <v>0.21446495543789984</v>
      </c>
      <c r="M5101">
        <f t="shared" si="1517"/>
        <v>0.21446495543789984</v>
      </c>
      <c r="N5101">
        <f t="shared" si="1513"/>
        <v>2.6145183655172768</v>
      </c>
      <c r="O5101">
        <f t="shared" si="1508"/>
        <v>1.9900681101443345</v>
      </c>
      <c r="P5101">
        <f t="shared" si="1514"/>
        <v>79.421287557615301</v>
      </c>
      <c r="Q5101">
        <f t="shared" si="1518"/>
        <v>18.775228266726629</v>
      </c>
      <c r="R5101">
        <v>14.54</v>
      </c>
      <c r="S5101">
        <f t="shared" si="1509"/>
        <v>17.064070010081636</v>
      </c>
      <c r="T5101">
        <f>qten^((R5101-tbar)/10)*IF(R5101&gt;Ttorp,1,torpmult)</f>
        <v>1.0281897423420057</v>
      </c>
      <c r="U5101">
        <f>qtenq^((R5101-tbar)/10)*IF(R5101&gt;Ttorp,1,torpmult)</f>
        <v>1.0381392705430572</v>
      </c>
      <c r="V5101">
        <f t="shared" si="1510"/>
        <v>7.8001813695814243E-3</v>
      </c>
      <c r="W5101">
        <f t="shared" si="1511"/>
        <v>-7.878112446690691E-4</v>
      </c>
      <c r="X5101">
        <f t="shared" si="1521"/>
        <v>0.75157695899688526</v>
      </c>
      <c r="Y5101">
        <f t="shared" si="1521"/>
        <v>0.85818392986672898</v>
      </c>
      <c r="AK5101">
        <v>13.539791666666666</v>
      </c>
    </row>
    <row r="5102" spans="4:37" x14ac:dyDescent="0.55000000000000004">
      <c r="D5102">
        <f t="shared" si="1515"/>
        <v>1.695709860224627</v>
      </c>
      <c r="E5102">
        <f t="shared" si="1504"/>
        <v>1.2099753651243128</v>
      </c>
      <c r="F5102" s="2">
        <f t="shared" si="1516"/>
        <v>42569</v>
      </c>
      <c r="G5102" s="1">
        <v>2016.6326484018264</v>
      </c>
      <c r="H5102" s="3">
        <v>9.5299999999999994</v>
      </c>
      <c r="I5102" s="1" t="str">
        <f t="shared" si="1505"/>
        <v/>
      </c>
      <c r="J5102" s="1">
        <f t="shared" si="1506"/>
        <v>0.82646310728587435</v>
      </c>
      <c r="K5102">
        <f t="shared" si="1507"/>
        <v>0</v>
      </c>
      <c r="L5102">
        <f t="shared" si="1512"/>
        <v>0.21991719683555555</v>
      </c>
      <c r="M5102">
        <f t="shared" si="1517"/>
        <v>0.21991719683555555</v>
      </c>
      <c r="N5102">
        <f t="shared" si="1513"/>
        <v>2.6364891092834313</v>
      </c>
      <c r="O5102">
        <f t="shared" si="1508"/>
        <v>2.0774987709731016</v>
      </c>
      <c r="P5102">
        <f t="shared" si="1514"/>
        <v>79.544678872704694</v>
      </c>
      <c r="Q5102">
        <f t="shared" si="1518"/>
        <v>18.784946489835715</v>
      </c>
      <c r="R5102">
        <v>14.73</v>
      </c>
      <c r="S5102">
        <f t="shared" si="1509"/>
        <v>17.069403135906114</v>
      </c>
      <c r="T5102">
        <f>qten^((R5102-tbar)/10)*IF(R5102&gt;Ttorp,1,torpmult)</f>
        <v>1.0485020150412112</v>
      </c>
      <c r="U5102">
        <f>qtenq^((R5102-tbar)/10)*IF(R5102&gt;Ttorp,1,torpmult)</f>
        <v>1.0658467360679427</v>
      </c>
      <c r="V5102">
        <f t="shared" si="1510"/>
        <v>9.2840272986621925E-3</v>
      </c>
      <c r="W5102">
        <f t="shared" si="1511"/>
        <v>-4.3932008341495549E-4</v>
      </c>
      <c r="X5102">
        <f t="shared" si="1521"/>
        <v>0.75937714036646664</v>
      </c>
      <c r="Y5102">
        <f t="shared" si="1521"/>
        <v>0.85739611862205989</v>
      </c>
      <c r="AK5102">
        <v>13.659479166666664</v>
      </c>
    </row>
    <row r="5103" spans="4:37" x14ac:dyDescent="0.55000000000000004">
      <c r="D5103">
        <f t="shared" si="1515"/>
        <v>1.6657373380047276</v>
      </c>
      <c r="E5103">
        <f t="shared" si="1504"/>
        <v>1.395984638025632</v>
      </c>
      <c r="F5103" s="2">
        <f t="shared" si="1516"/>
        <v>42570</v>
      </c>
      <c r="G5103" s="1">
        <v>2016.6353881278537</v>
      </c>
      <c r="H5103" s="3">
        <v>16.68</v>
      </c>
      <c r="I5103" s="1" t="str">
        <f t="shared" si="1505"/>
        <v/>
      </c>
      <c r="J5103" s="1">
        <f t="shared" si="1506"/>
        <v>0.71634026103204063</v>
      </c>
      <c r="K5103">
        <f t="shared" si="1507"/>
        <v>0</v>
      </c>
      <c r="L5103">
        <f t="shared" si="1512"/>
        <v>0.22560897429027638</v>
      </c>
      <c r="M5103">
        <f t="shared" si="1517"/>
        <v>0.22560897429027638</v>
      </c>
      <c r="N5103">
        <f t="shared" si="1513"/>
        <v>2.6590410481130871</v>
      </c>
      <c r="O5103">
        <f t="shared" si="1508"/>
        <v>1.9279599249486914</v>
      </c>
      <c r="P5103">
        <f t="shared" si="1514"/>
        <v>79.691573567972583</v>
      </c>
      <c r="Q5103">
        <f t="shared" si="1518"/>
        <v>18.796502729570037</v>
      </c>
      <c r="R5103">
        <v>14.08</v>
      </c>
      <c r="S5103">
        <f t="shared" si="1509"/>
        <v>17.073906738165441</v>
      </c>
      <c r="T5103">
        <f>qten^((R5103-tbar)/10)*IF(R5103&gt;Ttorp,1,torpmult)</f>
        <v>0.98062734033142807</v>
      </c>
      <c r="U5103">
        <f>qtenq^((R5103-tbar)/10)*IF(R5103&gt;Ttorp,1,torpmult)</f>
        <v>0.97400426854324107</v>
      </c>
      <c r="V5103">
        <f t="shared" si="1510"/>
        <v>3.0246116891951558E-3</v>
      </c>
      <c r="W5103">
        <f t="shared" si="1511"/>
        <v>-2.5382444574957586E-5</v>
      </c>
      <c r="X5103">
        <f t="shared" si="1521"/>
        <v>0.76866116766512882</v>
      </c>
      <c r="Y5103">
        <f t="shared" si="1521"/>
        <v>0.85695679853864493</v>
      </c>
      <c r="AK5103">
        <v>13.796145833333343</v>
      </c>
    </row>
    <row r="5104" spans="4:37" x14ac:dyDescent="0.55000000000000004">
      <c r="D5104">
        <f t="shared" si="1515"/>
        <v>1.6573493875126348</v>
      </c>
      <c r="E5104">
        <f t="shared" si="1504"/>
        <v>1.5818578330837987</v>
      </c>
      <c r="F5104" s="2">
        <f t="shared" si="1516"/>
        <v>42571</v>
      </c>
      <c r="G5104" s="1">
        <v>2016.6381278538813</v>
      </c>
      <c r="H5104" s="3">
        <v>22.93</v>
      </c>
      <c r="I5104" s="1" t="str">
        <f t="shared" si="1505"/>
        <v/>
      </c>
      <c r="J5104" s="1">
        <f t="shared" si="1506"/>
        <v>0.63216806155741634</v>
      </c>
      <c r="K5104">
        <f t="shared" si="1507"/>
        <v>0</v>
      </c>
      <c r="L5104">
        <f t="shared" si="1512"/>
        <v>0.23089105627643716</v>
      </c>
      <c r="M5104">
        <f t="shared" si="1517"/>
        <v>0.23089105627643716</v>
      </c>
      <c r="N5104">
        <f t="shared" si="1513"/>
        <v>2.6796328187629901</v>
      </c>
      <c r="O5104">
        <f t="shared" si="1508"/>
        <v>1.9932206556441292</v>
      </c>
      <c r="P5104">
        <f t="shared" si="1514"/>
        <v>79.793101028865792</v>
      </c>
      <c r="Q5104">
        <f t="shared" si="1518"/>
        <v>18.804481621452677</v>
      </c>
      <c r="R5104">
        <v>14.21</v>
      </c>
      <c r="S5104">
        <f t="shared" si="1509"/>
        <v>17.077579482345755</v>
      </c>
      <c r="T5104">
        <f>qten^((R5104-tbar)/10)*IF(R5104&gt;Ttorp,1,torpmult)</f>
        <v>0.99384132635354028</v>
      </c>
      <c r="U5104">
        <f>qtenq^((R5104-tbar)/10)*IF(R5104&gt;Ttorp,1,torpmult)</f>
        <v>0.99171673073829336</v>
      </c>
      <c r="V5104">
        <f t="shared" si="1510"/>
        <v>-1.4990607390132638E-3</v>
      </c>
      <c r="W5104">
        <f t="shared" si="1511"/>
        <v>1.0939631568856328E-4</v>
      </c>
      <c r="X5104">
        <f t="shared" si="1521"/>
        <v>0.77168577935432392</v>
      </c>
      <c r="Y5104">
        <f t="shared" si="1521"/>
        <v>0.85693141609406998</v>
      </c>
      <c r="AK5104">
        <v>14.110729166666671</v>
      </c>
    </row>
    <row r="5105" spans="4:37" x14ac:dyDescent="0.55000000000000004">
      <c r="D5105">
        <f t="shared" si="1515"/>
        <v>1.7600927741787733</v>
      </c>
      <c r="E5105">
        <f t="shared" si="1504"/>
        <v>2.6847832541740191</v>
      </c>
      <c r="F5105" s="2">
        <f t="shared" si="1516"/>
        <v>42572</v>
      </c>
      <c r="G5105" s="1">
        <v>2016.6408675799087</v>
      </c>
      <c r="H5105" s="3">
        <v>49.38</v>
      </c>
      <c r="I5105" s="1" t="str">
        <f t="shared" si="1505"/>
        <v/>
      </c>
      <c r="J5105" s="1">
        <f t="shared" si="1506"/>
        <v>0.37246954607799532</v>
      </c>
      <c r="K5105">
        <f t="shared" si="1507"/>
        <v>0</v>
      </c>
      <c r="L5105">
        <f t="shared" si="1512"/>
        <v>0.2363519347850512</v>
      </c>
      <c r="M5105">
        <f t="shared" si="1517"/>
        <v>0.2363519347850512</v>
      </c>
      <c r="N5105">
        <f t="shared" si="1513"/>
        <v>2.7005940423791439</v>
      </c>
      <c r="O5105">
        <f t="shared" si="1508"/>
        <v>2.0610014415436542</v>
      </c>
      <c r="P5105">
        <f t="shared" si="1514"/>
        <v>79.873157947780129</v>
      </c>
      <c r="Q5105">
        <f t="shared" si="1518"/>
        <v>18.810768404197432</v>
      </c>
      <c r="R5105">
        <v>14.34</v>
      </c>
      <c r="S5105">
        <f t="shared" si="1509"/>
        <v>17.080420280132135</v>
      </c>
      <c r="T5105">
        <f>qten^((R5105-tbar)/10)*IF(R5105&gt;Ttorp,1,torpmult)</f>
        <v>1.0072333712767365</v>
      </c>
      <c r="U5105">
        <f>qtenq^((R5105-tbar)/10)*IF(R5105&gt;Ttorp,1,torpmult)</f>
        <v>1.0097512975966858</v>
      </c>
      <c r="V5105">
        <f t="shared" si="1510"/>
        <v>-1.6962634677810381E-2</v>
      </c>
      <c r="W5105">
        <f t="shared" si="1511"/>
        <v>4.2602957131807062E-5</v>
      </c>
      <c r="X5105">
        <f t="shared" si="1521"/>
        <v>0.77018671861531063</v>
      </c>
      <c r="Y5105">
        <f t="shared" si="1521"/>
        <v>0.85704081240975849</v>
      </c>
      <c r="AK5105">
        <v>14.148645833333333</v>
      </c>
    </row>
    <row r="5106" spans="4:37" x14ac:dyDescent="0.55000000000000004">
      <c r="D5106">
        <f t="shared" si="1515"/>
        <v>1.8143805902001202</v>
      </c>
      <c r="E5106">
        <f t="shared" si="1504"/>
        <v>2.3029709343922402</v>
      </c>
      <c r="F5106" s="2">
        <f t="shared" si="1516"/>
        <v>42573</v>
      </c>
      <c r="G5106" s="1">
        <v>2016.643607305936</v>
      </c>
      <c r="H5106" s="3">
        <v>41.71</v>
      </c>
      <c r="I5106" s="1" t="str">
        <f t="shared" si="1505"/>
        <v/>
      </c>
      <c r="J5106" s="1">
        <f t="shared" si="1506"/>
        <v>0.43422171989500269</v>
      </c>
      <c r="K5106">
        <f t="shared" si="1507"/>
        <v>0</v>
      </c>
      <c r="L5106">
        <f t="shared" si="1512"/>
        <v>0.24199851407695164</v>
      </c>
      <c r="M5106">
        <f t="shared" si="1517"/>
        <v>0.24199851407695164</v>
      </c>
      <c r="N5106">
        <f t="shared" si="1513"/>
        <v>2.7219312463095866</v>
      </c>
      <c r="O5106">
        <f t="shared" si="1508"/>
        <v>2.2231682670887261</v>
      </c>
      <c r="P5106">
        <f t="shared" si="1514"/>
        <v>79.880272694691783</v>
      </c>
      <c r="Q5106">
        <f t="shared" si="1518"/>
        <v>18.811326914241224</v>
      </c>
      <c r="R5106">
        <v>14.77</v>
      </c>
      <c r="S5106">
        <f t="shared" si="1509"/>
        <v>17.082428289735759</v>
      </c>
      <c r="T5106">
        <f>qten^((R5106-tbar)/10)*IF(R5106&gt;Ttorp,1,torpmult)</f>
        <v>1.0528291516671981</v>
      </c>
      <c r="U5106">
        <f>qtenq^((R5106-tbar)/10)*IF(R5106&gt;Ttorp,1,torpmult)</f>
        <v>1.0717734625362931</v>
      </c>
      <c r="V5106">
        <f t="shared" si="1510"/>
        <v>-9.8059677296508663E-3</v>
      </c>
      <c r="W5106">
        <f t="shared" si="1511"/>
        <v>-7.1339135399261372E-4</v>
      </c>
      <c r="X5106">
        <f t="shared" si="1521"/>
        <v>0.75322408393750029</v>
      </c>
      <c r="Y5106">
        <f t="shared" si="1521"/>
        <v>0.85708341536689026</v>
      </c>
      <c r="AK5106">
        <v>13.989479166666664</v>
      </c>
    </row>
    <row r="5107" spans="4:37" x14ac:dyDescent="0.55000000000000004">
      <c r="D5107">
        <f t="shared" si="1515"/>
        <v>2.0658699915647603</v>
      </c>
      <c r="E5107">
        <f t="shared" si="1504"/>
        <v>4.3292746038465175</v>
      </c>
      <c r="F5107" s="2">
        <f t="shared" si="1516"/>
        <v>42574</v>
      </c>
      <c r="G5107" s="1">
        <v>2016.6463470319634</v>
      </c>
      <c r="H5107" s="3">
        <v>73.27</v>
      </c>
      <c r="I5107" s="1" t="str">
        <f t="shared" si="1505"/>
        <v/>
      </c>
      <c r="J5107" s="1">
        <f t="shared" si="1506"/>
        <v>0.23098557876451403</v>
      </c>
      <c r="K5107">
        <f t="shared" si="1507"/>
        <v>0</v>
      </c>
      <c r="L5107">
        <f t="shared" si="1512"/>
        <v>0.24808938604157829</v>
      </c>
      <c r="M5107">
        <f t="shared" si="1517"/>
        <v>0.24808938604157829</v>
      </c>
      <c r="N5107">
        <f t="shared" si="1513"/>
        <v>2.7445784316139785</v>
      </c>
      <c r="O5107">
        <f t="shared" si="1508"/>
        <v>2.2246842922097017</v>
      </c>
      <c r="P5107">
        <f t="shared" si="1514"/>
        <v>79.908343328141271</v>
      </c>
      <c r="Q5107">
        <f t="shared" si="1518"/>
        <v>18.813530144999142</v>
      </c>
      <c r="R5107">
        <v>14.66</v>
      </c>
      <c r="S5107">
        <f t="shared" si="1509"/>
        <v>17.083602916140119</v>
      </c>
      <c r="T5107">
        <f>qten^((R5107-tbar)/10)*IF(R5107&gt;Ttorp,1,torpmult)</f>
        <v>1.0409722760795384</v>
      </c>
      <c r="U5107">
        <f>qtenq^((R5107-tbar)/10)*IF(R5107&gt;Ttorp,1,torpmult)</f>
        <v>1.0555537176379668</v>
      </c>
      <c r="V5107">
        <f t="shared" si="1510"/>
        <v>-2.4951897897478412E-2</v>
      </c>
      <c r="W5107">
        <f t="shared" si="1511"/>
        <v>-1.149469479031863E-3</v>
      </c>
      <c r="X5107">
        <f t="shared" si="1521"/>
        <v>0.74341811620784948</v>
      </c>
      <c r="Y5107">
        <f t="shared" si="1521"/>
        <v>0.85637002401289763</v>
      </c>
      <c r="AK5107">
        <v>13.904791666666675</v>
      </c>
    </row>
    <row r="5108" spans="4:37" x14ac:dyDescent="0.55000000000000004">
      <c r="D5108">
        <f t="shared" si="1515"/>
        <v>2.3592829924082843</v>
      </c>
      <c r="E5108">
        <f t="shared" si="1504"/>
        <v>5</v>
      </c>
      <c r="F5108" s="2">
        <f t="shared" si="1516"/>
        <v>42575</v>
      </c>
      <c r="G5108" s="1">
        <v>2016.6490867579907</v>
      </c>
      <c r="H5108" s="3">
        <v>261.35000000000002</v>
      </c>
      <c r="I5108" s="1">
        <f t="shared" si="1505"/>
        <v>261.35000000000002</v>
      </c>
      <c r="J5108" s="1">
        <f t="shared" si="1506"/>
        <v>5.3696099935406872E-3</v>
      </c>
      <c r="K5108">
        <f t="shared" si="1507"/>
        <v>0</v>
      </c>
      <c r="L5108">
        <f t="shared" si="1512"/>
        <v>0.25418441149968707</v>
      </c>
      <c r="M5108">
        <f t="shared" si="1517"/>
        <v>0.25418441149968707</v>
      </c>
      <c r="N5108">
        <f t="shared" si="1513"/>
        <v>2.7668729800087069</v>
      </c>
      <c r="O5108">
        <f t="shared" si="1508"/>
        <v>-5.7049889921637981E-2</v>
      </c>
      <c r="P5108">
        <f t="shared" si="1514"/>
        <v>79.874297396146403</v>
      </c>
      <c r="Q5108">
        <f t="shared" si="1518"/>
        <v>18.810857853510793</v>
      </c>
      <c r="R5108">
        <v>14.82</v>
      </c>
      <c r="S5108">
        <f t="shared" si="1509"/>
        <v>17.083943811277816</v>
      </c>
      <c r="T5108">
        <f>qten^((R5108-tbar)/10)*IF(R5108&gt;Ttorp,1,torpmult)</f>
        <v>1.0582631938417082</v>
      </c>
      <c r="U5108">
        <f>qtenq^((R5108-tbar)/10)*IF(R5108&gt;Ttorp,1,torpmult)</f>
        <v>1.0792282365044272</v>
      </c>
      <c r="V5108">
        <f t="shared" si="1510"/>
        <v>-8.0766454601203991E-2</v>
      </c>
      <c r="W5108">
        <f t="shared" si="1511"/>
        <v>-2.2575741442178859E-3</v>
      </c>
      <c r="X5108">
        <f t="shared" si="1521"/>
        <v>0.71846621831037105</v>
      </c>
      <c r="Y5108">
        <f t="shared" si="1521"/>
        <v>0.85522055453386581</v>
      </c>
      <c r="AK5108">
        <v>13.778541666666667</v>
      </c>
    </row>
    <row r="5109" spans="4:37" x14ac:dyDescent="0.55000000000000004">
      <c r="D5109">
        <f t="shared" si="1515"/>
        <v>2.4678809090764933</v>
      </c>
      <c r="E5109">
        <f t="shared" si="1504"/>
        <v>3.4452621590903747</v>
      </c>
      <c r="F5109" s="2">
        <f t="shared" si="1516"/>
        <v>42576</v>
      </c>
      <c r="G5109" s="1">
        <v>2016.6518264840181</v>
      </c>
      <c r="H5109" s="3">
        <v>61.85</v>
      </c>
      <c r="I5109" s="1" t="str">
        <f t="shared" si="1505"/>
        <v/>
      </c>
      <c r="J5109" s="1">
        <f t="shared" si="1506"/>
        <v>0.29025367412505471</v>
      </c>
      <c r="K5109">
        <f t="shared" si="1507"/>
        <v>0</v>
      </c>
      <c r="L5109">
        <f t="shared" si="1512"/>
        <v>0.2540281104314086</v>
      </c>
      <c r="M5109">
        <f t="shared" si="1517"/>
        <v>0.2540281104314086</v>
      </c>
      <c r="N5109">
        <f t="shared" si="1513"/>
        <v>2.7663057358400573</v>
      </c>
      <c r="O5109">
        <f t="shared" si="1508"/>
        <v>2.2559294084398291</v>
      </c>
      <c r="P5109">
        <f t="shared" si="1514"/>
        <v>79.77058173595249</v>
      </c>
      <c r="Q5109">
        <f t="shared" si="1518"/>
        <v>18.802712448147854</v>
      </c>
      <c r="R5109">
        <v>14.65</v>
      </c>
      <c r="S5109">
        <f t="shared" si="1509"/>
        <v>17.083450874134432</v>
      </c>
      <c r="T5109">
        <f>qten^((R5109-tbar)/10)*IF(R5109&gt;Ttorp,1,torpmult)</f>
        <v>1.0399010223977732</v>
      </c>
      <c r="U5109">
        <f>qtenq^((R5109-tbar)/10)*IF(R5109&gt;Ttorp,1,torpmult)</f>
        <v>1.0540914232907379</v>
      </c>
      <c r="V5109">
        <f t="shared" si="1510"/>
        <v>-1.3164725758865181E-3</v>
      </c>
      <c r="W5109">
        <f t="shared" si="1511"/>
        <v>-5.8339360811343575E-3</v>
      </c>
      <c r="X5109">
        <f t="shared" si="1521"/>
        <v>0.63769976370916703</v>
      </c>
      <c r="Y5109">
        <f t="shared" si="1521"/>
        <v>0.85296298038964791</v>
      </c>
      <c r="AK5109">
        <v>14.022395833333333</v>
      </c>
    </row>
    <row r="5110" spans="4:37" x14ac:dyDescent="0.55000000000000004">
      <c r="D5110">
        <f t="shared" si="1515"/>
        <v>2.7210928181688439</v>
      </c>
      <c r="E5110">
        <f t="shared" si="1504"/>
        <v>5</v>
      </c>
      <c r="F5110" s="2">
        <f t="shared" si="1516"/>
        <v>42577</v>
      </c>
      <c r="G5110" s="1">
        <v>2016.6545662100457</v>
      </c>
      <c r="H5110" s="3">
        <v>230.22</v>
      </c>
      <c r="I5110" s="1">
        <f t="shared" si="1505"/>
        <v>230.22</v>
      </c>
      <c r="J5110" s="1">
        <f t="shared" si="1506"/>
        <v>1.000770482657478E-2</v>
      </c>
      <c r="K5110">
        <f t="shared" si="1507"/>
        <v>0</v>
      </c>
      <c r="L5110">
        <f t="shared" si="1512"/>
        <v>0.26020873894768209</v>
      </c>
      <c r="M5110">
        <f t="shared" si="1517"/>
        <v>0.26020873894768209</v>
      </c>
      <c r="N5110">
        <f t="shared" si="1513"/>
        <v>2.7885613947887258</v>
      </c>
      <c r="O5110">
        <f t="shared" si="1508"/>
        <v>-2.2188397911243884E-3</v>
      </c>
      <c r="P5110">
        <f t="shared" si="1514"/>
        <v>79.754469993753673</v>
      </c>
      <c r="Q5110">
        <f t="shared" si="1518"/>
        <v>18.801446464092354</v>
      </c>
      <c r="R5110">
        <v>14.67</v>
      </c>
      <c r="S5110">
        <f t="shared" si="1509"/>
        <v>17.082124250777696</v>
      </c>
      <c r="T5110">
        <f>qten^((R5110-tbar)/10)*IF(R5110&gt;Ttorp,1,torpmult)</f>
        <v>1.0420446333129167</v>
      </c>
      <c r="U5110">
        <f>qtenq^((R5110-tbar)/10)*IF(R5110&gt;Ttorp,1,torpmult)</f>
        <v>1.0570180405613805</v>
      </c>
      <c r="V5110">
        <f t="shared" si="1510"/>
        <v>-5.9992840892869784E-2</v>
      </c>
      <c r="W5110">
        <f t="shared" si="1511"/>
        <v>-5.8520257722951344E-3</v>
      </c>
      <c r="X5110">
        <f t="shared" ref="X5110:Y5125" si="1522">MAX(0.0000000001,X5109+V5109)</f>
        <v>0.63638329113328052</v>
      </c>
      <c r="Y5110">
        <f t="shared" si="1522"/>
        <v>0.84712904430851355</v>
      </c>
      <c r="AK5110">
        <v>14.201354166666661</v>
      </c>
    </row>
    <row r="5111" spans="4:37" x14ac:dyDescent="0.55000000000000004">
      <c r="D5111">
        <f t="shared" si="1515"/>
        <v>2.6851106284680228</v>
      </c>
      <c r="E5111">
        <f t="shared" si="1504"/>
        <v>2.361270921160636</v>
      </c>
      <c r="F5111" s="2">
        <f t="shared" si="1516"/>
        <v>42578</v>
      </c>
      <c r="G5111" s="1">
        <v>2016.657305936073</v>
      </c>
      <c r="H5111" s="3">
        <v>42.96</v>
      </c>
      <c r="I5111" s="1" t="str">
        <f t="shared" si="1505"/>
        <v/>
      </c>
      <c r="J5111" s="1">
        <f t="shared" si="1506"/>
        <v>0.42350074743158644</v>
      </c>
      <c r="K5111">
        <f t="shared" si="1507"/>
        <v>0</v>
      </c>
      <c r="L5111">
        <f t="shared" si="1512"/>
        <v>0.26020265993455571</v>
      </c>
      <c r="M5111">
        <f t="shared" si="1517"/>
        <v>0.26020265993455571</v>
      </c>
      <c r="N5111">
        <f t="shared" si="1513"/>
        <v>2.7885396791033341</v>
      </c>
      <c r="O5111">
        <f t="shared" si="1508"/>
        <v>2.2881390168284392</v>
      </c>
      <c r="P5111">
        <f t="shared" si="1514"/>
        <v>79.653887808098773</v>
      </c>
      <c r="Q5111">
        <f t="shared" si="1518"/>
        <v>18.79353933730642</v>
      </c>
      <c r="R5111">
        <v>14.64</v>
      </c>
      <c r="S5111">
        <f t="shared" si="1509"/>
        <v>17.079964334314745</v>
      </c>
      <c r="T5111">
        <f>qten^((R5111-tbar)/10)*IF(R5111&gt;Ttorp,1,torpmult)</f>
        <v>1.0388308711319676</v>
      </c>
      <c r="U5111">
        <f>qtenq^((R5111-tbar)/10)*IF(R5111&gt;Ttorp,1,torpmult)</f>
        <v>1.0526311547094387</v>
      </c>
      <c r="V5111">
        <f t="shared" si="1510"/>
        <v>2.0051936964873632E-2</v>
      </c>
      <c r="W5111">
        <f t="shared" si="1511"/>
        <v>-8.4360706879166684E-3</v>
      </c>
      <c r="X5111">
        <f t="shared" si="1522"/>
        <v>0.57639045024041069</v>
      </c>
      <c r="Y5111">
        <f t="shared" si="1522"/>
        <v>0.84127701853621839</v>
      </c>
      <c r="AK5111">
        <v>14.266250000000007</v>
      </c>
    </row>
    <row r="5112" spans="4:37" x14ac:dyDescent="0.55000000000000004">
      <c r="D5112">
        <f t="shared" si="1515"/>
        <v>2.5914218929866584</v>
      </c>
      <c r="E5112">
        <f t="shared" si="1504"/>
        <v>1.7482232736543759</v>
      </c>
      <c r="F5112" s="2">
        <f t="shared" si="1516"/>
        <v>42579</v>
      </c>
      <c r="G5112" s="1">
        <v>2016.6600456621004</v>
      </c>
      <c r="H5112" s="3">
        <v>27.93</v>
      </c>
      <c r="I5112" s="1" t="str">
        <f t="shared" si="1505"/>
        <v/>
      </c>
      <c r="J5112" s="1">
        <f t="shared" si="1506"/>
        <v>0.57200931658441023</v>
      </c>
      <c r="K5112">
        <f t="shared" si="1507"/>
        <v>0</v>
      </c>
      <c r="L5112">
        <f t="shared" si="1512"/>
        <v>0.26647153395326378</v>
      </c>
      <c r="M5112">
        <f t="shared" si="1517"/>
        <v>0.26647153395326378</v>
      </c>
      <c r="N5112">
        <f t="shared" si="1513"/>
        <v>2.81075629490218</v>
      </c>
      <c r="O5112">
        <f t="shared" si="1508"/>
        <v>2.3335680255620974</v>
      </c>
      <c r="P5112">
        <f t="shared" si="1514"/>
        <v>79.677808167227781</v>
      </c>
      <c r="Q5112">
        <f t="shared" si="1518"/>
        <v>18.79542040563755</v>
      </c>
      <c r="R5112">
        <v>14.67</v>
      </c>
      <c r="S5112">
        <f t="shared" si="1509"/>
        <v>17.076971764775806</v>
      </c>
      <c r="T5112">
        <f>qten^((R5112-tbar)/10)*IF(R5112&gt;Ttorp,1,torpmult)</f>
        <v>1.0420446333129167</v>
      </c>
      <c r="U5112">
        <f>qtenq^((R5112-tbar)/10)*IF(R5112&gt;Ttorp,1,torpmult)</f>
        <v>1.0570180405613805</v>
      </c>
      <c r="V5112">
        <f t="shared" si="1510"/>
        <v>2.6364024494053312E-2</v>
      </c>
      <c r="W5112">
        <f t="shared" si="1511"/>
        <v>-7.4830724728905222E-3</v>
      </c>
      <c r="X5112">
        <f t="shared" si="1522"/>
        <v>0.59644238720528431</v>
      </c>
      <c r="Y5112">
        <f t="shared" si="1522"/>
        <v>0.83284094784830176</v>
      </c>
      <c r="AK5112">
        <v>14.034270833333329</v>
      </c>
    </row>
    <row r="5113" spans="4:37" x14ac:dyDescent="0.55000000000000004">
      <c r="D5113">
        <f t="shared" si="1515"/>
        <v>2.4923431355791177</v>
      </c>
      <c r="E5113">
        <f t="shared" si="1504"/>
        <v>1.6006343189112511</v>
      </c>
      <c r="F5113" s="2">
        <f t="shared" si="1516"/>
        <v>42580</v>
      </c>
      <c r="G5113" s="1">
        <v>2016.6627853881278</v>
      </c>
      <c r="H5113" s="3">
        <v>23.52</v>
      </c>
      <c r="I5113" s="1" t="str">
        <f t="shared" si="1505"/>
        <v/>
      </c>
      <c r="J5113" s="1">
        <f t="shared" si="1506"/>
        <v>0.62475231736890313</v>
      </c>
      <c r="K5113">
        <f t="shared" si="1507"/>
        <v>0</v>
      </c>
      <c r="L5113">
        <f t="shared" si="1512"/>
        <v>0.27286487100959828</v>
      </c>
      <c r="M5113">
        <f t="shared" si="1517"/>
        <v>0.27286487100959828</v>
      </c>
      <c r="N5113">
        <f t="shared" si="1513"/>
        <v>2.8330579659666597</v>
      </c>
      <c r="O5113">
        <f t="shared" si="1508"/>
        <v>2.3465223968396329</v>
      </c>
      <c r="P5113">
        <f t="shared" si="1514"/>
        <v>79.746687849319187</v>
      </c>
      <c r="Q5113">
        <f t="shared" si="1518"/>
        <v>18.800834919137756</v>
      </c>
      <c r="R5113">
        <v>14.6</v>
      </c>
      <c r="S5113">
        <f t="shared" si="1509"/>
        <v>17.073147428923633</v>
      </c>
      <c r="T5113">
        <f>qten^((R5113-tbar)/10)*IF(R5113&gt;Ttorp,1,torpmult)</f>
        <v>1.034561267556152</v>
      </c>
      <c r="U5113">
        <f>qtenq^((R5113-tbar)/10)*IF(R5113&gt;Ttorp,1,torpmult)</f>
        <v>1.0468102819745757</v>
      </c>
      <c r="V5113">
        <f t="shared" si="1510"/>
        <v>2.5427015655646951E-2</v>
      </c>
      <c r="W5113">
        <f t="shared" si="1511"/>
        <v>-6.2843298250383033E-3</v>
      </c>
      <c r="X5113">
        <f t="shared" si="1522"/>
        <v>0.62280641169933759</v>
      </c>
      <c r="Y5113">
        <f t="shared" si="1522"/>
        <v>0.82535787537541128</v>
      </c>
      <c r="AK5113">
        <v>14.010208333333324</v>
      </c>
    </row>
    <row r="5114" spans="4:37" x14ac:dyDescent="0.55000000000000004">
      <c r="D5114">
        <f t="shared" si="1515"/>
        <v>2.3899821037538018</v>
      </c>
      <c r="E5114">
        <f t="shared" si="1504"/>
        <v>1.4687328173259593</v>
      </c>
      <c r="F5114" s="2">
        <f t="shared" si="1516"/>
        <v>42581</v>
      </c>
      <c r="G5114" s="1">
        <v>2016.6655251141551</v>
      </c>
      <c r="H5114" s="3">
        <v>19.22</v>
      </c>
      <c r="I5114" s="1" t="str">
        <f t="shared" si="1505"/>
        <v/>
      </c>
      <c r="J5114" s="1">
        <f t="shared" si="1506"/>
        <v>0.68085902909192486</v>
      </c>
      <c r="K5114">
        <f t="shared" si="1507"/>
        <v>0</v>
      </c>
      <c r="L5114">
        <f t="shared" si="1512"/>
        <v>0.27929369949409044</v>
      </c>
      <c r="M5114">
        <f t="shared" si="1517"/>
        <v>0.27929369949409044</v>
      </c>
      <c r="N5114">
        <f t="shared" si="1513"/>
        <v>2.8551348880253351</v>
      </c>
      <c r="O5114">
        <f t="shared" si="1508"/>
        <v>2.3522644535249975</v>
      </c>
      <c r="P5114">
        <f t="shared" si="1514"/>
        <v>79.830405806452831</v>
      </c>
      <c r="Q5114">
        <f t="shared" si="1518"/>
        <v>18.807411647995686</v>
      </c>
      <c r="R5114">
        <v>14.51</v>
      </c>
      <c r="S5114">
        <f t="shared" si="1509"/>
        <v>17.068492459990939</v>
      </c>
      <c r="T5114">
        <f>qten^((R5114-tbar)/10)*IF(R5114&gt;Ttorp,1,torpmult)</f>
        <v>1.0250187099282853</v>
      </c>
      <c r="U5114">
        <f>qtenq^((R5114-tbar)/10)*IF(R5114&gt;Ttorp,1,torpmult)</f>
        <v>1.0338307362479644</v>
      </c>
      <c r="V5114">
        <f t="shared" si="1510"/>
        <v>2.4581661122900611E-2</v>
      </c>
      <c r="W5114">
        <f t="shared" si="1511"/>
        <v>-5.1534975342432156E-3</v>
      </c>
      <c r="X5114">
        <f t="shared" si="1522"/>
        <v>0.64823342735498457</v>
      </c>
      <c r="Y5114">
        <f t="shared" si="1522"/>
        <v>0.81907354555037293</v>
      </c>
      <c r="AK5114">
        <v>13.880729166666661</v>
      </c>
    </row>
    <row r="5115" spans="4:37" x14ac:dyDescent="0.55000000000000004">
      <c r="D5115">
        <f t="shared" si="1515"/>
        <v>2.2924938650797939</v>
      </c>
      <c r="E5115">
        <f t="shared" si="1504"/>
        <v>1.4150997170137236</v>
      </c>
      <c r="F5115" s="2">
        <f t="shared" si="1516"/>
        <v>42582</v>
      </c>
      <c r="G5115" s="1">
        <v>2016.6682648401825</v>
      </c>
      <c r="H5115" s="3">
        <v>17.36</v>
      </c>
      <c r="I5115" s="1" t="str">
        <f t="shared" si="1505"/>
        <v/>
      </c>
      <c r="J5115" s="1">
        <f t="shared" si="1506"/>
        <v>0.70666398132726216</v>
      </c>
      <c r="K5115">
        <f t="shared" si="1507"/>
        <v>0</v>
      </c>
      <c r="L5115">
        <f t="shared" si="1512"/>
        <v>0.28573825964073429</v>
      </c>
      <c r="M5115">
        <f t="shared" si="1517"/>
        <v>0.28573825964073429</v>
      </c>
      <c r="N5115">
        <f t="shared" si="1513"/>
        <v>2.8769283753038182</v>
      </c>
      <c r="O5115">
        <f t="shared" si="1508"/>
        <v>2.4692405770875436</v>
      </c>
      <c r="P5115">
        <f t="shared" si="1514"/>
        <v>79.929339575397663</v>
      </c>
      <c r="Q5115">
        <f t="shared" si="1518"/>
        <v>18.8151777782839</v>
      </c>
      <c r="R5115">
        <v>14.75</v>
      </c>
      <c r="S5115">
        <f t="shared" si="1509"/>
        <v>17.063008237346462</v>
      </c>
      <c r="T5115">
        <f>qten^((R5115-tbar)/10)*IF(R5115&gt;Ttorp,1,torpmult)</f>
        <v>1.0506633557030463</v>
      </c>
      <c r="U5115">
        <f>qtenq^((R5115-tbar)/10)*IF(R5115&gt;Ttorp,1,torpmult)</f>
        <v>1.0688059912110082</v>
      </c>
      <c r="V5115">
        <f t="shared" si="1510"/>
        <v>2.2274494957576829E-2</v>
      </c>
      <c r="W5115">
        <f t="shared" si="1511"/>
        <v>-4.0806820864105475E-3</v>
      </c>
      <c r="X5115">
        <f t="shared" si="1522"/>
        <v>0.67281508847788518</v>
      </c>
      <c r="Y5115">
        <f t="shared" si="1522"/>
        <v>0.81392004801612972</v>
      </c>
      <c r="AK5115">
        <v>13.708645833333334</v>
      </c>
    </row>
    <row r="5116" spans="4:37" x14ac:dyDescent="0.55000000000000004">
      <c r="D5116">
        <f t="shared" si="1515"/>
        <v>2.5632444785718147</v>
      </c>
      <c r="E5116">
        <f t="shared" si="1504"/>
        <v>5</v>
      </c>
      <c r="F5116" s="2">
        <f t="shared" si="1516"/>
        <v>42583</v>
      </c>
      <c r="G5116" s="1">
        <v>2016.6694063926941</v>
      </c>
      <c r="H5116" s="3">
        <v>130.88</v>
      </c>
      <c r="I5116" s="1" t="str">
        <f t="shared" si="1505"/>
        <v/>
      </c>
      <c r="J5116" s="1">
        <f t="shared" si="1506"/>
        <v>7.2977799538304869E-2</v>
      </c>
      <c r="K5116">
        <f t="shared" si="1507"/>
        <v>0</v>
      </c>
      <c r="L5116">
        <f t="shared" si="1512"/>
        <v>0.29250330231768645</v>
      </c>
      <c r="M5116">
        <f t="shared" si="1517"/>
        <v>0.29250330231768645</v>
      </c>
      <c r="N5116">
        <f t="shared" si="1513"/>
        <v>2.8994559103372817</v>
      </c>
      <c r="O5116">
        <f t="shared" si="1508"/>
        <v>0.86133934360744879</v>
      </c>
      <c r="P5116">
        <f t="shared" si="1514"/>
        <v>80.040441049229557</v>
      </c>
      <c r="Q5116">
        <f t="shared" si="1518"/>
        <v>18.823891417077821</v>
      </c>
      <c r="R5116">
        <v>15.04</v>
      </c>
      <c r="S5116">
        <f t="shared" si="1509"/>
        <v>17.060478777416321</v>
      </c>
      <c r="T5116">
        <f>qten^((R5116-tbar)/10)*IF(R5116&gt;Ttorp,1,torpmult)</f>
        <v>1.0825081341828486</v>
      </c>
      <c r="U5116">
        <f>qtenq^((R5116-tbar)/10)*IF(R5116&gt;Ttorp,1,torpmult)</f>
        <v>1.1126501205848338</v>
      </c>
      <c r="V5116">
        <f t="shared" si="1510"/>
        <v>-3.7382704425140995E-2</v>
      </c>
      <c r="W5116">
        <f t="shared" si="1511"/>
        <v>-3.1222074464749526E-3</v>
      </c>
      <c r="X5116">
        <f t="shared" si="1522"/>
        <v>0.69508958343546201</v>
      </c>
      <c r="Y5116">
        <f t="shared" si="1522"/>
        <v>0.80983936592971917</v>
      </c>
      <c r="AK5116">
        <v>13.728333333333326</v>
      </c>
    </row>
    <row r="5117" spans="4:37" x14ac:dyDescent="0.55000000000000004">
      <c r="D5117">
        <f t="shared" si="1515"/>
        <v>2.8069200307146334</v>
      </c>
      <c r="E5117">
        <f t="shared" si="1504"/>
        <v>5</v>
      </c>
      <c r="F5117" s="2">
        <f t="shared" si="1516"/>
        <v>42584</v>
      </c>
      <c r="G5117" s="1">
        <v>2016.6721461187215</v>
      </c>
      <c r="H5117" s="3">
        <v>251.03</v>
      </c>
      <c r="I5117" s="1">
        <f t="shared" si="1505"/>
        <v>251.03</v>
      </c>
      <c r="J5117" s="1">
        <f t="shared" si="1506"/>
        <v>6.6005651818662999E-3</v>
      </c>
      <c r="K5117">
        <f t="shared" si="1507"/>
        <v>0</v>
      </c>
      <c r="L5117">
        <f t="shared" si="1512"/>
        <v>0.29486313613578907</v>
      </c>
      <c r="M5117">
        <f t="shared" si="1517"/>
        <v>0.29486313613578907</v>
      </c>
      <c r="N5117">
        <f t="shared" si="1513"/>
        <v>2.9072323646947975</v>
      </c>
      <c r="O5117">
        <f t="shared" si="1508"/>
        <v>-5.4348934550538963E-2</v>
      </c>
      <c r="P5117">
        <f t="shared" si="1514"/>
        <v>79.955652433646236</v>
      </c>
      <c r="Q5117">
        <f t="shared" si="1518"/>
        <v>18.817242213326228</v>
      </c>
      <c r="R5117">
        <v>15.28</v>
      </c>
      <c r="S5117">
        <f t="shared" si="1509"/>
        <v>17.053822618848972</v>
      </c>
      <c r="T5117">
        <f>qten^((R5117-tbar)/10)*IF(R5117&gt;Ttorp,1,torpmult)</f>
        <v>1.1095910911869789</v>
      </c>
      <c r="U5117">
        <f>qtenq^((R5117-tbar)/10)*IF(R5117&gt;Ttorp,1,torpmult)</f>
        <v>1.1502918933506052</v>
      </c>
      <c r="V5117">
        <f t="shared" si="1510"/>
        <v>-6.4497229659614977E-2</v>
      </c>
      <c r="W5117">
        <f t="shared" si="1511"/>
        <v>-4.6783482627251391E-3</v>
      </c>
      <c r="X5117">
        <f t="shared" si="1522"/>
        <v>0.65770687901032099</v>
      </c>
      <c r="Y5117">
        <f t="shared" si="1522"/>
        <v>0.80671715848324421</v>
      </c>
      <c r="AK5117">
        <v>13.569374999999996</v>
      </c>
    </row>
    <row r="5118" spans="4:37" x14ac:dyDescent="0.55000000000000004">
      <c r="D5118">
        <f t="shared" si="1515"/>
        <v>3.0262280276431701</v>
      </c>
      <c r="E5118">
        <f t="shared" si="1504"/>
        <v>5</v>
      </c>
      <c r="F5118" s="2">
        <f t="shared" si="1516"/>
        <v>42585</v>
      </c>
      <c r="G5118" s="1">
        <v>2016.674885844749</v>
      </c>
      <c r="H5118" s="3">
        <v>562.1</v>
      </c>
      <c r="I5118" s="1">
        <f t="shared" si="1505"/>
        <v>562.1</v>
      </c>
      <c r="J5118" s="1">
        <f t="shared" si="1506"/>
        <v>1.3111773381004615E-5</v>
      </c>
      <c r="K5118">
        <f t="shared" si="1507"/>
        <v>0</v>
      </c>
      <c r="L5118">
        <f t="shared" si="1512"/>
        <v>0.29471423494523963</v>
      </c>
      <c r="M5118">
        <f t="shared" si="1517"/>
        <v>0.29471423494523963</v>
      </c>
      <c r="N5118">
        <f t="shared" si="1513"/>
        <v>2.9067429136068439</v>
      </c>
      <c r="O5118">
        <f t="shared" si="1508"/>
        <v>-0.14453042424862972</v>
      </c>
      <c r="P5118">
        <f t="shared" si="1514"/>
        <v>79.847228358450408</v>
      </c>
      <c r="Q5118">
        <f t="shared" si="1518"/>
        <v>18.808732641902481</v>
      </c>
      <c r="R5118">
        <v>15.01</v>
      </c>
      <c r="S5118">
        <f t="shared" si="1509"/>
        <v>17.046341553559092</v>
      </c>
      <c r="T5118">
        <f>qten^((R5118-tbar)/10)*IF(R5118&gt;Ttorp,1,torpmult)</f>
        <v>1.0791695788168023</v>
      </c>
      <c r="U5118">
        <f>qtenq^((R5118-tbar)/10)*IF(R5118&gt;Ttorp,1,torpmult)</f>
        <v>1.1080323478649261</v>
      </c>
      <c r="V5118">
        <f t="shared" si="1510"/>
        <v>-8.5801829824270301E-2</v>
      </c>
      <c r="W5118">
        <f t="shared" si="1511"/>
        <v>-7.3411400172390395E-3</v>
      </c>
      <c r="X5118">
        <f t="shared" si="1522"/>
        <v>0.59320964935070597</v>
      </c>
      <c r="Y5118">
        <f t="shared" si="1522"/>
        <v>0.80203881022051904</v>
      </c>
      <c r="AK5118">
        <v>13.773541666666658</v>
      </c>
    </row>
    <row r="5119" spans="4:37" x14ac:dyDescent="0.55000000000000004">
      <c r="D5119">
        <f t="shared" si="1515"/>
        <v>3.2236052248788534</v>
      </c>
      <c r="E5119">
        <f t="shared" si="1504"/>
        <v>5</v>
      </c>
      <c r="F5119" s="2">
        <f t="shared" si="1516"/>
        <v>42586</v>
      </c>
      <c r="G5119" s="1">
        <v>2016.6776255707764</v>
      </c>
      <c r="H5119" s="3">
        <v>1409.15</v>
      </c>
      <c r="I5119" s="1">
        <f t="shared" si="1505"/>
        <v>1409.15</v>
      </c>
      <c r="J5119" s="1">
        <f t="shared" si="1506"/>
        <v>5.7580922250849181E-13</v>
      </c>
      <c r="K5119">
        <f t="shared" si="1507"/>
        <v>0</v>
      </c>
      <c r="L5119">
        <f t="shared" si="1512"/>
        <v>0.2943182611801749</v>
      </c>
      <c r="M5119">
        <f t="shared" si="1517"/>
        <v>0.2943182611801749</v>
      </c>
      <c r="N5119">
        <f t="shared" si="1513"/>
        <v>2.905440510950978</v>
      </c>
      <c r="O5119">
        <f t="shared" si="1508"/>
        <v>-0.14157127369573042</v>
      </c>
      <c r="P5119">
        <f t="shared" si="1514"/>
        <v>79.739816729912548</v>
      </c>
      <c r="Q5119">
        <f t="shared" si="1518"/>
        <v>18.800294932272077</v>
      </c>
      <c r="R5119">
        <v>14.81</v>
      </c>
      <c r="S5119">
        <f t="shared" si="1509"/>
        <v>17.038037798349361</v>
      </c>
      <c r="T5119">
        <f>qten^((R5119-tbar)/10)*IF(R5119&gt;Ttorp,1,torpmult)</f>
        <v>1.0571741462573201</v>
      </c>
      <c r="U5119">
        <f>qtenq^((R5119-tbar)/10)*IF(R5119&gt;Ttorp,1,torpmult)</f>
        <v>1.0777331450436709</v>
      </c>
      <c r="V5119">
        <f t="shared" si="1510"/>
        <v>-8.0099996744464136E-2</v>
      </c>
      <c r="W5119">
        <f t="shared" si="1511"/>
        <v>-1.081964458306079E-2</v>
      </c>
      <c r="X5119">
        <f t="shared" si="1522"/>
        <v>0.50740781952643565</v>
      </c>
      <c r="Y5119">
        <f t="shared" si="1522"/>
        <v>0.79469767020327997</v>
      </c>
      <c r="AK5119">
        <v>13.694062499999999</v>
      </c>
    </row>
    <row r="5120" spans="4:37" x14ac:dyDescent="0.55000000000000004">
      <c r="D5120">
        <f t="shared" si="1515"/>
        <v>3.4012447023909682</v>
      </c>
      <c r="E5120">
        <f t="shared" si="1504"/>
        <v>5</v>
      </c>
      <c r="F5120" s="2">
        <f t="shared" si="1516"/>
        <v>42587</v>
      </c>
      <c r="G5120" s="1">
        <v>2016.6803652968038</v>
      </c>
      <c r="H5120" s="3">
        <v>2696.82</v>
      </c>
      <c r="I5120" s="1">
        <f t="shared" si="1505"/>
        <v>2696.82</v>
      </c>
      <c r="J5120" s="1">
        <f t="shared" si="1506"/>
        <v>3.7646023263320877E-24</v>
      </c>
      <c r="K5120">
        <f t="shared" si="1507"/>
        <v>0</v>
      </c>
      <c r="L5120">
        <f t="shared" si="1512"/>
        <v>0.29393039467689891</v>
      </c>
      <c r="M5120">
        <f t="shared" si="1517"/>
        <v>0.29393039467689891</v>
      </c>
      <c r="N5120">
        <f t="shared" si="1513"/>
        <v>2.9041636409767717</v>
      </c>
      <c r="O5120">
        <f t="shared" si="1508"/>
        <v>-0.14687479562982556</v>
      </c>
      <c r="P5120">
        <f t="shared" si="1514"/>
        <v>79.634731833839453</v>
      </c>
      <c r="Q5120">
        <f t="shared" si="1518"/>
        <v>18.792032662913602</v>
      </c>
      <c r="R5120">
        <v>15.18</v>
      </c>
      <c r="S5120">
        <f t="shared" si="1509"/>
        <v>17.028913813799903</v>
      </c>
      <c r="T5120">
        <f>qten^((R5120-tbar)/10)*IF(R5120&gt;Ttorp,1,torpmult)</f>
        <v>1.0982251392946856</v>
      </c>
      <c r="U5120">
        <f>qtenq^((R5120-tbar)/10)*IF(R5120&gt;Ttorp,1,torpmult)</f>
        <v>1.1344554849359541</v>
      </c>
      <c r="V5120">
        <f t="shared" si="1510"/>
        <v>-6.6958366890090604E-2</v>
      </c>
      <c r="W5120">
        <f t="shared" si="1511"/>
        <v>-1.3937345977179633E-2</v>
      </c>
      <c r="X5120">
        <f t="shared" si="1522"/>
        <v>0.42730782278197155</v>
      </c>
      <c r="Y5120">
        <f t="shared" si="1522"/>
        <v>0.78387802562021913</v>
      </c>
      <c r="AK5120">
        <v>13.998958333333343</v>
      </c>
    </row>
    <row r="5121" spans="4:37" x14ac:dyDescent="0.55000000000000004">
      <c r="D5121">
        <f t="shared" si="1515"/>
        <v>3.5611202321518713</v>
      </c>
      <c r="E5121">
        <f t="shared" si="1504"/>
        <v>5</v>
      </c>
      <c r="F5121" s="2">
        <f t="shared" si="1516"/>
        <v>42588</v>
      </c>
      <c r="G5121" s="1">
        <v>2016.6831050228311</v>
      </c>
      <c r="H5121" s="3">
        <v>5211.2700000000004</v>
      </c>
      <c r="I5121" s="1">
        <f t="shared" si="1505"/>
        <v>5211.2700000000004</v>
      </c>
      <c r="J5121" s="1">
        <f t="shared" si="1506"/>
        <v>5.4385597703915146E-46</v>
      </c>
      <c r="K5121">
        <f t="shared" si="1507"/>
        <v>0</v>
      </c>
      <c r="L5121">
        <f t="shared" si="1512"/>
        <v>0.29352799797654322</v>
      </c>
      <c r="M5121">
        <f t="shared" si="1517"/>
        <v>0.29352799797654322</v>
      </c>
      <c r="N5121">
        <f t="shared" si="1513"/>
        <v>2.9028377493320767</v>
      </c>
      <c r="O5121">
        <f t="shared" si="1508"/>
        <v>-0.14412875110601484</v>
      </c>
      <c r="P5121">
        <f t="shared" si="1514"/>
        <v>79.525710263073108</v>
      </c>
      <c r="Q5121">
        <f t="shared" si="1518"/>
        <v>18.783453188002813</v>
      </c>
      <c r="R5121">
        <v>15.01</v>
      </c>
      <c r="S5121">
        <f t="shared" si="1509"/>
        <v>17.018972303546178</v>
      </c>
      <c r="T5121">
        <f>qten^((R5121-tbar)/10)*IF(R5121&gt;Ttorp,1,torpmult)</f>
        <v>1.0791695788168023</v>
      </c>
      <c r="U5121">
        <f>qtenq^((R5121-tbar)/10)*IF(R5121&gt;Ttorp,1,torpmult)</f>
        <v>1.1080323478649261</v>
      </c>
      <c r="V5121">
        <f t="shared" si="1510"/>
        <v>-5.5813377311813343E-2</v>
      </c>
      <c r="W5121">
        <f t="shared" si="1511"/>
        <v>-1.6370346526845075E-2</v>
      </c>
      <c r="X5121">
        <f t="shared" si="1522"/>
        <v>0.36034945589188094</v>
      </c>
      <c r="Y5121">
        <f t="shared" si="1522"/>
        <v>0.76994067964303947</v>
      </c>
      <c r="AK5121">
        <v>13.765104166666653</v>
      </c>
    </row>
    <row r="5122" spans="4:37" x14ac:dyDescent="0.55000000000000004">
      <c r="D5122">
        <f t="shared" si="1515"/>
        <v>3.7050082089366843</v>
      </c>
      <c r="E5122">
        <f t="shared" si="1504"/>
        <v>5</v>
      </c>
      <c r="F5122" s="2">
        <f t="shared" si="1516"/>
        <v>42589</v>
      </c>
      <c r="G5122" s="1">
        <v>2016.6858447488585</v>
      </c>
      <c r="H5122" s="3">
        <v>4422.88</v>
      </c>
      <c r="I5122" s="1">
        <f t="shared" si="1505"/>
        <v>4422.88</v>
      </c>
      <c r="J5122" s="1">
        <f t="shared" si="1506"/>
        <v>3.8313553840623993E-39</v>
      </c>
      <c r="K5122">
        <f t="shared" si="1507"/>
        <v>0</v>
      </c>
      <c r="L5122">
        <f t="shared" si="1512"/>
        <v>0.29313312468584179</v>
      </c>
      <c r="M5122">
        <f t="shared" si="1517"/>
        <v>0.29313312468584179</v>
      </c>
      <c r="N5122">
        <f t="shared" si="1513"/>
        <v>2.9015354686955561</v>
      </c>
      <c r="O5122">
        <f t="shared" si="1508"/>
        <v>-0.149370101994548</v>
      </c>
      <c r="P5122">
        <f t="shared" si="1514"/>
        <v>79.418727014035795</v>
      </c>
      <c r="Q5122">
        <f t="shared" si="1518"/>
        <v>18.775026493338476</v>
      </c>
      <c r="R5122">
        <v>15.37</v>
      </c>
      <c r="S5122">
        <f t="shared" si="1509"/>
        <v>17.008216213471314</v>
      </c>
      <c r="T5122">
        <f>qten^((R5122-tbar)/10)*IF(R5122&gt;Ttorp,1,torpmult)</f>
        <v>1.1199209874400529</v>
      </c>
      <c r="U5122">
        <f>qtenq^((R5122-tbar)/10)*IF(R5122&gt;Ttorp,1,torpmult)</f>
        <v>1.1647335864684558</v>
      </c>
      <c r="V5122">
        <f t="shared" si="1510"/>
        <v>-4.6520524423572879E-2</v>
      </c>
      <c r="W5122">
        <f t="shared" si="1511"/>
        <v>-1.8209366907210756E-2</v>
      </c>
      <c r="X5122">
        <f t="shared" si="1522"/>
        <v>0.30453607858006759</v>
      </c>
      <c r="Y5122">
        <f t="shared" si="1522"/>
        <v>0.75357033311619437</v>
      </c>
      <c r="AK5122">
        <v>14.009062500000001</v>
      </c>
    </row>
    <row r="5123" spans="4:37" x14ac:dyDescent="0.55000000000000004">
      <c r="D5123">
        <f t="shared" si="1515"/>
        <v>3.8345073880430158</v>
      </c>
      <c r="E5123">
        <f t="shared" si="1504"/>
        <v>5</v>
      </c>
      <c r="F5123" s="2">
        <f t="shared" si="1516"/>
        <v>42590</v>
      </c>
      <c r="G5123" s="1">
        <v>2016.6885844748858</v>
      </c>
      <c r="H5123" s="3">
        <v>1358.42</v>
      </c>
      <c r="I5123" s="1">
        <f t="shared" si="1505"/>
        <v>1358.42</v>
      </c>
      <c r="J5123" s="1">
        <f t="shared" si="1506"/>
        <v>1.58823147279705E-12</v>
      </c>
      <c r="K5123">
        <f t="shared" si="1507"/>
        <v>0</v>
      </c>
      <c r="L5123">
        <f t="shared" si="1512"/>
        <v>0.29272389152969236</v>
      </c>
      <c r="M5123">
        <f t="shared" si="1517"/>
        <v>0.29272389152969236</v>
      </c>
      <c r="N5123">
        <f t="shared" si="1513"/>
        <v>2.9001845949668228</v>
      </c>
      <c r="O5123">
        <f t="shared" si="1508"/>
        <v>-0.15226500839612578</v>
      </c>
      <c r="P5123">
        <f t="shared" si="1514"/>
        <v>79.307853238347164</v>
      </c>
      <c r="Q5123">
        <f t="shared" si="1518"/>
        <v>18.766285366331832</v>
      </c>
      <c r="R5123">
        <v>15.57</v>
      </c>
      <c r="S5123">
        <f t="shared" si="1509"/>
        <v>16.996648730835663</v>
      </c>
      <c r="T5123">
        <f>qten^((R5123-tbar)/10)*IF(R5123&gt;Ttorp,1,torpmult)</f>
        <v>1.143221922899357</v>
      </c>
      <c r="U5123">
        <f>qtenq^((R5123-tbar)/10)*IF(R5123&gt;Ttorp,1,torpmult)</f>
        <v>1.1974787046189288</v>
      </c>
      <c r="V5123">
        <f t="shared" si="1510"/>
        <v>-3.864375389057699E-2</v>
      </c>
      <c r="W5123">
        <f t="shared" si="1511"/>
        <v>-1.9548241153883098E-2</v>
      </c>
      <c r="X5123">
        <f t="shared" si="1522"/>
        <v>0.25801555415649469</v>
      </c>
      <c r="Y5123">
        <f t="shared" si="1522"/>
        <v>0.73536096620898361</v>
      </c>
      <c r="AK5123">
        <v>13.863473684210529</v>
      </c>
    </row>
    <row r="5124" spans="4:37" x14ac:dyDescent="0.55000000000000004">
      <c r="D5124">
        <f t="shared" si="1515"/>
        <v>3.9510566492387142</v>
      </c>
      <c r="E5124">
        <f t="shared" ref="E5124:E5187" si="1523">MIN(1/J5124,ftmax)</f>
        <v>5</v>
      </c>
      <c r="F5124" s="2">
        <f t="shared" si="1516"/>
        <v>42591</v>
      </c>
      <c r="G5124" s="1">
        <v>2016.6913242009134</v>
      </c>
      <c r="H5124" s="3">
        <v>2274.37</v>
      </c>
      <c r="I5124" s="1">
        <f t="shared" ref="I5124:I5187" si="1524">IF(H5124&gt;cutoff,H5124,"")</f>
        <v>2274.37</v>
      </c>
      <c r="J5124" s="1">
        <f t="shared" ref="J5124:J5187" si="1525">MIN(1,EXP(-H5124/turbh))</f>
        <v>1.7582198703145885E-20</v>
      </c>
      <c r="K5124">
        <f t="shared" ref="K5124:K5187" si="1526">IF(INT((G5124-INT(G5124))*365)=spawnday,1,0)</f>
        <v>0</v>
      </c>
      <c r="L5124">
        <f t="shared" si="1512"/>
        <v>0.29230672712312761</v>
      </c>
      <c r="M5124">
        <f t="shared" si="1517"/>
        <v>0.29230672712312761</v>
      </c>
      <c r="N5124">
        <f t="shared" si="1513"/>
        <v>2.8988062437835711</v>
      </c>
      <c r="O5124">
        <f t="shared" ref="O5124:O5187" si="1527">(E5124*U5124*J5124*hh*L5124^(2/3)-T5124*mm*L5124)</f>
        <v>-0.14803167122824673</v>
      </c>
      <c r="P5124">
        <f t="shared" si="1514"/>
        <v>79.19483064437928</v>
      </c>
      <c r="Q5124">
        <f t="shared" si="1518"/>
        <v>18.757366440381851</v>
      </c>
      <c r="R5124">
        <v>15.31</v>
      </c>
      <c r="S5124">
        <f t="shared" ref="S5124:S5187" si="1528">tbar+tamp*SIN(2*PI()*G5124+tshift)</f>
        <v>16.984273283335074</v>
      </c>
      <c r="T5124">
        <f>qten^((R5124-tbar)/10)*IF(R5124&gt;Ttorp,1,torpmult)</f>
        <v>1.1130237595685886</v>
      </c>
      <c r="U5124">
        <f>qtenq^((R5124-tbar)/10)*IF(R5124&gt;Ttorp,1,torpmult)</f>
        <v>1.1550857845535842</v>
      </c>
      <c r="V5124">
        <f t="shared" ref="V5124:V5187" si="1529">GA*MIN(1,EXP(-H5124/turbA))-mA*X5124-aB*X5124*Y5124</f>
        <v>-3.2432522147215037E-2</v>
      </c>
      <c r="W5124">
        <f t="shared" ref="W5124:W5187" si="1530">eB*aB*X5124*Y5124-zB*Y5124</f>
        <v>-2.0466994442477356E-2</v>
      </c>
      <c r="X5124">
        <f t="shared" si="1522"/>
        <v>0.21937180026591768</v>
      </c>
      <c r="Y5124">
        <f t="shared" si="1522"/>
        <v>0.71581272505510052</v>
      </c>
      <c r="AK5124">
        <v>13.742291666666659</v>
      </c>
    </row>
    <row r="5125" spans="4:37" x14ac:dyDescent="0.55000000000000004">
      <c r="D5125">
        <f t="shared" si="1515"/>
        <v>4.0559509843148422</v>
      </c>
      <c r="E5125">
        <f t="shared" si="1523"/>
        <v>5</v>
      </c>
      <c r="F5125" s="2">
        <f t="shared" si="1516"/>
        <v>42592</v>
      </c>
      <c r="G5125" s="1">
        <v>2016.6940639269408</v>
      </c>
      <c r="H5125" s="3">
        <v>2796.58</v>
      </c>
      <c r="I5125" s="1">
        <f t="shared" si="1524"/>
        <v>2796.58</v>
      </c>
      <c r="J5125" s="1">
        <f t="shared" si="1525"/>
        <v>5.1193492166573942E-25</v>
      </c>
      <c r="K5125">
        <f t="shared" si="1526"/>
        <v>0</v>
      </c>
      <c r="L5125">
        <f t="shared" ref="L5125:L5188" si="1531">IF(K5125=1,wrec,L5124+O5124/365)</f>
        <v>0.29190116090058449</v>
      </c>
      <c r="M5125">
        <f t="shared" si="1517"/>
        <v>0.29190116090058449</v>
      </c>
      <c r="N5125">
        <f t="shared" ref="N5125:N5188" si="1532">(L5125/0.012)^(1/3)</f>
        <v>2.8974649563187649</v>
      </c>
      <c r="O5125">
        <f t="shared" si="1527"/>
        <v>-0.15105738866832913</v>
      </c>
      <c r="P5125">
        <f t="shared" ref="P5125:P5188" si="1533">P5124+(J5124*U5124*hh*P5124^(2/3)-T5124*mm*P5124)/365</f>
        <v>79.084950353133522</v>
      </c>
      <c r="Q5125">
        <f t="shared" si="1518"/>
        <v>18.748687343414534</v>
      </c>
      <c r="R5125">
        <v>15.52</v>
      </c>
      <c r="S5125">
        <f t="shared" si="1528"/>
        <v>16.971093538083164</v>
      </c>
      <c r="T5125">
        <f>qten^((R5125-tbar)/10)*IF(R5125&gt;Ttorp,1,torpmult)</f>
        <v>1.1373516288363954</v>
      </c>
      <c r="U5125">
        <f>qtenq^((R5125-tbar)/10)*IF(R5125&gt;Ttorp,1,torpmult)</f>
        <v>1.189207115002721</v>
      </c>
      <c r="V5125">
        <f t="shared" si="1529"/>
        <v>-2.7141493636040244E-2</v>
      </c>
      <c r="W5125">
        <f t="shared" si="1530"/>
        <v>-2.1054482920475352E-2</v>
      </c>
      <c r="X5125">
        <f t="shared" si="1522"/>
        <v>0.18693927811870265</v>
      </c>
      <c r="Y5125">
        <f t="shared" si="1522"/>
        <v>0.69534573061262317</v>
      </c>
      <c r="AK5125">
        <v>13.774270833333333</v>
      </c>
    </row>
    <row r="5126" spans="4:37" x14ac:dyDescent="0.55000000000000004">
      <c r="D5126">
        <f t="shared" ref="D5126:D5189" si="1534">0.9*D5125+0.1*E5126</f>
        <v>4.150355885883358</v>
      </c>
      <c r="E5126">
        <f t="shared" si="1523"/>
        <v>5</v>
      </c>
      <c r="F5126" s="2">
        <f t="shared" ref="F5126:F5189" si="1535">F5125+1</f>
        <v>42593</v>
      </c>
      <c r="G5126" s="1">
        <v>2016.6968036529681</v>
      </c>
      <c r="H5126" s="3">
        <v>1417.83</v>
      </c>
      <c r="I5126" s="1">
        <f t="shared" si="1524"/>
        <v>1417.83</v>
      </c>
      <c r="J5126" s="1">
        <f t="shared" si="1525"/>
        <v>4.8404428231154523E-13</v>
      </c>
      <c r="K5126">
        <f t="shared" si="1526"/>
        <v>0</v>
      </c>
      <c r="L5126">
        <f t="shared" si="1531"/>
        <v>0.29148730504121922</v>
      </c>
      <c r="M5126">
        <f t="shared" ref="M5126:M5189" si="1536">IF(K5127=1,"",L5126)</f>
        <v>0.29148730504121922</v>
      </c>
      <c r="N5126">
        <f t="shared" si="1532"/>
        <v>2.8960949720398865</v>
      </c>
      <c r="O5126">
        <f t="shared" si="1527"/>
        <v>-0.14431052284567625</v>
      </c>
      <c r="P5126">
        <f t="shared" si="1533"/>
        <v>78.972824145788962</v>
      </c>
      <c r="Q5126">
        <f t="shared" ref="Q5126:Q5189" si="1537">(P5126/0.012)^(1/3)</f>
        <v>18.739822557369727</v>
      </c>
      <c r="R5126">
        <v>15.09</v>
      </c>
      <c r="S5126">
        <f t="shared" si="1528"/>
        <v>16.957113400521621</v>
      </c>
      <c r="T5126">
        <f>qten^((R5126-tbar)/10)*IF(R5126&gt;Ttorp,1,torpmult)</f>
        <v>1.0880953606061341</v>
      </c>
      <c r="U5126">
        <f>qtenq^((R5126-tbar)/10)*IF(R5126&gt;Ttorp,1,torpmult)</f>
        <v>1.120389214194176</v>
      </c>
      <c r="V5126">
        <f t="shared" si="1529"/>
        <v>-2.2645007289370939E-2</v>
      </c>
      <c r="W5126">
        <f t="shared" si="1530"/>
        <v>-2.1368637038868633E-2</v>
      </c>
      <c r="X5126">
        <f t="shared" ref="X5126:Y5141" si="1538">MAX(0.0000000001,X5125+V5125)</f>
        <v>0.15979778448266241</v>
      </c>
      <c r="Y5126">
        <f t="shared" si="1538"/>
        <v>0.67429124769214777</v>
      </c>
      <c r="AK5126">
        <v>13.631666666666668</v>
      </c>
    </row>
    <row r="5127" spans="4:37" x14ac:dyDescent="0.55000000000000004">
      <c r="D5127">
        <f t="shared" si="1534"/>
        <v>4.2353202972950221</v>
      </c>
      <c r="E5127">
        <f t="shared" si="1523"/>
        <v>5</v>
      </c>
      <c r="F5127" s="2">
        <f t="shared" si="1535"/>
        <v>42594</v>
      </c>
      <c r="G5127" s="1">
        <v>2016.6995433789955</v>
      </c>
      <c r="H5127" s="3">
        <v>1212.54</v>
      </c>
      <c r="I5127" s="1">
        <f t="shared" si="1524"/>
        <v>1212.54</v>
      </c>
      <c r="J5127" s="1">
        <f t="shared" si="1525"/>
        <v>2.9377266176670907E-11</v>
      </c>
      <c r="K5127">
        <f t="shared" si="1526"/>
        <v>0</v>
      </c>
      <c r="L5127">
        <f t="shared" si="1531"/>
        <v>0.2910919337457516</v>
      </c>
      <c r="M5127">
        <f t="shared" si="1536"/>
        <v>0.2910919337457516</v>
      </c>
      <c r="N5127">
        <f t="shared" si="1532"/>
        <v>2.8947849653988578</v>
      </c>
      <c r="O5127">
        <f t="shared" si="1527"/>
        <v>-0.14146847781926666</v>
      </c>
      <c r="P5127">
        <f t="shared" si="1533"/>
        <v>78.865705972027513</v>
      </c>
      <c r="Q5127">
        <f t="shared" si="1537"/>
        <v>18.731345869885388</v>
      </c>
      <c r="R5127">
        <v>14.91</v>
      </c>
      <c r="S5127">
        <f t="shared" si="1528"/>
        <v>16.942337013265323</v>
      </c>
      <c r="T5127">
        <f>qten^((R5127-tbar)/10)*IF(R5127&gt;Ttorp,1,torpmult)</f>
        <v>1.0681152457260989</v>
      </c>
      <c r="U5127">
        <f>qtenq^((R5127-tbar)/10)*IF(R5127&gt;Ttorp,1,torpmult)</f>
        <v>1.0927777391009525</v>
      </c>
      <c r="V5127">
        <f t="shared" si="1529"/>
        <v>-1.8825800601513044E-2</v>
      </c>
      <c r="W5127">
        <f t="shared" si="1530"/>
        <v>-2.1460296660274814E-2</v>
      </c>
      <c r="X5127">
        <f t="shared" si="1538"/>
        <v>0.13715277719329147</v>
      </c>
      <c r="Y5127">
        <f t="shared" si="1538"/>
        <v>0.65292261065327917</v>
      </c>
      <c r="AK5127">
        <v>13.677812499999996</v>
      </c>
    </row>
    <row r="5128" spans="4:37" x14ac:dyDescent="0.55000000000000004">
      <c r="D5128">
        <f t="shared" si="1534"/>
        <v>4.3117882675655199</v>
      </c>
      <c r="E5128">
        <f t="shared" si="1523"/>
        <v>5</v>
      </c>
      <c r="F5128" s="2">
        <f t="shared" si="1535"/>
        <v>42595</v>
      </c>
      <c r="G5128" s="1">
        <v>2016.7022831050228</v>
      </c>
      <c r="H5128" s="3">
        <v>430.53</v>
      </c>
      <c r="I5128" s="1">
        <f t="shared" si="1524"/>
        <v>430.53</v>
      </c>
      <c r="J5128" s="1">
        <f t="shared" si="1525"/>
        <v>1.8216457886934069E-4</v>
      </c>
      <c r="K5128">
        <f t="shared" si="1526"/>
        <v>0</v>
      </c>
      <c r="L5128">
        <f t="shared" si="1531"/>
        <v>0.2907043488750139</v>
      </c>
      <c r="M5128">
        <f t="shared" si="1536"/>
        <v>0.2907043488750139</v>
      </c>
      <c r="N5128">
        <f t="shared" si="1532"/>
        <v>2.8934996060789642</v>
      </c>
      <c r="O5128">
        <f t="shared" si="1527"/>
        <v>-0.13394102698372296</v>
      </c>
      <c r="P5128">
        <f t="shared" si="1533"/>
        <v>78.760697378541479</v>
      </c>
      <c r="Q5128">
        <f t="shared" si="1537"/>
        <v>18.72302866831734</v>
      </c>
      <c r="R5128">
        <v>14.56</v>
      </c>
      <c r="S5128">
        <f t="shared" si="1528"/>
        <v>16.926768754879831</v>
      </c>
      <c r="T5128">
        <f>qten^((R5128-tbar)/10)*IF(R5128&gt;Ttorp,1,torpmult)</f>
        <v>1.0303092120867714</v>
      </c>
      <c r="U5128">
        <f>qtenq^((R5128-tbar)/10)*IF(R5128&gt;Ttorp,1,torpmult)</f>
        <v>1.0410215976841117</v>
      </c>
      <c r="V5128">
        <f t="shared" si="1529"/>
        <v>3.1721559020248501E-4</v>
      </c>
      <c r="W5128">
        <f t="shared" si="1530"/>
        <v>-2.137310318450527E-2</v>
      </c>
      <c r="X5128">
        <f t="shared" si="1538"/>
        <v>0.11832697659177843</v>
      </c>
      <c r="Y5128">
        <f t="shared" si="1538"/>
        <v>0.63146231399300434</v>
      </c>
      <c r="AK5128">
        <v>13.496979166666668</v>
      </c>
    </row>
    <row r="5129" spans="4:37" x14ac:dyDescent="0.55000000000000004">
      <c r="D5129">
        <f t="shared" si="1534"/>
        <v>4.3806094408089677</v>
      </c>
      <c r="E5129">
        <f t="shared" si="1523"/>
        <v>5</v>
      </c>
      <c r="F5129" s="2">
        <f t="shared" si="1535"/>
        <v>42596</v>
      </c>
      <c r="G5129" s="1">
        <v>2016.7050228310502</v>
      </c>
      <c r="H5129" s="3">
        <v>503.61</v>
      </c>
      <c r="I5129" s="1">
        <f t="shared" si="1524"/>
        <v>503.61</v>
      </c>
      <c r="J5129" s="1">
        <f t="shared" si="1525"/>
        <v>4.223758894905292E-5</v>
      </c>
      <c r="K5129">
        <f t="shared" si="1526"/>
        <v>0</v>
      </c>
      <c r="L5129">
        <f t="shared" si="1531"/>
        <v>0.29033738715725027</v>
      </c>
      <c r="M5129">
        <f t="shared" si="1536"/>
        <v>0.29033738715725027</v>
      </c>
      <c r="N5129">
        <f t="shared" si="1532"/>
        <v>2.8922815866010008</v>
      </c>
      <c r="O5129">
        <f t="shared" si="1527"/>
        <v>-0.13724872326281162</v>
      </c>
      <c r="P5129">
        <f t="shared" si="1533"/>
        <v>78.659594092603939</v>
      </c>
      <c r="Q5129">
        <f t="shared" si="1537"/>
        <v>18.715013798189165</v>
      </c>
      <c r="R5129">
        <v>14.68</v>
      </c>
      <c r="S5129">
        <f t="shared" si="1528"/>
        <v>16.910413238574581</v>
      </c>
      <c r="T5129">
        <f>qten^((R5129-tbar)/10)*IF(R5129&gt;Ttorp,1,torpmult)</f>
        <v>1.0431180952347314</v>
      </c>
      <c r="U5129">
        <f>qtenq^((R5129-tbar)/10)*IF(R5129&gt;Ttorp,1,torpmult)</f>
        <v>1.0584843948751328</v>
      </c>
      <c r="V5129">
        <f t="shared" si="1529"/>
        <v>-4.4512841050105799E-3</v>
      </c>
      <c r="W5129">
        <f t="shared" si="1530"/>
        <v>-2.0639624270423498E-2</v>
      </c>
      <c r="X5129">
        <f t="shared" si="1538"/>
        <v>0.11864419218198091</v>
      </c>
      <c r="Y5129">
        <f t="shared" si="1538"/>
        <v>0.61008921080849909</v>
      </c>
      <c r="AK5129">
        <v>13.551041666666665</v>
      </c>
    </row>
    <row r="5130" spans="4:37" x14ac:dyDescent="0.55000000000000004">
      <c r="D5130">
        <f t="shared" si="1534"/>
        <v>4.4425484967280706</v>
      </c>
      <c r="E5130">
        <f t="shared" si="1523"/>
        <v>5</v>
      </c>
      <c r="F5130" s="2">
        <f t="shared" si="1535"/>
        <v>42597</v>
      </c>
      <c r="G5130" s="1">
        <v>2016.7077625570778</v>
      </c>
      <c r="H5130" s="3">
        <v>349.92</v>
      </c>
      <c r="I5130" s="1">
        <f t="shared" si="1524"/>
        <v>349.92</v>
      </c>
      <c r="J5130" s="1">
        <f t="shared" si="1525"/>
        <v>9.1334214453107974E-4</v>
      </c>
      <c r="K5130">
        <f t="shared" si="1526"/>
        <v>0</v>
      </c>
      <c r="L5130">
        <f t="shared" si="1531"/>
        <v>0.28996136325790012</v>
      </c>
      <c r="M5130">
        <f t="shared" si="1536"/>
        <v>0.28996136325790012</v>
      </c>
      <c r="N5130">
        <f t="shared" si="1532"/>
        <v>2.8910324228131072</v>
      </c>
      <c r="O5130">
        <f t="shared" si="1527"/>
        <v>-0.12435029733799355</v>
      </c>
      <c r="P5130">
        <f t="shared" si="1533"/>
        <v>78.557323670078915</v>
      </c>
      <c r="Q5130">
        <f t="shared" si="1537"/>
        <v>18.706899414126195</v>
      </c>
      <c r="R5130">
        <v>14.57</v>
      </c>
      <c r="S5130">
        <f t="shared" si="1528"/>
        <v>16.893275310840181</v>
      </c>
      <c r="T5130">
        <f>qten^((R5130-tbar)/10)*IF(R5130&gt;Ttorp,1,torpmult)</f>
        <v>1.0313705847684327</v>
      </c>
      <c r="U5130">
        <f>qtenq^((R5130-tbar)/10)*IF(R5130&gt;Ttorp,1,torpmult)</f>
        <v>1.0424657608411214</v>
      </c>
      <c r="V5130">
        <f t="shared" si="1529"/>
        <v>9.7042139424887708E-3</v>
      </c>
      <c r="W5130">
        <f t="shared" si="1530"/>
        <v>-2.0077813414042387E-2</v>
      </c>
      <c r="X5130">
        <f t="shared" si="1538"/>
        <v>0.11419290807697033</v>
      </c>
      <c r="Y5130">
        <f t="shared" si="1538"/>
        <v>0.58944958653807555</v>
      </c>
      <c r="AK5130">
        <v>13.735833333333332</v>
      </c>
    </row>
    <row r="5131" spans="4:37" x14ac:dyDescent="0.55000000000000004">
      <c r="D5131">
        <f t="shared" si="1534"/>
        <v>4.498293647055263</v>
      </c>
      <c r="E5131">
        <f t="shared" si="1523"/>
        <v>5</v>
      </c>
      <c r="F5131" s="2">
        <f t="shared" si="1535"/>
        <v>42598</v>
      </c>
      <c r="G5131" s="1">
        <v>2016.7105022831051</v>
      </c>
      <c r="H5131" s="3">
        <v>259.85000000000002</v>
      </c>
      <c r="I5131" s="1">
        <f t="shared" si="1524"/>
        <v>259.85000000000002</v>
      </c>
      <c r="J5131" s="1">
        <f t="shared" si="1525"/>
        <v>5.533138963406117E-3</v>
      </c>
      <c r="K5131">
        <f t="shared" si="1526"/>
        <v>0</v>
      </c>
      <c r="L5131">
        <f t="shared" si="1531"/>
        <v>0.28962067751176862</v>
      </c>
      <c r="M5131">
        <f t="shared" si="1536"/>
        <v>0.28962067751176862</v>
      </c>
      <c r="N5131">
        <f t="shared" si="1532"/>
        <v>2.8898997207141552</v>
      </c>
      <c r="O5131">
        <f t="shared" si="1527"/>
        <v>-6.4960197810869411E-2</v>
      </c>
      <c r="P5131">
        <f t="shared" si="1533"/>
        <v>78.456592904183438</v>
      </c>
      <c r="Q5131">
        <f t="shared" si="1537"/>
        <v>18.698900302972795</v>
      </c>
      <c r="R5131">
        <v>14.57</v>
      </c>
      <c r="S5131">
        <f t="shared" si="1528"/>
        <v>16.875360050016173</v>
      </c>
      <c r="T5131">
        <f>qten^((R5131-tbar)/10)*IF(R5131&gt;Ttorp,1,torpmult)</f>
        <v>1.0313705847684327</v>
      </c>
      <c r="U5131">
        <f>qtenq^((R5131-tbar)/10)*IF(R5131&gt;Ttorp,1,torpmult)</f>
        <v>1.0424657608411214</v>
      </c>
      <c r="V5131">
        <f t="shared" si="1529"/>
        <v>2.2809818461644725E-2</v>
      </c>
      <c r="W5131">
        <f t="shared" si="1530"/>
        <v>-1.9106607674403753E-2</v>
      </c>
      <c r="X5131">
        <f t="shared" si="1538"/>
        <v>0.1238971220194591</v>
      </c>
      <c r="Y5131">
        <f t="shared" si="1538"/>
        <v>0.5693717731240332</v>
      </c>
      <c r="AK5131">
        <v>13.661145833333327</v>
      </c>
    </row>
    <row r="5132" spans="4:37" x14ac:dyDescent="0.55000000000000004">
      <c r="D5132">
        <f t="shared" si="1534"/>
        <v>4.5484642823497365</v>
      </c>
      <c r="E5132">
        <f t="shared" si="1523"/>
        <v>5</v>
      </c>
      <c r="F5132" s="2">
        <f t="shared" si="1535"/>
        <v>42599</v>
      </c>
      <c r="G5132" s="1">
        <v>2016.7132420091325</v>
      </c>
      <c r="H5132" s="3">
        <v>172.66</v>
      </c>
      <c r="I5132" s="1" t="str">
        <f t="shared" si="1524"/>
        <v/>
      </c>
      <c r="J5132" s="1">
        <f t="shared" si="1525"/>
        <v>3.1644212706081497E-2</v>
      </c>
      <c r="K5132">
        <f t="shared" si="1526"/>
        <v>0</v>
      </c>
      <c r="L5132">
        <f t="shared" si="1531"/>
        <v>0.2894427043670813</v>
      </c>
      <c r="M5132">
        <f t="shared" si="1536"/>
        <v>0.2894427043670813</v>
      </c>
      <c r="N5132">
        <f t="shared" si="1532"/>
        <v>2.8893076475087587</v>
      </c>
      <c r="O5132">
        <f t="shared" si="1527"/>
        <v>0.27020072802282113</v>
      </c>
      <c r="P5132">
        <f t="shared" si="1533"/>
        <v>78.357350400262561</v>
      </c>
      <c r="Q5132">
        <f t="shared" si="1537"/>
        <v>18.69101267736222</v>
      </c>
      <c r="R5132">
        <v>14.58</v>
      </c>
      <c r="S5132">
        <f t="shared" si="1528"/>
        <v>16.856672764782996</v>
      </c>
      <c r="T5132">
        <f>qten^((R5132-tbar)/10)*IF(R5132&gt;Ttorp,1,torpmult)</f>
        <v>1.0324330508227981</v>
      </c>
      <c r="U5132">
        <f>qtenq^((R5132-tbar)/10)*IF(R5132&gt;Ttorp,1,torpmult)</f>
        <v>1.043911927421719</v>
      </c>
      <c r="V5132">
        <f t="shared" si="1529"/>
        <v>4.142081848419861E-2</v>
      </c>
      <c r="W5132">
        <f t="shared" si="1530"/>
        <v>-1.7812765236410115E-2</v>
      </c>
      <c r="X5132">
        <f t="shared" si="1538"/>
        <v>0.14670694048110383</v>
      </c>
      <c r="Y5132">
        <f t="shared" si="1538"/>
        <v>0.55026516544962945</v>
      </c>
      <c r="AK5132">
        <v>13.939479166666667</v>
      </c>
    </row>
    <row r="5133" spans="4:37" x14ac:dyDescent="0.55000000000000004">
      <c r="D5133">
        <f t="shared" si="1534"/>
        <v>4.593617854114763</v>
      </c>
      <c r="E5133">
        <f t="shared" si="1523"/>
        <v>5</v>
      </c>
      <c r="F5133" s="2">
        <f t="shared" si="1535"/>
        <v>42600</v>
      </c>
      <c r="G5133" s="1">
        <v>2016.7159817351599</v>
      </c>
      <c r="H5133" s="3">
        <v>94.82</v>
      </c>
      <c r="I5133" s="1" t="str">
        <f t="shared" si="1524"/>
        <v/>
      </c>
      <c r="J5133" s="1">
        <f t="shared" si="1525"/>
        <v>0.1501080366205822</v>
      </c>
      <c r="K5133">
        <f t="shared" si="1526"/>
        <v>0</v>
      </c>
      <c r="L5133">
        <f t="shared" si="1531"/>
        <v>0.29018298033426709</v>
      </c>
      <c r="M5133">
        <f t="shared" si="1536"/>
        <v>0.29018298033426709</v>
      </c>
      <c r="N5133">
        <f t="shared" si="1532"/>
        <v>2.891768772633466</v>
      </c>
      <c r="O5133">
        <f t="shared" si="1527"/>
        <v>1.8713583515694872</v>
      </c>
      <c r="P5133">
        <f t="shared" si="1533"/>
        <v>78.265817735368287</v>
      </c>
      <c r="Q5133">
        <f t="shared" si="1537"/>
        <v>18.683731910498274</v>
      </c>
      <c r="R5133">
        <v>14.88</v>
      </c>
      <c r="S5133">
        <f t="shared" si="1528"/>
        <v>16.837218992584717</v>
      </c>
      <c r="T5133">
        <f>qten^((R5133-tbar)/10)*IF(R5133&gt;Ttorp,1,torpmult)</f>
        <v>1.0648210793613662</v>
      </c>
      <c r="U5133">
        <f>qtenq^((R5133-tbar)/10)*IF(R5133&gt;Ttorp,1,torpmult)</f>
        <v>1.0882424416708039</v>
      </c>
      <c r="V5133">
        <f t="shared" si="1529"/>
        <v>6.5149977551565638E-2</v>
      </c>
      <c r="W5133">
        <f t="shared" si="1530"/>
        <v>-1.6089304014522691E-2</v>
      </c>
      <c r="X5133">
        <f t="shared" si="1538"/>
        <v>0.18812775896530243</v>
      </c>
      <c r="Y5133">
        <f t="shared" si="1538"/>
        <v>0.53245240021321938</v>
      </c>
      <c r="AK5133">
        <v>13.960520833333341</v>
      </c>
    </row>
    <row r="5134" spans="4:37" x14ac:dyDescent="0.55000000000000004">
      <c r="D5134">
        <f t="shared" si="1534"/>
        <v>4.6342560687032872</v>
      </c>
      <c r="E5134">
        <f t="shared" si="1523"/>
        <v>5</v>
      </c>
      <c r="F5134" s="2">
        <f t="shared" si="1535"/>
        <v>42601</v>
      </c>
      <c r="G5134" s="1">
        <v>2016.7187214611872</v>
      </c>
      <c r="H5134" s="3">
        <v>98.21</v>
      </c>
      <c r="I5134" s="1" t="str">
        <f t="shared" si="1524"/>
        <v/>
      </c>
      <c r="J5134" s="1">
        <f t="shared" si="1525"/>
        <v>0.14026805618695412</v>
      </c>
      <c r="K5134">
        <f t="shared" si="1526"/>
        <v>0</v>
      </c>
      <c r="L5134">
        <f t="shared" si="1531"/>
        <v>0.29530998951664927</v>
      </c>
      <c r="M5134">
        <f t="shared" si="1536"/>
        <v>0.29530998951664927</v>
      </c>
      <c r="N5134">
        <f t="shared" si="1532"/>
        <v>2.90870022187526</v>
      </c>
      <c r="O5134">
        <f t="shared" si="1527"/>
        <v>1.6764123831984912</v>
      </c>
      <c r="P5134">
        <f t="shared" si="1533"/>
        <v>78.207950110346943</v>
      </c>
      <c r="Q5134">
        <f t="shared" si="1537"/>
        <v>18.679126026776835</v>
      </c>
      <c r="R5134">
        <v>14.54</v>
      </c>
      <c r="S5134">
        <f t="shared" si="1528"/>
        <v>16.817004497991711</v>
      </c>
      <c r="T5134">
        <f>qten^((R5134-tbar)/10)*IF(R5134&gt;Ttorp,1,torpmult)</f>
        <v>1.0281897423420057</v>
      </c>
      <c r="U5134">
        <f>qtenq^((R5134-tbar)/10)*IF(R5134&gt;Ttorp,1,torpmult)</f>
        <v>1.0381392705430572</v>
      </c>
      <c r="V5134">
        <f t="shared" si="1529"/>
        <v>5.6113167085529464E-2</v>
      </c>
      <c r="W5134">
        <f t="shared" si="1530"/>
        <v>-1.3853793484193388E-2</v>
      </c>
      <c r="X5134">
        <f t="shared" si="1538"/>
        <v>0.25327773651686808</v>
      </c>
      <c r="Y5134">
        <f t="shared" si="1538"/>
        <v>0.51636309619869669</v>
      </c>
      <c r="AK5134">
        <v>14.048333333333344</v>
      </c>
    </row>
    <row r="5135" spans="4:37" x14ac:dyDescent="0.55000000000000004">
      <c r="D5135">
        <f t="shared" si="1534"/>
        <v>4.4575114866763359</v>
      </c>
      <c r="E5135">
        <f t="shared" si="1523"/>
        <v>2.8668102484337687</v>
      </c>
      <c r="F5135" s="2">
        <f t="shared" si="1535"/>
        <v>42602</v>
      </c>
      <c r="G5135" s="1">
        <v>2016.7214611872148</v>
      </c>
      <c r="H5135" s="3">
        <v>52.66</v>
      </c>
      <c r="I5135" s="1" t="str">
        <f t="shared" si="1524"/>
        <v/>
      </c>
      <c r="J5135" s="1">
        <f t="shared" si="1525"/>
        <v>0.34881973808567635</v>
      </c>
      <c r="K5135">
        <f t="shared" si="1526"/>
        <v>0</v>
      </c>
      <c r="L5135">
        <f t="shared" si="1531"/>
        <v>0.29990290015554927</v>
      </c>
      <c r="M5135">
        <f t="shared" si="1536"/>
        <v>0.29990290015554927</v>
      </c>
      <c r="N5135">
        <f t="shared" si="1532"/>
        <v>2.9237022356517492</v>
      </c>
      <c r="O5135">
        <f t="shared" si="1527"/>
        <v>2.5912533903665431</v>
      </c>
      <c r="P5135">
        <f t="shared" si="1533"/>
        <v>78.148713626418967</v>
      </c>
      <c r="Q5135">
        <f t="shared" si="1537"/>
        <v>18.674408837011619</v>
      </c>
      <c r="R5135">
        <v>14.87</v>
      </c>
      <c r="S5135">
        <f t="shared" si="1528"/>
        <v>16.796035270997002</v>
      </c>
      <c r="T5135">
        <f>qten^((R5135-tbar)/10)*IF(R5135&gt;Ttorp,1,torpmult)</f>
        <v>1.0637252831255786</v>
      </c>
      <c r="U5135">
        <f>qtenq^((R5135-tbar)/10)*IF(R5135&gt;Ttorp,1,torpmult)</f>
        <v>1.086734862526058</v>
      </c>
      <c r="V5135">
        <f t="shared" si="1529"/>
        <v>7.2079338022033881E-2</v>
      </c>
      <c r="W5135">
        <f t="shared" si="1530"/>
        <v>-1.2015838132336684E-2</v>
      </c>
      <c r="X5135">
        <f t="shared" si="1538"/>
        <v>0.30939090360239752</v>
      </c>
      <c r="Y5135">
        <f t="shared" si="1538"/>
        <v>0.50250930271450334</v>
      </c>
      <c r="AK5135">
        <v>14.241562499999995</v>
      </c>
    </row>
    <row r="5136" spans="4:37" x14ac:dyDescent="0.55000000000000004">
      <c r="D5136">
        <f t="shared" si="1534"/>
        <v>4.5117603380087026</v>
      </c>
      <c r="E5136">
        <f t="shared" si="1523"/>
        <v>5</v>
      </c>
      <c r="F5136" s="2">
        <f t="shared" si="1535"/>
        <v>42603</v>
      </c>
      <c r="G5136" s="1">
        <v>2016.7242009132422</v>
      </c>
      <c r="H5136" s="3">
        <v>471.04</v>
      </c>
      <c r="I5136" s="1">
        <f t="shared" si="1524"/>
        <v>471.04</v>
      </c>
      <c r="J5136" s="1">
        <f t="shared" si="1525"/>
        <v>8.1021176434312915E-5</v>
      </c>
      <c r="K5136">
        <f t="shared" si="1526"/>
        <v>0</v>
      </c>
      <c r="L5136">
        <f t="shared" si="1531"/>
        <v>0.30700222451271786</v>
      </c>
      <c r="M5136">
        <f t="shared" si="1536"/>
        <v>0.30700222451271786</v>
      </c>
      <c r="N5136">
        <f t="shared" si="1532"/>
        <v>2.9465925881998061</v>
      </c>
      <c r="O5136">
        <f t="shared" si="1527"/>
        <v>-0.14670638331605598</v>
      </c>
      <c r="P5136">
        <f t="shared" si="1533"/>
        <v>78.151775463377504</v>
      </c>
      <c r="Q5136">
        <f t="shared" si="1537"/>
        <v>18.674652719244946</v>
      </c>
      <c r="R5136">
        <v>14.82</v>
      </c>
      <c r="S5136">
        <f t="shared" si="1528"/>
        <v>16.774317525237439</v>
      </c>
      <c r="T5136">
        <f>qten^((R5136-tbar)/10)*IF(R5136&gt;Ttorp,1,torpmult)</f>
        <v>1.0582631938417082</v>
      </c>
      <c r="U5136">
        <f>qtenq^((R5136-tbar)/10)*IF(R5136&gt;Ttorp,1,torpmult)</f>
        <v>1.0792282365044272</v>
      </c>
      <c r="V5136">
        <f t="shared" si="1529"/>
        <v>-3.1740225440872974E-2</v>
      </c>
      <c r="W5136">
        <f t="shared" si="1530"/>
        <v>-9.8900882399197594E-3</v>
      </c>
      <c r="X5136">
        <f t="shared" si="1538"/>
        <v>0.38147024162443138</v>
      </c>
      <c r="Y5136">
        <f t="shared" si="1538"/>
        <v>0.49049346458216664</v>
      </c>
      <c r="AK5136">
        <v>14.474791666666663</v>
      </c>
    </row>
    <row r="5137" spans="4:37" x14ac:dyDescent="0.55000000000000004">
      <c r="D5137">
        <f t="shared" si="1534"/>
        <v>4.5605843042078327</v>
      </c>
      <c r="E5137">
        <f t="shared" si="1523"/>
        <v>5</v>
      </c>
      <c r="F5137" s="2">
        <f t="shared" si="1535"/>
        <v>42604</v>
      </c>
      <c r="G5137" s="1">
        <v>2016.7269406392695</v>
      </c>
      <c r="H5137" s="3">
        <v>215.85</v>
      </c>
      <c r="I5137" s="1">
        <f t="shared" si="1524"/>
        <v>215.85</v>
      </c>
      <c r="J5137" s="1">
        <f t="shared" si="1525"/>
        <v>1.3339843102441431E-2</v>
      </c>
      <c r="K5137">
        <f t="shared" si="1526"/>
        <v>0</v>
      </c>
      <c r="L5137">
        <f t="shared" si="1531"/>
        <v>0.30660028921596155</v>
      </c>
      <c r="M5137">
        <f t="shared" si="1536"/>
        <v>0.30660028921596155</v>
      </c>
      <c r="N5137">
        <f t="shared" si="1532"/>
        <v>2.945306108055072</v>
      </c>
      <c r="O5137">
        <f t="shared" si="1527"/>
        <v>3.3602696668259213E-2</v>
      </c>
      <c r="P5137">
        <f t="shared" si="1533"/>
        <v>78.048701875966344</v>
      </c>
      <c r="Q5137">
        <f t="shared" si="1537"/>
        <v>18.666439170304407</v>
      </c>
      <c r="R5137">
        <v>14.55</v>
      </c>
      <c r="S5137">
        <f t="shared" si="1528"/>
        <v>16.751857696145212</v>
      </c>
      <c r="T5137">
        <f>qten^((R5137-tbar)/10)*IF(R5137&gt;Ttorp,1,torpmult)</f>
        <v>1.0292489316526359</v>
      </c>
      <c r="U5137">
        <f>qtenq^((R5137-tbar)/10)*IF(R5137&gt;Ttorp,1,torpmult)</f>
        <v>1.039579435175279</v>
      </c>
      <c r="V5137">
        <f t="shared" si="1529"/>
        <v>7.2957233245858726E-3</v>
      </c>
      <c r="W5137">
        <f t="shared" si="1530"/>
        <v>-1.0483900871215441E-2</v>
      </c>
      <c r="X5137">
        <f t="shared" si="1538"/>
        <v>0.34973001618355842</v>
      </c>
      <c r="Y5137">
        <f t="shared" si="1538"/>
        <v>0.48060337634224687</v>
      </c>
      <c r="AK5137">
        <v>14.595312500000007</v>
      </c>
    </row>
    <row r="5138" spans="4:37" x14ac:dyDescent="0.55000000000000004">
      <c r="D5138">
        <f t="shared" si="1534"/>
        <v>4.6045258737870496</v>
      </c>
      <c r="E5138">
        <f t="shared" si="1523"/>
        <v>5</v>
      </c>
      <c r="F5138" s="2">
        <f t="shared" si="1535"/>
        <v>42605</v>
      </c>
      <c r="G5138" s="1">
        <v>2016.7296803652969</v>
      </c>
      <c r="H5138" s="3">
        <v>132.34</v>
      </c>
      <c r="I5138" s="1" t="str">
        <f t="shared" si="1524"/>
        <v/>
      </c>
      <c r="J5138" s="1">
        <f t="shared" si="1525"/>
        <v>7.087765906259251E-2</v>
      </c>
      <c r="K5138">
        <f t="shared" si="1526"/>
        <v>0</v>
      </c>
      <c r="L5138">
        <f t="shared" si="1531"/>
        <v>0.30669235139861434</v>
      </c>
      <c r="M5138">
        <f t="shared" si="1536"/>
        <v>0.30669235139861434</v>
      </c>
      <c r="N5138">
        <f t="shared" si="1532"/>
        <v>2.9456008720454299</v>
      </c>
      <c r="O5138">
        <f t="shared" si="1527"/>
        <v>0.81318084888569198</v>
      </c>
      <c r="P5138">
        <f t="shared" si="1533"/>
        <v>77.952462235249087</v>
      </c>
      <c r="Q5138">
        <f t="shared" si="1537"/>
        <v>18.658763662377154</v>
      </c>
      <c r="R5138">
        <v>14.68</v>
      </c>
      <c r="S5138">
        <f t="shared" si="1528"/>
        <v>16.728662439057146</v>
      </c>
      <c r="T5138">
        <f>qten^((R5138-tbar)/10)*IF(R5138&gt;Ttorp,1,torpmult)</f>
        <v>1.0431180952347314</v>
      </c>
      <c r="U5138">
        <f>qtenq^((R5138-tbar)/10)*IF(R5138&gt;Ttorp,1,torpmult)</f>
        <v>1.0584843948751328</v>
      </c>
      <c r="V5138">
        <f t="shared" si="1529"/>
        <v>3.1962561137626203E-2</v>
      </c>
      <c r="W5138">
        <f t="shared" si="1530"/>
        <v>-1.0076851842705511E-2</v>
      </c>
      <c r="X5138">
        <f t="shared" si="1538"/>
        <v>0.35702573950814431</v>
      </c>
      <c r="Y5138">
        <f t="shared" si="1538"/>
        <v>0.47011947547103144</v>
      </c>
      <c r="AK5138">
        <v>14.419583333333334</v>
      </c>
    </row>
    <row r="5139" spans="4:37" x14ac:dyDescent="0.55000000000000004">
      <c r="D5139">
        <f t="shared" si="1534"/>
        <v>4.3668946044720727</v>
      </c>
      <c r="E5139">
        <f t="shared" si="1523"/>
        <v>2.2282131806372751</v>
      </c>
      <c r="F5139" s="2">
        <f t="shared" si="1535"/>
        <v>42606</v>
      </c>
      <c r="G5139" s="1">
        <v>2016.7324200913242</v>
      </c>
      <c r="H5139" s="3">
        <v>40.06</v>
      </c>
      <c r="I5139" s="1" t="str">
        <f t="shared" si="1524"/>
        <v/>
      </c>
      <c r="J5139" s="1">
        <f t="shared" si="1525"/>
        <v>0.44879009274776716</v>
      </c>
      <c r="K5139">
        <f t="shared" si="1526"/>
        <v>0</v>
      </c>
      <c r="L5139">
        <f t="shared" si="1531"/>
        <v>0.30892024413528746</v>
      </c>
      <c r="M5139">
        <f t="shared" si="1536"/>
        <v>0.30892024413528746</v>
      </c>
      <c r="N5139">
        <f t="shared" si="1532"/>
        <v>2.9527162066288137</v>
      </c>
      <c r="O5139">
        <f t="shared" si="1527"/>
        <v>2.5358883495354605</v>
      </c>
      <c r="P5139">
        <f t="shared" si="1533"/>
        <v>77.87217802436777</v>
      </c>
      <c r="Q5139">
        <f t="shared" si="1537"/>
        <v>18.65235583107772</v>
      </c>
      <c r="R5139">
        <v>14.58</v>
      </c>
      <c r="S5139">
        <f t="shared" si="1528"/>
        <v>16.704738627226178</v>
      </c>
      <c r="T5139">
        <f>qten^((R5139-tbar)/10)*IF(R5139&gt;Ttorp,1,torpmult)</f>
        <v>1.0324330508227981</v>
      </c>
      <c r="U5139">
        <f>qtenq^((R5139-tbar)/10)*IF(R5139&gt;Ttorp,1,torpmult)</f>
        <v>1.043911927421719</v>
      </c>
      <c r="V5139">
        <f t="shared" si="1529"/>
        <v>7.1769281925522149E-2</v>
      </c>
      <c r="W5139">
        <f t="shared" si="1530"/>
        <v>-9.0962426288632159E-3</v>
      </c>
      <c r="X5139">
        <f t="shared" si="1538"/>
        <v>0.3889883006457705</v>
      </c>
      <c r="Y5139">
        <f t="shared" si="1538"/>
        <v>0.46004262362832593</v>
      </c>
      <c r="AK5139">
        <v>14.47072916666667</v>
      </c>
    </row>
    <row r="5140" spans="4:37" x14ac:dyDescent="0.55000000000000004">
      <c r="D5140">
        <f t="shared" si="1534"/>
        <v>4.4302051440248658</v>
      </c>
      <c r="E5140">
        <f t="shared" si="1523"/>
        <v>5</v>
      </c>
      <c r="F5140" s="2">
        <f t="shared" si="1535"/>
        <v>42607</v>
      </c>
      <c r="G5140" s="1">
        <v>2016.7351598173516</v>
      </c>
      <c r="H5140" s="3">
        <v>323.10000000000002</v>
      </c>
      <c r="I5140" s="1">
        <f t="shared" si="1524"/>
        <v>323.10000000000002</v>
      </c>
      <c r="J5140" s="1">
        <f t="shared" si="1525"/>
        <v>1.5616692464794466E-3</v>
      </c>
      <c r="K5140">
        <f t="shared" si="1526"/>
        <v>0</v>
      </c>
      <c r="L5140">
        <f t="shared" si="1531"/>
        <v>0.31586788344908323</v>
      </c>
      <c r="M5140">
        <f t="shared" si="1536"/>
        <v>0.31586788344908323</v>
      </c>
      <c r="N5140">
        <f t="shared" si="1532"/>
        <v>2.9746879081601802</v>
      </c>
      <c r="O5140">
        <f t="shared" si="1527"/>
        <v>-0.12517592019459284</v>
      </c>
      <c r="P5140">
        <f t="shared" si="1533"/>
        <v>77.903500422327951</v>
      </c>
      <c r="Q5140">
        <f t="shared" si="1537"/>
        <v>18.654856331309386</v>
      </c>
      <c r="R5140">
        <v>14.42</v>
      </c>
      <c r="S5140">
        <f t="shared" si="1528"/>
        <v>16.680093349794067</v>
      </c>
      <c r="T5140">
        <f>qten^((R5140-tbar)/10)*IF(R5140&gt;Ttorp,1,torpmult)</f>
        <v>1.0155641706797423</v>
      </c>
      <c r="U5140">
        <f>qtenq^((R5140-tbar)/10)*IF(R5140&gt;Ttorp,1,torpmult)</f>
        <v>1.0210121257071934</v>
      </c>
      <c r="V5140">
        <f t="shared" si="1529"/>
        <v>-2.3999893328886145E-2</v>
      </c>
      <c r="W5140">
        <f t="shared" si="1530"/>
        <v>-7.2334530922920585E-3</v>
      </c>
      <c r="X5140">
        <f t="shared" si="1538"/>
        <v>0.46075758257129262</v>
      </c>
      <c r="Y5140">
        <f t="shared" si="1538"/>
        <v>0.45094638099946271</v>
      </c>
      <c r="AK5140">
        <v>14.406875000000001</v>
      </c>
    </row>
    <row r="5141" spans="4:37" x14ac:dyDescent="0.55000000000000004">
      <c r="D5141">
        <f t="shared" si="1534"/>
        <v>4.4871846296223792</v>
      </c>
      <c r="E5141">
        <f t="shared" si="1523"/>
        <v>5</v>
      </c>
      <c r="F5141" s="2">
        <f t="shared" si="1535"/>
        <v>42608</v>
      </c>
      <c r="G5141" s="1">
        <v>2016.7378995433792</v>
      </c>
      <c r="H5141" s="3">
        <v>1140.58</v>
      </c>
      <c r="I5141" s="1">
        <f t="shared" si="1524"/>
        <v>1140.58</v>
      </c>
      <c r="J5141" s="1">
        <f t="shared" si="1525"/>
        <v>1.2389335013011867E-10</v>
      </c>
      <c r="K5141">
        <f t="shared" si="1526"/>
        <v>0</v>
      </c>
      <c r="L5141">
        <f t="shared" si="1531"/>
        <v>0.31552493572252271</v>
      </c>
      <c r="M5141">
        <f t="shared" si="1536"/>
        <v>0.31552493572252271</v>
      </c>
      <c r="N5141">
        <f t="shared" si="1532"/>
        <v>2.9736109474653376</v>
      </c>
      <c r="O5141">
        <f t="shared" si="1527"/>
        <v>-0.14253285111301014</v>
      </c>
      <c r="P5141">
        <f t="shared" si="1533"/>
        <v>77.805324180636646</v>
      </c>
      <c r="Q5141">
        <f t="shared" si="1537"/>
        <v>18.647016574141663</v>
      </c>
      <c r="R5141">
        <v>14.2</v>
      </c>
      <c r="S5141">
        <f t="shared" si="1528"/>
        <v>16.654733909682975</v>
      </c>
      <c r="T5141">
        <f>qten^((R5141-tbar)/10)*IF(R5141&gt;Ttorp,1,torpmult)</f>
        <v>0.99281857463919432</v>
      </c>
      <c r="U5141">
        <f>qtenq^((R5141-tbar)/10)*IF(R5141&gt;Ttorp,1,torpmult)</f>
        <v>0.99034287193302462</v>
      </c>
      <c r="V5141">
        <f t="shared" si="1529"/>
        <v>-4.8651032044681963E-2</v>
      </c>
      <c r="W5141">
        <f t="shared" si="1530"/>
        <v>-7.6711753961414709E-3</v>
      </c>
      <c r="X5141">
        <f t="shared" si="1538"/>
        <v>0.43675768924240649</v>
      </c>
      <c r="Y5141">
        <f t="shared" si="1538"/>
        <v>0.44371292790717065</v>
      </c>
      <c r="AK5141">
        <v>14.123541666666684</v>
      </c>
    </row>
    <row r="5142" spans="4:37" x14ac:dyDescent="0.55000000000000004">
      <c r="D5142">
        <f t="shared" si="1534"/>
        <v>4.5384661666601414</v>
      </c>
      <c r="E5142">
        <f t="shared" si="1523"/>
        <v>5</v>
      </c>
      <c r="F5142" s="2">
        <f t="shared" si="1535"/>
        <v>42609</v>
      </c>
      <c r="G5142" s="1">
        <v>2016.7406392694065</v>
      </c>
      <c r="H5142" s="3">
        <v>410.97</v>
      </c>
      <c r="I5142" s="1">
        <f t="shared" si="1524"/>
        <v>410.97</v>
      </c>
      <c r="J5142" s="1">
        <f t="shared" si="1525"/>
        <v>2.6937664241300619E-4</v>
      </c>
      <c r="K5142">
        <f t="shared" si="1526"/>
        <v>0</v>
      </c>
      <c r="L5142">
        <f t="shared" si="1531"/>
        <v>0.31513443476056924</v>
      </c>
      <c r="M5142">
        <f t="shared" si="1536"/>
        <v>0.31513443476056924</v>
      </c>
      <c r="N5142">
        <f t="shared" si="1532"/>
        <v>2.9723837044644439</v>
      </c>
      <c r="O5142">
        <f t="shared" si="1527"/>
        <v>-0.14002367411076574</v>
      </c>
      <c r="P5142">
        <f t="shared" si="1533"/>
        <v>77.70903050990718</v>
      </c>
      <c r="Q5142">
        <f t="shared" si="1537"/>
        <v>18.639320738596631</v>
      </c>
      <c r="R5142">
        <v>14.28</v>
      </c>
      <c r="S5142">
        <f t="shared" si="1528"/>
        <v>16.628667821453021</v>
      </c>
      <c r="T5142">
        <f>qten^((R5142-tbar)/10)*IF(R5142&gt;Ttorp,1,torpmult)</f>
        <v>1.0010301496572194</v>
      </c>
      <c r="U5142">
        <f>qtenq^((R5142-tbar)/10)*IF(R5142&gt;Ttorp,1,torpmult)</f>
        <v>1.0013872557113346</v>
      </c>
      <c r="V5142">
        <f t="shared" si="1529"/>
        <v>-2.5055029315380017E-2</v>
      </c>
      <c r="W5142">
        <f t="shared" si="1530"/>
        <v>-8.6416733382251292E-3</v>
      </c>
      <c r="X5142">
        <f t="shared" ref="X5142:Y5157" si="1539">MAX(0.0000000001,X5141+V5141)</f>
        <v>0.38810665719772452</v>
      </c>
      <c r="Y5142">
        <f t="shared" si="1539"/>
        <v>0.43604175251102917</v>
      </c>
      <c r="AK5142">
        <v>14.276666666666664</v>
      </c>
    </row>
    <row r="5143" spans="4:37" x14ac:dyDescent="0.55000000000000004">
      <c r="D5143">
        <f t="shared" si="1534"/>
        <v>4.5846195499941276</v>
      </c>
      <c r="E5143">
        <f t="shared" si="1523"/>
        <v>5</v>
      </c>
      <c r="F5143" s="2">
        <f t="shared" si="1535"/>
        <v>42610</v>
      </c>
      <c r="G5143" s="1">
        <v>2016.7433789954339</v>
      </c>
      <c r="H5143" s="3">
        <v>629.05999999999995</v>
      </c>
      <c r="I5143" s="1">
        <f t="shared" si="1524"/>
        <v>629.05999999999995</v>
      </c>
      <c r="J5143" s="1">
        <f t="shared" si="1525"/>
        <v>3.4360087750132315E-6</v>
      </c>
      <c r="K5143">
        <f t="shared" si="1526"/>
        <v>0</v>
      </c>
      <c r="L5143">
        <f t="shared" si="1531"/>
        <v>0.3147508082561562</v>
      </c>
      <c r="M5143">
        <f t="shared" si="1536"/>
        <v>0.3147508082561562</v>
      </c>
      <c r="N5143">
        <f t="shared" si="1532"/>
        <v>2.9711770784835982</v>
      </c>
      <c r="O5143">
        <f t="shared" si="1527"/>
        <v>-0.14780976988878991</v>
      </c>
      <c r="P5143">
        <f t="shared" si="1533"/>
        <v>77.61213619229413</v>
      </c>
      <c r="Q5143">
        <f t="shared" si="1537"/>
        <v>18.631570479215853</v>
      </c>
      <c r="R5143">
        <v>14.58</v>
      </c>
      <c r="S5143">
        <f t="shared" si="1528"/>
        <v>16.60190280904342</v>
      </c>
      <c r="T5143">
        <f>qten^((R5143-tbar)/10)*IF(R5143&gt;Ttorp,1,torpmult)</f>
        <v>1.0324330508227981</v>
      </c>
      <c r="U5143">
        <f>qtenq^((R5143-tbar)/10)*IF(R5143&gt;Ttorp,1,torpmult)</f>
        <v>1.043911927421719</v>
      </c>
      <c r="V5143">
        <f t="shared" si="1529"/>
        <v>-3.3945007108033685E-2</v>
      </c>
      <c r="W5143">
        <f t="shared" si="1530"/>
        <v>-9.0272518528742331E-3</v>
      </c>
      <c r="X5143">
        <f t="shared" si="1539"/>
        <v>0.36305162788234452</v>
      </c>
      <c r="Y5143">
        <f t="shared" si="1539"/>
        <v>0.42740007917280404</v>
      </c>
      <c r="AK5143">
        <v>14.273437499999991</v>
      </c>
    </row>
    <row r="5144" spans="4:37" x14ac:dyDescent="0.55000000000000004">
      <c r="D5144">
        <f t="shared" si="1534"/>
        <v>4.6261575949947149</v>
      </c>
      <c r="E5144">
        <f t="shared" si="1523"/>
        <v>5</v>
      </c>
      <c r="F5144" s="2">
        <f t="shared" si="1535"/>
        <v>42611</v>
      </c>
      <c r="G5144" s="1">
        <v>2016.7461187214612</v>
      </c>
      <c r="H5144" s="3">
        <v>454.64</v>
      </c>
      <c r="I5144" s="1">
        <f t="shared" si="1524"/>
        <v>454.64</v>
      </c>
      <c r="J5144" s="1">
        <f t="shared" si="1525"/>
        <v>1.1247270364802794E-4</v>
      </c>
      <c r="K5144">
        <f t="shared" si="1526"/>
        <v>0</v>
      </c>
      <c r="L5144">
        <f t="shared" si="1531"/>
        <v>0.31434584998248827</v>
      </c>
      <c r="M5144">
        <f t="shared" si="1536"/>
        <v>0.31434584998248827</v>
      </c>
      <c r="N5144">
        <f t="shared" si="1532"/>
        <v>2.9699022931704318</v>
      </c>
      <c r="O5144">
        <f t="shared" si="1527"/>
        <v>-0.1464410318886073</v>
      </c>
      <c r="P5144">
        <f t="shared" si="1533"/>
        <v>77.512249944517123</v>
      </c>
      <c r="Q5144">
        <f t="shared" si="1537"/>
        <v>18.623574149824506</v>
      </c>
      <c r="R5144">
        <v>14.6</v>
      </c>
      <c r="S5144">
        <f t="shared" si="1528"/>
        <v>16.574446803502045</v>
      </c>
      <c r="T5144">
        <f>qten^((R5144-tbar)/10)*IF(R5144&gt;Ttorp,1,torpmult)</f>
        <v>1.034561267556152</v>
      </c>
      <c r="U5144">
        <f>qtenq^((R5144-tbar)/10)*IF(R5144&gt;Ttorp,1,torpmult)</f>
        <v>1.0468102819745757</v>
      </c>
      <c r="V5144">
        <f t="shared" si="1529"/>
        <v>-2.1293975374609461E-2</v>
      </c>
      <c r="W5144">
        <f t="shared" si="1530"/>
        <v>-9.5750711867982619E-3</v>
      </c>
      <c r="X5144">
        <f t="shared" si="1539"/>
        <v>0.32910662077431085</v>
      </c>
      <c r="Y5144">
        <f t="shared" si="1539"/>
        <v>0.41837282731992981</v>
      </c>
      <c r="AK5144">
        <v>14.257604166666667</v>
      </c>
    </row>
    <row r="5145" spans="4:37" x14ac:dyDescent="0.55000000000000004">
      <c r="D5145">
        <f t="shared" si="1534"/>
        <v>4.6635418354952431</v>
      </c>
      <c r="E5145">
        <f t="shared" si="1523"/>
        <v>5</v>
      </c>
      <c r="F5145" s="2">
        <f t="shared" si="1535"/>
        <v>42612</v>
      </c>
      <c r="G5145" s="1">
        <v>2016.7488584474886</v>
      </c>
      <c r="H5145" s="3">
        <v>986.36</v>
      </c>
      <c r="I5145" s="1">
        <f t="shared" si="1524"/>
        <v>986.36</v>
      </c>
      <c r="J5145" s="1">
        <f t="shared" si="1525"/>
        <v>2.7076086732529854E-9</v>
      </c>
      <c r="K5145">
        <f t="shared" si="1526"/>
        <v>0</v>
      </c>
      <c r="L5145">
        <f t="shared" si="1531"/>
        <v>0.31394464167594416</v>
      </c>
      <c r="M5145">
        <f t="shared" si="1536"/>
        <v>0.31394464167594416</v>
      </c>
      <c r="N5145">
        <f t="shared" si="1532"/>
        <v>2.9686382324070788</v>
      </c>
      <c r="O5145">
        <f t="shared" si="1527"/>
        <v>-0.15241767002780243</v>
      </c>
      <c r="P5145">
        <f t="shared" si="1533"/>
        <v>77.412318563701149</v>
      </c>
      <c r="Q5145">
        <f t="shared" si="1537"/>
        <v>18.615567330068959</v>
      </c>
      <c r="R5145">
        <v>14.9</v>
      </c>
      <c r="S5145">
        <f t="shared" si="1528"/>
        <v>16.546307940641686</v>
      </c>
      <c r="T5145">
        <f>qten^((R5145-tbar)/10)*IF(R5145&gt;Ttorp,1,torpmult)</f>
        <v>1.0670160594981593</v>
      </c>
      <c r="U5145">
        <f>qtenq^((R5145-tbar)/10)*IF(R5145&gt;Ttorp,1,torpmult)</f>
        <v>1.091263877054935</v>
      </c>
      <c r="V5145">
        <f t="shared" si="1529"/>
        <v>-3.2199354361827956E-2</v>
      </c>
      <c r="W5145">
        <f t="shared" si="1530"/>
        <v>-9.8085880703875968E-3</v>
      </c>
      <c r="X5145">
        <f t="shared" si="1539"/>
        <v>0.30781264539970138</v>
      </c>
      <c r="Y5145">
        <f t="shared" si="1539"/>
        <v>0.40879775613313152</v>
      </c>
      <c r="AK5145">
        <v>14.254583333333338</v>
      </c>
    </row>
    <row r="5146" spans="4:37" x14ac:dyDescent="0.55000000000000004">
      <c r="D5146">
        <f t="shared" si="1534"/>
        <v>4.6971876519457192</v>
      </c>
      <c r="E5146">
        <f t="shared" si="1523"/>
        <v>5</v>
      </c>
      <c r="F5146" s="2">
        <f t="shared" si="1535"/>
        <v>42613</v>
      </c>
      <c r="G5146" s="1">
        <v>2016.751598173516</v>
      </c>
      <c r="H5146" s="3">
        <v>367.98</v>
      </c>
      <c r="I5146" s="1">
        <f t="shared" si="1524"/>
        <v>367.98</v>
      </c>
      <c r="J5146" s="1">
        <f t="shared" si="1525"/>
        <v>6.3645298982498405E-4</v>
      </c>
      <c r="K5146">
        <f t="shared" si="1526"/>
        <v>0</v>
      </c>
      <c r="L5146">
        <f t="shared" si="1531"/>
        <v>0.31352705901833372</v>
      </c>
      <c r="M5146">
        <f t="shared" si="1536"/>
        <v>0.31352705901833372</v>
      </c>
      <c r="N5146">
        <f t="shared" si="1532"/>
        <v>2.9673214377547885</v>
      </c>
      <c r="O5146">
        <f t="shared" si="1527"/>
        <v>-0.14120259360329254</v>
      </c>
      <c r="P5146">
        <f t="shared" si="1533"/>
        <v>77.309351207992549</v>
      </c>
      <c r="Q5146">
        <f t="shared" si="1537"/>
        <v>18.607310047246141</v>
      </c>
      <c r="R5146">
        <v>14.76</v>
      </c>
      <c r="S5146">
        <f t="shared" si="1528"/>
        <v>16.517494558611833</v>
      </c>
      <c r="T5146">
        <f>qten^((R5146-tbar)/10)*IF(R5146&gt;Ttorp,1,torpmult)</f>
        <v>1.0517456961987768</v>
      </c>
      <c r="U5146">
        <f>qtenq^((R5146-tbar)/10)*IF(R5146&gt;Ttorp,1,torpmult)</f>
        <v>1.070288698426624</v>
      </c>
      <c r="V5146">
        <f t="shared" si="1529"/>
        <v>-6.8196751953351828E-3</v>
      </c>
      <c r="W5146">
        <f t="shared" si="1530"/>
        <v>-1.0241297402201484E-2</v>
      </c>
      <c r="X5146">
        <f t="shared" si="1539"/>
        <v>0.27561329103787341</v>
      </c>
      <c r="Y5146">
        <f t="shared" si="1539"/>
        <v>0.39898916806274393</v>
      </c>
      <c r="AK5146">
        <v>14.487187500000012</v>
      </c>
    </row>
    <row r="5147" spans="4:37" x14ac:dyDescent="0.55000000000000004">
      <c r="D5147">
        <f t="shared" si="1534"/>
        <v>4.7274688867511472</v>
      </c>
      <c r="E5147">
        <f t="shared" si="1523"/>
        <v>5</v>
      </c>
      <c r="F5147" s="2">
        <f t="shared" si="1535"/>
        <v>42614</v>
      </c>
      <c r="G5147" s="1">
        <v>2016.7527397260274</v>
      </c>
      <c r="H5147" s="3">
        <v>237.44</v>
      </c>
      <c r="I5147" s="1">
        <f t="shared" si="1524"/>
        <v>237.44</v>
      </c>
      <c r="J5147" s="1">
        <f t="shared" si="1525"/>
        <v>8.6620834690773595E-3</v>
      </c>
      <c r="K5147">
        <f t="shared" si="1526"/>
        <v>0</v>
      </c>
      <c r="L5147">
        <f t="shared" si="1531"/>
        <v>0.3131402025975028</v>
      </c>
      <c r="M5147">
        <f t="shared" si="1536"/>
        <v>0.3131402025975028</v>
      </c>
      <c r="N5147">
        <f t="shared" si="1532"/>
        <v>2.9661004907066486</v>
      </c>
      <c r="O5147">
        <f t="shared" si="1527"/>
        <v>-2.9447029756116086E-2</v>
      </c>
      <c r="P5147">
        <f t="shared" si="1533"/>
        <v>77.20818278525374</v>
      </c>
      <c r="Q5147">
        <f t="shared" si="1537"/>
        <v>18.599189882726353</v>
      </c>
      <c r="R5147">
        <v>14.97</v>
      </c>
      <c r="S5147">
        <f t="shared" si="1528"/>
        <v>16.505291928979343</v>
      </c>
      <c r="T5147">
        <f>qten^((R5147-tbar)/10)*IF(R5147&gt;Ttorp,1,torpmult)</f>
        <v>1.0747341828147499</v>
      </c>
      <c r="U5147">
        <f>qtenq^((R5147-tbar)/10)*IF(R5147&gt;Ttorp,1,torpmult)</f>
        <v>1.1019051158766109</v>
      </c>
      <c r="V5147">
        <f t="shared" si="1529"/>
        <v>1.5053695738108051E-2</v>
      </c>
      <c r="W5147">
        <f t="shared" si="1530"/>
        <v>-1.0116281644513099E-2</v>
      </c>
      <c r="X5147">
        <f t="shared" si="1539"/>
        <v>0.26879361584253825</v>
      </c>
      <c r="Y5147">
        <f t="shared" si="1539"/>
        <v>0.38874787066054245</v>
      </c>
      <c r="AK5147">
        <v>14.840416666666661</v>
      </c>
    </row>
    <row r="5148" spans="4:37" x14ac:dyDescent="0.55000000000000004">
      <c r="D5148">
        <f t="shared" si="1534"/>
        <v>4.7547219980760325</v>
      </c>
      <c r="E5148">
        <f t="shared" si="1523"/>
        <v>5</v>
      </c>
      <c r="F5148" s="2">
        <f t="shared" si="1535"/>
        <v>42615</v>
      </c>
      <c r="G5148" s="1">
        <v>2016.7554794520547</v>
      </c>
      <c r="H5148" s="3">
        <v>235.51</v>
      </c>
      <c r="I5148" s="1">
        <f t="shared" si="1524"/>
        <v>235.51</v>
      </c>
      <c r="J5148" s="1">
        <f t="shared" si="1525"/>
        <v>9.0029768070036213E-3</v>
      </c>
      <c r="K5148">
        <f t="shared" si="1526"/>
        <v>0</v>
      </c>
      <c r="L5148">
        <f t="shared" si="1531"/>
        <v>0.31305952580365043</v>
      </c>
      <c r="M5148">
        <f t="shared" si="1536"/>
        <v>0.31305952580365043</v>
      </c>
      <c r="N5148">
        <f t="shared" si="1532"/>
        <v>2.9658457421634274</v>
      </c>
      <c r="O5148">
        <f t="shared" si="1527"/>
        <v>-2.4089326848536513E-2</v>
      </c>
      <c r="P5148">
        <f t="shared" si="1533"/>
        <v>77.107408839893708</v>
      </c>
      <c r="Q5148">
        <f t="shared" si="1537"/>
        <v>18.59109432542758</v>
      </c>
      <c r="R5148">
        <v>15.19</v>
      </c>
      <c r="S5148">
        <f t="shared" si="1528"/>
        <v>16.475537640575908</v>
      </c>
      <c r="T5148">
        <f>qten^((R5148-tbar)/10)*IF(R5148&gt;Ttorp,1,torpmult)</f>
        <v>1.0993564755454799</v>
      </c>
      <c r="U5148">
        <f>qtenq^((R5148-tbar)/10)*IF(R5148&gt;Ttorp,1,torpmult)</f>
        <v>1.1360292647866863</v>
      </c>
      <c r="V5148">
        <f t="shared" si="1529"/>
        <v>1.4261865518042531E-2</v>
      </c>
      <c r="W5148">
        <f t="shared" si="1530"/>
        <v>-9.5566385123123515E-3</v>
      </c>
      <c r="X5148">
        <f t="shared" si="1539"/>
        <v>0.2838473115806463</v>
      </c>
      <c r="Y5148">
        <f t="shared" si="1539"/>
        <v>0.37863158901602934</v>
      </c>
      <c r="AK5148">
        <v>14.50208333333333</v>
      </c>
    </row>
    <row r="5149" spans="4:37" x14ac:dyDescent="0.55000000000000004">
      <c r="D5149">
        <f t="shared" si="1534"/>
        <v>4.7792497982684292</v>
      </c>
      <c r="E5149">
        <f t="shared" si="1523"/>
        <v>5</v>
      </c>
      <c r="F5149" s="2">
        <f t="shared" si="1535"/>
        <v>42616</v>
      </c>
      <c r="G5149" s="1">
        <v>2016.7582191780823</v>
      </c>
      <c r="H5149" s="3">
        <v>299.74</v>
      </c>
      <c r="I5149" s="1">
        <f t="shared" si="1524"/>
        <v>299.74</v>
      </c>
      <c r="J5149" s="1">
        <f t="shared" si="1525"/>
        <v>2.4916752588787757E-3</v>
      </c>
      <c r="K5149">
        <f t="shared" si="1526"/>
        <v>0</v>
      </c>
      <c r="L5149">
        <f t="shared" si="1531"/>
        <v>0.312993527647901</v>
      </c>
      <c r="M5149">
        <f t="shared" si="1536"/>
        <v>0.312993527647901</v>
      </c>
      <c r="N5149">
        <f t="shared" si="1532"/>
        <v>2.965637310976168</v>
      </c>
      <c r="O5149">
        <f t="shared" si="1527"/>
        <v>-0.12189659043266127</v>
      </c>
      <c r="P5149">
        <f t="shared" si="1533"/>
        <v>77.004591359382161</v>
      </c>
      <c r="Q5149">
        <f t="shared" si="1537"/>
        <v>18.582827330288762</v>
      </c>
      <c r="R5149">
        <v>15.37</v>
      </c>
      <c r="S5149">
        <f t="shared" si="1528"/>
        <v>16.445129803763741</v>
      </c>
      <c r="T5149">
        <f>qten^((R5149-tbar)/10)*IF(R5149&gt;Ttorp,1,torpmult)</f>
        <v>1.1199209874400529</v>
      </c>
      <c r="U5149">
        <f>qtenq^((R5149-tbar)/10)*IF(R5149&gt;Ttorp,1,torpmult)</f>
        <v>1.1647335864684558</v>
      </c>
      <c r="V5149">
        <f t="shared" si="1529"/>
        <v>1.1211787150320566E-3</v>
      </c>
      <c r="W5149">
        <f t="shared" si="1530"/>
        <v>-9.0417172714637555E-3</v>
      </c>
      <c r="X5149">
        <f t="shared" si="1539"/>
        <v>0.29810917709868884</v>
      </c>
      <c r="Y5149">
        <f t="shared" si="1539"/>
        <v>0.36907495050371697</v>
      </c>
      <c r="AK5149">
        <v>14.055104166666666</v>
      </c>
    </row>
    <row r="5150" spans="4:37" x14ac:dyDescent="0.55000000000000004">
      <c r="D5150">
        <f t="shared" si="1534"/>
        <v>4.8013248184415867</v>
      </c>
      <c r="E5150">
        <f t="shared" si="1523"/>
        <v>5</v>
      </c>
      <c r="F5150" s="2">
        <f t="shared" si="1535"/>
        <v>42617</v>
      </c>
      <c r="G5150" s="1">
        <v>2016.7609589041097</v>
      </c>
      <c r="H5150" s="3">
        <v>439.68</v>
      </c>
      <c r="I5150" s="1">
        <f t="shared" si="1524"/>
        <v>439.68</v>
      </c>
      <c r="J5150" s="1">
        <f t="shared" si="1525"/>
        <v>1.517008603856447E-4</v>
      </c>
      <c r="K5150">
        <f t="shared" si="1526"/>
        <v>0</v>
      </c>
      <c r="L5150">
        <f t="shared" si="1531"/>
        <v>0.31265956438644166</v>
      </c>
      <c r="M5150">
        <f t="shared" si="1536"/>
        <v>0.31265956438644166</v>
      </c>
      <c r="N5150">
        <f t="shared" si="1532"/>
        <v>2.9645821598985322</v>
      </c>
      <c r="O5150">
        <f t="shared" si="1527"/>
        <v>-0.15962794887771084</v>
      </c>
      <c r="P5150">
        <f t="shared" si="1533"/>
        <v>76.897896672582391</v>
      </c>
      <c r="Q5150">
        <f t="shared" si="1537"/>
        <v>18.574240806093133</v>
      </c>
      <c r="R5150">
        <v>15.53</v>
      </c>
      <c r="S5150">
        <f t="shared" si="1528"/>
        <v>16.414077429053993</v>
      </c>
      <c r="T5150">
        <f>qten^((R5150-tbar)/10)*IF(R5150&gt;Ttorp,1,torpmult)</f>
        <v>1.1385232712269791</v>
      </c>
      <c r="U5150">
        <f>qtenq^((R5150-tbar)/10)*IF(R5150&gt;Ttorp,1,torpmult)</f>
        <v>1.1908568493649683</v>
      </c>
      <c r="V5150">
        <f t="shared" si="1529"/>
        <v>-1.4625608030746834E-2</v>
      </c>
      <c r="W5150">
        <f t="shared" si="1530"/>
        <v>-8.799219960077851E-3</v>
      </c>
      <c r="X5150">
        <f t="shared" si="1539"/>
        <v>0.29923035581372087</v>
      </c>
      <c r="Y5150">
        <f t="shared" si="1539"/>
        <v>0.36003323323225322</v>
      </c>
      <c r="AK5150">
        <v>14.322708333333336</v>
      </c>
    </row>
    <row r="5151" spans="4:37" x14ac:dyDescent="0.55000000000000004">
      <c r="D5151">
        <f t="shared" si="1534"/>
        <v>4.8211923365974281</v>
      </c>
      <c r="E5151">
        <f t="shared" si="1523"/>
        <v>5</v>
      </c>
      <c r="F5151" s="2">
        <f t="shared" si="1535"/>
        <v>42618</v>
      </c>
      <c r="G5151" s="1">
        <v>2016.763698630137</v>
      </c>
      <c r="H5151" s="3">
        <v>91.81</v>
      </c>
      <c r="I5151" s="1" t="str">
        <f t="shared" si="1524"/>
        <v/>
      </c>
      <c r="J5151" s="1">
        <f t="shared" si="1525"/>
        <v>0.15942208044176265</v>
      </c>
      <c r="K5151">
        <f t="shared" si="1526"/>
        <v>0</v>
      </c>
      <c r="L5151">
        <f t="shared" si="1531"/>
        <v>0.31222222754020135</v>
      </c>
      <c r="M5151">
        <f t="shared" si="1536"/>
        <v>0.31222222754020135</v>
      </c>
      <c r="N5151">
        <f t="shared" si="1532"/>
        <v>2.9631992649556875</v>
      </c>
      <c r="O5151">
        <f t="shared" si="1527"/>
        <v>2.2077133857926521</v>
      </c>
      <c r="P5151">
        <f t="shared" si="1533"/>
        <v>76.788809245343259</v>
      </c>
      <c r="Q5151">
        <f t="shared" si="1537"/>
        <v>18.565453504503616</v>
      </c>
      <c r="R5151">
        <v>15.26</v>
      </c>
      <c r="S5151">
        <f t="shared" si="1528"/>
        <v>16.382389717929097</v>
      </c>
      <c r="T5151">
        <f>qten^((R5151-tbar)/10)*IF(R5151&gt;Ttorp,1,torpmult)</f>
        <v>1.1073085290985849</v>
      </c>
      <c r="U5151">
        <f>qtenq^((R5151-tbar)/10)*IF(R5151&gt;Ttorp,1,torpmult)</f>
        <v>1.1471070242261654</v>
      </c>
      <c r="V5151">
        <f t="shared" si="1529"/>
        <v>6.1232074283338538E-2</v>
      </c>
      <c r="W5151">
        <f t="shared" si="1530"/>
        <v>-8.851291407360292E-3</v>
      </c>
      <c r="X5151">
        <f t="shared" si="1539"/>
        <v>0.28460474778297407</v>
      </c>
      <c r="Y5151">
        <f t="shared" si="1539"/>
        <v>0.35123401327217535</v>
      </c>
      <c r="AK5151">
        <v>13.831979166666668</v>
      </c>
    </row>
    <row r="5152" spans="4:37" x14ac:dyDescent="0.55000000000000004">
      <c r="D5152">
        <f t="shared" si="1534"/>
        <v>4.839073102937685</v>
      </c>
      <c r="E5152">
        <f t="shared" si="1523"/>
        <v>5</v>
      </c>
      <c r="F5152" s="2">
        <f t="shared" si="1535"/>
        <v>42619</v>
      </c>
      <c r="G5152" s="1">
        <v>2016.7664383561644</v>
      </c>
      <c r="H5152" s="3">
        <v>399.71</v>
      </c>
      <c r="I5152" s="1">
        <f t="shared" si="1524"/>
        <v>399.71</v>
      </c>
      <c r="J5152" s="1">
        <f t="shared" si="1525"/>
        <v>3.3741396455038146E-4</v>
      </c>
      <c r="K5152">
        <f t="shared" si="1526"/>
        <v>0</v>
      </c>
      <c r="L5152">
        <f t="shared" si="1531"/>
        <v>0.31827075736429078</v>
      </c>
      <c r="M5152">
        <f t="shared" si="1536"/>
        <v>0.31827075736429078</v>
      </c>
      <c r="N5152">
        <f t="shared" si="1532"/>
        <v>2.9822118885169986</v>
      </c>
      <c r="O5152">
        <f t="shared" si="1527"/>
        <v>-0.15719139870084031</v>
      </c>
      <c r="P5152">
        <f t="shared" si="1533"/>
        <v>76.733684242269845</v>
      </c>
      <c r="Q5152">
        <f t="shared" si="1537"/>
        <v>18.56100986362086</v>
      </c>
      <c r="R5152">
        <v>15.38</v>
      </c>
      <c r="S5152">
        <f t="shared" si="1528"/>
        <v>16.350076060138289</v>
      </c>
      <c r="T5152">
        <f>qten^((R5152-tbar)/10)*IF(R5152&gt;Ttorp,1,torpmult)</f>
        <v>1.1210746736613773</v>
      </c>
      <c r="U5152">
        <f>qtenq^((R5152-tbar)/10)*IF(R5152&gt;Ttorp,1,torpmult)</f>
        <v>1.1663493697884675</v>
      </c>
      <c r="V5152">
        <f t="shared" si="1529"/>
        <v>-1.507729894214185E-2</v>
      </c>
      <c r="W5152">
        <f t="shared" si="1530"/>
        <v>-7.5380641466652265E-3</v>
      </c>
      <c r="X5152">
        <f t="shared" si="1539"/>
        <v>0.34583682206631261</v>
      </c>
      <c r="Y5152">
        <f t="shared" si="1539"/>
        <v>0.34238272186481505</v>
      </c>
      <c r="AK5152">
        <v>13.959687499999996</v>
      </c>
    </row>
    <row r="5153" spans="4:37" x14ac:dyDescent="0.55000000000000004">
      <c r="D5153">
        <f t="shared" si="1534"/>
        <v>4.8551657926439162</v>
      </c>
      <c r="E5153">
        <f t="shared" si="1523"/>
        <v>5</v>
      </c>
      <c r="F5153" s="2">
        <f t="shared" si="1535"/>
        <v>42620</v>
      </c>
      <c r="G5153" s="1">
        <v>2016.7691780821917</v>
      </c>
      <c r="H5153" s="3">
        <v>159.43</v>
      </c>
      <c r="I5153" s="1" t="str">
        <f t="shared" si="1524"/>
        <v/>
      </c>
      <c r="J5153" s="1">
        <f t="shared" si="1525"/>
        <v>4.1229551925651808E-2</v>
      </c>
      <c r="K5153">
        <f t="shared" si="1526"/>
        <v>0</v>
      </c>
      <c r="L5153">
        <f t="shared" si="1531"/>
        <v>0.31784009599798713</v>
      </c>
      <c r="M5153">
        <f t="shared" si="1536"/>
        <v>0.31784009599798713</v>
      </c>
      <c r="N5153">
        <f t="shared" si="1532"/>
        <v>2.9808661756423316</v>
      </c>
      <c r="O5153">
        <f t="shared" si="1527"/>
        <v>0.45743324651894512</v>
      </c>
      <c r="P5153">
        <f t="shared" si="1533"/>
        <v>76.62655802708116</v>
      </c>
      <c r="Q5153">
        <f t="shared" si="1537"/>
        <v>18.5523683012193</v>
      </c>
      <c r="R5153">
        <v>15.24</v>
      </c>
      <c r="S5153">
        <f t="shared" si="1528"/>
        <v>16.317146030922586</v>
      </c>
      <c r="T5153">
        <f>qten^((R5153-tbar)/10)*IF(R5153&gt;Ttorp,1,torpmult)</f>
        <v>1.1050306625144435</v>
      </c>
      <c r="U5153">
        <f>qtenq^((R5153-tbar)/10)*IF(R5153&gt;Ttorp,1,torpmult)</f>
        <v>1.1439309732038077</v>
      </c>
      <c r="V5153">
        <f t="shared" si="1529"/>
        <v>3.1532534030505793E-2</v>
      </c>
      <c r="W5153">
        <f t="shared" si="1530"/>
        <v>-7.6346272247343576E-3</v>
      </c>
      <c r="X5153">
        <f t="shared" si="1539"/>
        <v>0.33075952312417078</v>
      </c>
      <c r="Y5153">
        <f t="shared" si="1539"/>
        <v>0.33484465771814981</v>
      </c>
      <c r="AK5153">
        <v>14.287187500000018</v>
      </c>
    </row>
    <row r="5154" spans="4:37" x14ac:dyDescent="0.55000000000000004">
      <c r="D5154">
        <f t="shared" si="1534"/>
        <v>4.643880040363638</v>
      </c>
      <c r="E5154">
        <f t="shared" si="1523"/>
        <v>2.7423082698411307</v>
      </c>
      <c r="F5154" s="2">
        <f t="shared" si="1535"/>
        <v>42621</v>
      </c>
      <c r="G5154" s="1">
        <v>2016.7719178082191</v>
      </c>
      <c r="H5154" s="3">
        <v>50.44</v>
      </c>
      <c r="I5154" s="1" t="str">
        <f t="shared" si="1524"/>
        <v/>
      </c>
      <c r="J5154" s="1">
        <f t="shared" si="1525"/>
        <v>0.36465630468960103</v>
      </c>
      <c r="K5154">
        <f t="shared" si="1526"/>
        <v>0</v>
      </c>
      <c r="L5154">
        <f t="shared" si="1531"/>
        <v>0.3190933377692719</v>
      </c>
      <c r="M5154">
        <f t="shared" si="1536"/>
        <v>0.3190933377692719</v>
      </c>
      <c r="N5154">
        <f t="shared" si="1532"/>
        <v>2.9847788839209155</v>
      </c>
      <c r="O5154">
        <f t="shared" si="1527"/>
        <v>2.7550087531512815</v>
      </c>
      <c r="P5154">
        <f t="shared" si="1533"/>
        <v>76.534105648260734</v>
      </c>
      <c r="Q5154">
        <f t="shared" si="1537"/>
        <v>18.544903957664275</v>
      </c>
      <c r="R5154">
        <v>15.02</v>
      </c>
      <c r="S5154">
        <f t="shared" si="1528"/>
        <v>16.283609388156947</v>
      </c>
      <c r="T5154">
        <f>qten^((R5154-tbar)/10)*IF(R5154&gt;Ttorp,1,torpmult)</f>
        <v>1.0802812849885022</v>
      </c>
      <c r="U5154">
        <f>qtenq^((R5154-tbar)/10)*IF(R5154&gt;Ttorp,1,torpmult)</f>
        <v>1.1095694720678451</v>
      </c>
      <c r="V5154">
        <f t="shared" si="1529"/>
        <v>7.5200411131312664E-2</v>
      </c>
      <c r="W5154">
        <f t="shared" si="1530"/>
        <v>-6.9240302761432128E-3</v>
      </c>
      <c r="X5154">
        <f t="shared" si="1539"/>
        <v>0.36229205715467661</v>
      </c>
      <c r="Y5154">
        <f t="shared" si="1539"/>
        <v>0.32721003049341546</v>
      </c>
      <c r="AK5154">
        <v>14.451458333333342</v>
      </c>
    </row>
    <row r="5155" spans="4:37" x14ac:dyDescent="0.55000000000000004">
      <c r="D5155">
        <f t="shared" si="1534"/>
        <v>4.3884995466730778</v>
      </c>
      <c r="E5155">
        <f t="shared" si="1523"/>
        <v>2.0900751034580325</v>
      </c>
      <c r="F5155" s="2">
        <f t="shared" si="1535"/>
        <v>42622</v>
      </c>
      <c r="G5155" s="1">
        <v>2016.7746575342467</v>
      </c>
      <c r="H5155" s="3">
        <v>36.86</v>
      </c>
      <c r="I5155" s="1" t="str">
        <f t="shared" si="1524"/>
        <v/>
      </c>
      <c r="J5155" s="1">
        <f t="shared" si="1525"/>
        <v>0.4784517065178655</v>
      </c>
      <c r="K5155">
        <f t="shared" si="1526"/>
        <v>0</v>
      </c>
      <c r="L5155">
        <f t="shared" si="1531"/>
        <v>0.32664130695598775</v>
      </c>
      <c r="M5155">
        <f t="shared" si="1536"/>
        <v>0.32664130695598775</v>
      </c>
      <c r="N5155">
        <f t="shared" si="1532"/>
        <v>3.0081301290599556</v>
      </c>
      <c r="O5155">
        <f t="shared" si="1527"/>
        <v>2.897151227698457</v>
      </c>
      <c r="P5155">
        <f t="shared" si="1533"/>
        <v>76.543342201470921</v>
      </c>
      <c r="Q5155">
        <f t="shared" si="1537"/>
        <v>18.545649961032833</v>
      </c>
      <c r="R5155">
        <v>15.27</v>
      </c>
      <c r="S5155">
        <f t="shared" si="1528"/>
        <v>16.24947606946877</v>
      </c>
      <c r="T5155">
        <f>qten^((R5155-tbar)/10)*IF(R5155&gt;Ttorp,1,torpmult)</f>
        <v>1.108449222600272</v>
      </c>
      <c r="U5155">
        <f>qtenq^((R5155-tbar)/10)*IF(R5155&gt;Ttorp,1,torpmult)</f>
        <v>1.1486983549970351</v>
      </c>
      <c r="V5155">
        <f t="shared" si="1529"/>
        <v>7.6035752493062311E-2</v>
      </c>
      <c r="W5155">
        <f t="shared" si="1530"/>
        <v>-5.5250589434808197E-3</v>
      </c>
      <c r="X5155">
        <f t="shared" si="1539"/>
        <v>0.43749246828598926</v>
      </c>
      <c r="Y5155">
        <f t="shared" si="1539"/>
        <v>0.32028600021727227</v>
      </c>
      <c r="AK5155">
        <v>14.15489583333334</v>
      </c>
    </row>
    <row r="5156" spans="4:37" x14ac:dyDescent="0.55000000000000004">
      <c r="D5156">
        <f t="shared" si="1534"/>
        <v>4.1090102919406188</v>
      </c>
      <c r="E5156">
        <f t="shared" si="1523"/>
        <v>1.5936069993484849</v>
      </c>
      <c r="F5156" s="2">
        <f t="shared" si="1535"/>
        <v>42623</v>
      </c>
      <c r="G5156" s="1">
        <v>2016.777397260274</v>
      </c>
      <c r="H5156" s="3">
        <v>23.3</v>
      </c>
      <c r="I5156" s="1" t="str">
        <f t="shared" si="1524"/>
        <v/>
      </c>
      <c r="J5156" s="1">
        <f t="shared" si="1525"/>
        <v>0.62750728404734069</v>
      </c>
      <c r="K5156">
        <f t="shared" si="1526"/>
        <v>0</v>
      </c>
      <c r="L5156">
        <f t="shared" si="1531"/>
        <v>0.33457870757981917</v>
      </c>
      <c r="M5156">
        <f t="shared" si="1536"/>
        <v>0.33457870757981917</v>
      </c>
      <c r="N5156">
        <f t="shared" si="1532"/>
        <v>3.032301292634056</v>
      </c>
      <c r="O5156">
        <f t="shared" si="1527"/>
        <v>2.8851647697432763</v>
      </c>
      <c r="P5156">
        <f t="shared" si="1533"/>
        <v>76.590132041052883</v>
      </c>
      <c r="Q5156">
        <f t="shared" si="1537"/>
        <v>18.549428087288938</v>
      </c>
      <c r="R5156">
        <v>15.13</v>
      </c>
      <c r="S5156">
        <f t="shared" si="1528"/>
        <v>16.214756189300548</v>
      </c>
      <c r="T5156">
        <f>qten^((R5156-tbar)/10)*IF(R5156&gt;Ttorp,1,torpmult)</f>
        <v>1.0925858977914731</v>
      </c>
      <c r="U5156">
        <f>qtenq^((R5156-tbar)/10)*IF(R5156&gt;Ttorp,1,torpmult)</f>
        <v>1.1266192284972796</v>
      </c>
      <c r="V5156">
        <f t="shared" si="1529"/>
        <v>7.7365895989855216E-2</v>
      </c>
      <c r="W5156">
        <f t="shared" si="1530"/>
        <v>-4.1852290915120344E-3</v>
      </c>
      <c r="X5156">
        <f t="shared" si="1539"/>
        <v>0.51352822077905158</v>
      </c>
      <c r="Y5156">
        <f t="shared" si="1539"/>
        <v>0.31476094127379145</v>
      </c>
      <c r="AK5156">
        <v>14.286145833333356</v>
      </c>
    </row>
    <row r="5157" spans="4:37" x14ac:dyDescent="0.55000000000000004">
      <c r="D5157">
        <f t="shared" si="1534"/>
        <v>3.8328523874647731</v>
      </c>
      <c r="E5157">
        <f t="shared" si="1523"/>
        <v>1.3474312471821621</v>
      </c>
      <c r="F5157" s="2">
        <f t="shared" si="1535"/>
        <v>42624</v>
      </c>
      <c r="G5157" s="1">
        <v>2016.7801369863014</v>
      </c>
      <c r="H5157" s="3">
        <v>14.91</v>
      </c>
      <c r="I5157" s="1" t="str">
        <f t="shared" si="1524"/>
        <v/>
      </c>
      <c r="J5157" s="1">
        <f t="shared" si="1525"/>
        <v>0.74215289432486187</v>
      </c>
      <c r="K5157">
        <f t="shared" si="1526"/>
        <v>0</v>
      </c>
      <c r="L5157">
        <f t="shared" si="1531"/>
        <v>0.34248326859281447</v>
      </c>
      <c r="M5157">
        <f t="shared" si="1536"/>
        <v>0.34248326859281447</v>
      </c>
      <c r="N5157">
        <f t="shared" si="1532"/>
        <v>3.0559954587713984</v>
      </c>
      <c r="O5157">
        <f t="shared" si="1527"/>
        <v>2.9539420389806841</v>
      </c>
      <c r="P5157">
        <f t="shared" si="1533"/>
        <v>76.682132499695896</v>
      </c>
      <c r="Q5157">
        <f t="shared" si="1537"/>
        <v>18.556852338054568</v>
      </c>
      <c r="R5157">
        <v>15.19</v>
      </c>
      <c r="S5157">
        <f t="shared" si="1528"/>
        <v>16.179460035905855</v>
      </c>
      <c r="T5157">
        <f>qten^((R5157-tbar)/10)*IF(R5157&gt;Ttorp,1,torpmult)</f>
        <v>1.0993564755454799</v>
      </c>
      <c r="U5157">
        <f>qtenq^((R5157-tbar)/10)*IF(R5157&gt;Ttorp,1,torpmult)</f>
        <v>1.1360292647866863</v>
      </c>
      <c r="V5157">
        <f t="shared" si="1529"/>
        <v>7.5702736282252547E-2</v>
      </c>
      <c r="W5157">
        <f t="shared" si="1530"/>
        <v>-2.8801257080204225E-3</v>
      </c>
      <c r="X5157">
        <f t="shared" si="1539"/>
        <v>0.5908941167689068</v>
      </c>
      <c r="Y5157">
        <f t="shared" si="1539"/>
        <v>0.31057571218227942</v>
      </c>
      <c r="AK5157">
        <v>14.398749999999991</v>
      </c>
    </row>
    <row r="5158" spans="4:37" x14ac:dyDescent="0.55000000000000004">
      <c r="D5158">
        <f t="shared" si="1534"/>
        <v>3.578923393545042</v>
      </c>
      <c r="E5158">
        <f t="shared" si="1523"/>
        <v>1.2935624482674613</v>
      </c>
      <c r="F5158" s="2">
        <f t="shared" si="1535"/>
        <v>42625</v>
      </c>
      <c r="G5158" s="1">
        <v>2016.7828767123287</v>
      </c>
      <c r="H5158" s="3">
        <v>12.87</v>
      </c>
      <c r="I5158" s="1" t="str">
        <f t="shared" si="1524"/>
        <v/>
      </c>
      <c r="J5158" s="1">
        <f t="shared" si="1525"/>
        <v>0.77305892834115164</v>
      </c>
      <c r="K5158">
        <f t="shared" si="1526"/>
        <v>0</v>
      </c>
      <c r="L5158">
        <f t="shared" si="1531"/>
        <v>0.35057626048043278</v>
      </c>
      <c r="M5158">
        <f t="shared" si="1536"/>
        <v>0.35057626048043278</v>
      </c>
      <c r="N5158">
        <f t="shared" si="1532"/>
        <v>3.0798796958326218</v>
      </c>
      <c r="O5158">
        <f t="shared" si="1527"/>
        <v>3.0116223501995085</v>
      </c>
      <c r="P5158">
        <f t="shared" si="1533"/>
        <v>76.811354046561419</v>
      </c>
      <c r="Q5158">
        <f t="shared" si="1537"/>
        <v>18.56727023408423</v>
      </c>
      <c r="R5158">
        <v>15.22</v>
      </c>
      <c r="S5158">
        <f t="shared" si="1528"/>
        <v>16.143598068293056</v>
      </c>
      <c r="T5158">
        <f>qten^((R5158-tbar)/10)*IF(R5158&gt;Ttorp,1,torpmult)</f>
        <v>1.1027574817753389</v>
      </c>
      <c r="U5158">
        <f>qtenq^((R5158-tbar)/10)*IF(R5158&gt;Ttorp,1,torpmult)</f>
        <v>1.1407637158684238</v>
      </c>
      <c r="V5158">
        <f t="shared" si="1529"/>
        <v>7.0100391716536675E-2</v>
      </c>
      <c r="W5158">
        <f t="shared" si="1530"/>
        <v>-1.642160157613818E-3</v>
      </c>
      <c r="X5158">
        <f t="shared" ref="X5158:Y5173" si="1540">MAX(0.0000000001,X5157+V5157)</f>
        <v>0.66659685305115934</v>
      </c>
      <c r="Y5158">
        <f t="shared" si="1540"/>
        <v>0.30769558647425899</v>
      </c>
      <c r="AK5158">
        <v>14.268958333333332</v>
      </c>
    </row>
    <row r="5159" spans="4:37" x14ac:dyDescent="0.55000000000000004">
      <c r="D5159">
        <f t="shared" si="1534"/>
        <v>3.3521847893531294</v>
      </c>
      <c r="E5159">
        <f t="shared" si="1523"/>
        <v>1.3115373516259148</v>
      </c>
      <c r="F5159" s="2">
        <f t="shared" si="1535"/>
        <v>42626</v>
      </c>
      <c r="G5159" s="1">
        <v>2016.7856164383561</v>
      </c>
      <c r="H5159" s="3">
        <v>13.56</v>
      </c>
      <c r="I5159" s="1" t="str">
        <f t="shared" si="1524"/>
        <v/>
      </c>
      <c r="J5159" s="1">
        <f t="shared" si="1525"/>
        <v>0.7624639883570975</v>
      </c>
      <c r="K5159">
        <f t="shared" si="1526"/>
        <v>0</v>
      </c>
      <c r="L5159">
        <f t="shared" si="1531"/>
        <v>0.35882728061796565</v>
      </c>
      <c r="M5159">
        <f t="shared" si="1536"/>
        <v>0.35882728061796565</v>
      </c>
      <c r="N5159">
        <f t="shared" si="1532"/>
        <v>3.1038548432623663</v>
      </c>
      <c r="O5159">
        <f t="shared" si="1527"/>
        <v>3.1578724435222751</v>
      </c>
      <c r="P5159">
        <f t="shared" si="1533"/>
        <v>76.951122782247936</v>
      </c>
      <c r="Q5159">
        <f t="shared" si="1537"/>
        <v>18.57852530371397</v>
      </c>
      <c r="R5159">
        <v>15.45</v>
      </c>
      <c r="S5159">
        <f t="shared" si="1528"/>
        <v>16.107180913133238</v>
      </c>
      <c r="T5159">
        <f>qten^((R5159-tbar)/10)*IF(R5159&gt;Ttorp,1,torpmult)</f>
        <v>1.129183823004916</v>
      </c>
      <c r="U5159">
        <f>qtenq^((R5159-tbar)/10)*IF(R5159&gt;Ttorp,1,torpmult)</f>
        <v>1.1777227895949816</v>
      </c>
      <c r="V5159">
        <f t="shared" si="1529"/>
        <v>6.3153439982166368E-2</v>
      </c>
      <c r="W5159">
        <f t="shared" si="1530"/>
        <v>-5.1776382486815736E-4</v>
      </c>
      <c r="X5159">
        <f t="shared" si="1540"/>
        <v>0.73669724476769605</v>
      </c>
      <c r="Y5159">
        <f t="shared" si="1540"/>
        <v>0.30605342631664517</v>
      </c>
      <c r="AK5159">
        <v>13.915624999999986</v>
      </c>
    </row>
    <row r="5160" spans="4:37" x14ac:dyDescent="0.55000000000000004">
      <c r="D5160">
        <f t="shared" si="1534"/>
        <v>3.1457546381012795</v>
      </c>
      <c r="E5160">
        <f t="shared" si="1523"/>
        <v>1.2878832768346304</v>
      </c>
      <c r="F5160" s="2">
        <f t="shared" si="1535"/>
        <v>42627</v>
      </c>
      <c r="G5160" s="1">
        <v>2016.7883561643835</v>
      </c>
      <c r="H5160" s="3">
        <v>12.65</v>
      </c>
      <c r="I5160" s="1" t="str">
        <f t="shared" si="1524"/>
        <v/>
      </c>
      <c r="J5160" s="1">
        <f t="shared" si="1525"/>
        <v>0.77646788182373783</v>
      </c>
      <c r="K5160">
        <f t="shared" si="1526"/>
        <v>0</v>
      </c>
      <c r="L5160">
        <f t="shared" si="1531"/>
        <v>0.36747898594268419</v>
      </c>
      <c r="M5160">
        <f t="shared" si="1536"/>
        <v>0.36747898594268419</v>
      </c>
      <c r="N5160">
        <f t="shared" si="1532"/>
        <v>3.1286027382406121</v>
      </c>
      <c r="O5160">
        <f t="shared" si="1527"/>
        <v>3.2938377951784483</v>
      </c>
      <c r="P5160">
        <f t="shared" si="1533"/>
        <v>77.092945036071129</v>
      </c>
      <c r="Q5160">
        <f t="shared" si="1537"/>
        <v>18.589931813894413</v>
      </c>
      <c r="R5160">
        <v>15.64</v>
      </c>
      <c r="S5160">
        <f t="shared" si="1528"/>
        <v>16.070219361623121</v>
      </c>
      <c r="T5160">
        <f>qten^((R5160-tbar)/10)*IF(R5160&gt;Ttorp,1,torpmult)</f>
        <v>1.1514912715193926</v>
      </c>
      <c r="U5160">
        <f>qtenq^((R5160-tbar)/10)*IF(R5160&gt;Ttorp,1,torpmult)</f>
        <v>1.2091556758333617</v>
      </c>
      <c r="V5160">
        <f t="shared" si="1529"/>
        <v>5.7839892114775582E-2</v>
      </c>
      <c r="W5160">
        <f t="shared" si="1530"/>
        <v>4.8648476102555738E-4</v>
      </c>
      <c r="X5160">
        <f t="shared" si="1540"/>
        <v>0.79985068474986243</v>
      </c>
      <c r="Y5160">
        <f t="shared" si="1540"/>
        <v>0.30553566249177699</v>
      </c>
      <c r="AK5160">
        <v>13.905104166666653</v>
      </c>
    </row>
    <row r="5161" spans="4:37" x14ac:dyDescent="0.55000000000000004">
      <c r="D5161">
        <f t="shared" si="1534"/>
        <v>2.957392077118886</v>
      </c>
      <c r="E5161">
        <f t="shared" si="1523"/>
        <v>1.2621290282773423</v>
      </c>
      <c r="F5161" s="2">
        <f t="shared" si="1535"/>
        <v>42628</v>
      </c>
      <c r="G5161" s="1">
        <v>2016.791095890411</v>
      </c>
      <c r="H5161" s="3">
        <v>11.64</v>
      </c>
      <c r="I5161" s="1" t="str">
        <f t="shared" si="1524"/>
        <v/>
      </c>
      <c r="J5161" s="1">
        <f t="shared" si="1525"/>
        <v>0.79231202008314661</v>
      </c>
      <c r="K5161">
        <f t="shared" si="1526"/>
        <v>0</v>
      </c>
      <c r="L5161">
        <f t="shared" si="1531"/>
        <v>0.37650319908015939</v>
      </c>
      <c r="M5161">
        <f t="shared" si="1536"/>
        <v>0.37650319908015939</v>
      </c>
      <c r="N5161">
        <f t="shared" si="1532"/>
        <v>3.1540057073638836</v>
      </c>
      <c r="O5161">
        <f t="shared" si="1527"/>
        <v>3.092344946389058</v>
      </c>
      <c r="P5161">
        <f t="shared" si="1533"/>
        <v>77.244138058535626</v>
      </c>
      <c r="Q5161">
        <f t="shared" si="1537"/>
        <v>18.602076602539682</v>
      </c>
      <c r="R5161">
        <v>15.08</v>
      </c>
      <c r="S5161">
        <f t="shared" si="1528"/>
        <v>16.0327243662603</v>
      </c>
      <c r="T5161">
        <f>qten^((R5161-tbar)/10)*IF(R5161&gt;Ttorp,1,torpmult)</f>
        <v>1.0869756130509436</v>
      </c>
      <c r="U5161">
        <f>qtenq^((R5161-tbar)/10)*IF(R5161&gt;Ttorp,1,torpmult)</f>
        <v>1.1188371010357114</v>
      </c>
      <c r="V5161">
        <f t="shared" si="1529"/>
        <v>5.2994522286332765E-2</v>
      </c>
      <c r="W5161">
        <f t="shared" si="1530"/>
        <v>1.4076743344396923E-3</v>
      </c>
      <c r="X5161">
        <f t="shared" si="1540"/>
        <v>0.85769057686463801</v>
      </c>
      <c r="Y5161">
        <f t="shared" si="1540"/>
        <v>0.30602214725280252</v>
      </c>
      <c r="AK5161">
        <v>14.190104166666663</v>
      </c>
    </row>
    <row r="5162" spans="4:37" x14ac:dyDescent="0.55000000000000004">
      <c r="D5162">
        <f t="shared" si="1534"/>
        <v>2.7806822294806199</v>
      </c>
      <c r="E5162">
        <f t="shared" si="1523"/>
        <v>1.1902936007362248</v>
      </c>
      <c r="F5162" s="2">
        <f t="shared" si="1535"/>
        <v>42629</v>
      </c>
      <c r="G5162" s="1">
        <v>2016.7938356164384</v>
      </c>
      <c r="H5162" s="3">
        <v>8.7100000000000009</v>
      </c>
      <c r="I5162" s="1" t="str">
        <f t="shared" si="1524"/>
        <v/>
      </c>
      <c r="J5162" s="1">
        <f t="shared" si="1525"/>
        <v>0.84012885508371737</v>
      </c>
      <c r="K5162">
        <f t="shared" si="1526"/>
        <v>0</v>
      </c>
      <c r="L5162">
        <f t="shared" si="1531"/>
        <v>0.38497537701547185</v>
      </c>
      <c r="M5162">
        <f t="shared" si="1536"/>
        <v>0.38497537701547185</v>
      </c>
      <c r="N5162">
        <f t="shared" si="1532"/>
        <v>3.1774878772316271</v>
      </c>
      <c r="O5162">
        <f t="shared" si="1527"/>
        <v>3.0116338115234584</v>
      </c>
      <c r="P5162">
        <f t="shared" si="1533"/>
        <v>77.387034251616882</v>
      </c>
      <c r="Q5162">
        <f t="shared" si="1537"/>
        <v>18.613540378473783</v>
      </c>
      <c r="R5162">
        <v>14.79</v>
      </c>
      <c r="S5162">
        <f t="shared" si="1528"/>
        <v>15.994707037629034</v>
      </c>
      <c r="T5162">
        <f>qten^((R5162-tbar)/10)*IF(R5162&gt;Ttorp,1,torpmult)</f>
        <v>1.0549994121176507</v>
      </c>
      <c r="U5162">
        <f>qtenq^((R5162-tbar)/10)*IF(R5162&gt;Ttorp,1,torpmult)</f>
        <v>1.0747491728555012</v>
      </c>
      <c r="V5162">
        <f t="shared" si="1529"/>
        <v>4.9794997829750672E-2</v>
      </c>
      <c r="W5162">
        <f t="shared" si="1530"/>
        <v>2.2613385293257446E-3</v>
      </c>
      <c r="X5162">
        <f t="shared" si="1540"/>
        <v>0.91068509915097073</v>
      </c>
      <c r="Y5162">
        <f t="shared" si="1540"/>
        <v>0.30742982158724219</v>
      </c>
      <c r="AK5162">
        <v>14.195000000000006</v>
      </c>
    </row>
    <row r="5163" spans="4:37" x14ac:dyDescent="0.55000000000000004">
      <c r="D5163">
        <f t="shared" si="1534"/>
        <v>2.6205533184036969</v>
      </c>
      <c r="E5163">
        <f t="shared" si="1523"/>
        <v>1.1793931187113906</v>
      </c>
      <c r="F5163" s="2">
        <f t="shared" si="1535"/>
        <v>42630</v>
      </c>
      <c r="G5163" s="1">
        <v>2016.7965753424658</v>
      </c>
      <c r="H5163" s="3">
        <v>8.25</v>
      </c>
      <c r="I5163" s="1" t="str">
        <f t="shared" si="1524"/>
        <v/>
      </c>
      <c r="J5163" s="1">
        <f t="shared" si="1525"/>
        <v>0.84789370408791587</v>
      </c>
      <c r="K5163">
        <f t="shared" si="1526"/>
        <v>0</v>
      </c>
      <c r="L5163">
        <f t="shared" si="1531"/>
        <v>0.39322642855389228</v>
      </c>
      <c r="M5163">
        <f t="shared" si="1536"/>
        <v>0.39322642855389228</v>
      </c>
      <c r="N5163">
        <f t="shared" si="1532"/>
        <v>3.2000282890128608</v>
      </c>
      <c r="O5163">
        <f t="shared" si="1527"/>
        <v>3.1448249973178051</v>
      </c>
      <c r="P5163">
        <f t="shared" si="1533"/>
        <v>77.537729075639149</v>
      </c>
      <c r="Q5163">
        <f t="shared" si="1537"/>
        <v>18.625614517659088</v>
      </c>
      <c r="R5163">
        <v>15</v>
      </c>
      <c r="S5163">
        <f t="shared" si="1528"/>
        <v>15.956178641076246</v>
      </c>
      <c r="T5163">
        <f>qten^((R5163-tbar)/10)*IF(R5163&gt;Ttorp,1,torpmult)</f>
        <v>1.0780590166902966</v>
      </c>
      <c r="U5163">
        <f>qtenq^((R5163-tbar)/10)*IF(R5163&gt;Ttorp,1,torpmult)</f>
        <v>1.1064973530922722</v>
      </c>
      <c r="V5163">
        <f t="shared" si="1529"/>
        <v>4.5107419427092732E-2</v>
      </c>
      <c r="W5163">
        <f t="shared" si="1530"/>
        <v>3.0798677614846167E-3</v>
      </c>
      <c r="X5163">
        <f t="shared" si="1540"/>
        <v>0.96048009698072145</v>
      </c>
      <c r="Y5163">
        <f t="shared" si="1540"/>
        <v>0.30969116011656794</v>
      </c>
      <c r="AK5163">
        <v>14.408645833333324</v>
      </c>
    </row>
    <row r="5164" spans="4:37" x14ac:dyDescent="0.55000000000000004">
      <c r="D5164">
        <f t="shared" si="1534"/>
        <v>2.4767443396259137</v>
      </c>
      <c r="E5164">
        <f t="shared" si="1523"/>
        <v>1.1824635306258637</v>
      </c>
      <c r="F5164" s="2">
        <f t="shared" si="1535"/>
        <v>42631</v>
      </c>
      <c r="G5164" s="1">
        <v>2016.7993150684931</v>
      </c>
      <c r="H5164" s="3">
        <v>8.3800000000000008</v>
      </c>
      <c r="I5164" s="1" t="str">
        <f t="shared" si="1524"/>
        <v/>
      </c>
      <c r="J5164" s="1">
        <f t="shared" si="1525"/>
        <v>0.84569204385585739</v>
      </c>
      <c r="K5164">
        <f t="shared" si="1526"/>
        <v>0</v>
      </c>
      <c r="L5164">
        <f t="shared" si="1531"/>
        <v>0.40184238745065337</v>
      </c>
      <c r="M5164">
        <f t="shared" si="1536"/>
        <v>0.40184238745065337</v>
      </c>
      <c r="N5164">
        <f t="shared" si="1532"/>
        <v>3.2232315082746466</v>
      </c>
      <c r="O5164">
        <f t="shared" si="1527"/>
        <v>2.9975279447811634</v>
      </c>
      <c r="P5164">
        <f t="shared" si="1533"/>
        <v>77.696197625413561</v>
      </c>
      <c r="Q5164">
        <f t="shared" si="1537"/>
        <v>18.638294648421141</v>
      </c>
      <c r="R5164">
        <v>14.56</v>
      </c>
      <c r="S5164">
        <f t="shared" si="1528"/>
        <v>15.917150593405481</v>
      </c>
      <c r="T5164">
        <f>qten^((R5164-tbar)/10)*IF(R5164&gt;Ttorp,1,torpmult)</f>
        <v>1.0303092120867714</v>
      </c>
      <c r="U5164">
        <f>qtenq^((R5164-tbar)/10)*IF(R5164&gt;Ttorp,1,torpmult)</f>
        <v>1.0410215976841117</v>
      </c>
      <c r="V5164">
        <f t="shared" si="1529"/>
        <v>4.0328507471184084E-2</v>
      </c>
      <c r="W5164">
        <f t="shared" si="1530"/>
        <v>3.844128223544822E-3</v>
      </c>
      <c r="X5164">
        <f t="shared" si="1540"/>
        <v>1.0055875164078141</v>
      </c>
      <c r="Y5164">
        <f t="shared" si="1540"/>
        <v>0.31277102787805255</v>
      </c>
      <c r="AK5164">
        <v>14.580520833333336</v>
      </c>
    </row>
    <row r="5165" spans="4:37" x14ac:dyDescent="0.55000000000000004">
      <c r="D5165">
        <f t="shared" si="1534"/>
        <v>2.3411899572039458</v>
      </c>
      <c r="E5165">
        <f t="shared" si="1523"/>
        <v>1.1212005154062326</v>
      </c>
      <c r="F5165" s="2">
        <f t="shared" si="1535"/>
        <v>42632</v>
      </c>
      <c r="G5165" s="1">
        <v>2016.8020547945205</v>
      </c>
      <c r="H5165" s="3">
        <v>5.72</v>
      </c>
      <c r="I5165" s="1" t="str">
        <f t="shared" si="1524"/>
        <v/>
      </c>
      <c r="J5165" s="1">
        <f t="shared" si="1525"/>
        <v>0.89190112407117539</v>
      </c>
      <c r="K5165">
        <f t="shared" si="1526"/>
        <v>0</v>
      </c>
      <c r="L5165">
        <f t="shared" si="1531"/>
        <v>0.41005479277882095</v>
      </c>
      <c r="M5165">
        <f t="shared" si="1536"/>
        <v>0.41005479277882095</v>
      </c>
      <c r="N5165">
        <f t="shared" si="1532"/>
        <v>3.2450412024992579</v>
      </c>
      <c r="O5165">
        <f t="shared" si="1527"/>
        <v>3.1325361016432223</v>
      </c>
      <c r="P5165">
        <f t="shared" si="1533"/>
        <v>77.843228796014131</v>
      </c>
      <c r="Q5165">
        <f t="shared" si="1537"/>
        <v>18.650044187185451</v>
      </c>
      <c r="R5165">
        <v>14.78</v>
      </c>
      <c r="S5165">
        <f t="shared" si="1528"/>
        <v>15.877634459465519</v>
      </c>
      <c r="T5165">
        <f>qten^((R5165-tbar)/10)*IF(R5165&gt;Ttorp,1,torpmult)</f>
        <v>1.0539137232568987</v>
      </c>
      <c r="U5165">
        <f>qtenq^((R5165-tbar)/10)*IF(R5165&gt;Ttorp,1,torpmult)</f>
        <v>1.0732602863934535</v>
      </c>
      <c r="V5165">
        <f t="shared" si="1529"/>
        <v>3.7781398267870615E-2</v>
      </c>
      <c r="W5165">
        <f t="shared" si="1530"/>
        <v>4.5553427447558806E-3</v>
      </c>
      <c r="X5165">
        <f t="shared" si="1540"/>
        <v>1.0459160238789982</v>
      </c>
      <c r="Y5165">
        <f t="shared" si="1540"/>
        <v>0.31661515610159735</v>
      </c>
      <c r="AK5165">
        <v>14.841354166666671</v>
      </c>
    </row>
    <row r="5166" spans="4:37" x14ac:dyDescent="0.55000000000000004">
      <c r="D5166">
        <f t="shared" si="1534"/>
        <v>2.2215246399186825</v>
      </c>
      <c r="E5166">
        <f t="shared" si="1523"/>
        <v>1.1445367843513146</v>
      </c>
      <c r="F5166" s="2">
        <f t="shared" si="1535"/>
        <v>42633</v>
      </c>
      <c r="G5166" s="1">
        <v>2016.8047945205481</v>
      </c>
      <c r="H5166" s="3">
        <v>6.75</v>
      </c>
      <c r="I5166" s="1" t="str">
        <f t="shared" si="1524"/>
        <v/>
      </c>
      <c r="J5166" s="1">
        <f t="shared" si="1525"/>
        <v>0.87371591168803442</v>
      </c>
      <c r="K5166">
        <f t="shared" si="1526"/>
        <v>0</v>
      </c>
      <c r="L5166">
        <f t="shared" si="1531"/>
        <v>0.41863708346825446</v>
      </c>
      <c r="M5166">
        <f t="shared" si="1536"/>
        <v>0.41863708346825446</v>
      </c>
      <c r="N5166">
        <f t="shared" si="1532"/>
        <v>3.2675242297143541</v>
      </c>
      <c r="O5166">
        <f t="shared" si="1527"/>
        <v>3.344571424067599</v>
      </c>
      <c r="P5166">
        <f t="shared" si="1533"/>
        <v>78.009666780329965</v>
      </c>
      <c r="Q5166">
        <f t="shared" si="1537"/>
        <v>18.663326721585737</v>
      </c>
      <c r="R5166">
        <v>15.15</v>
      </c>
      <c r="S5166">
        <f t="shared" si="1528"/>
        <v>15.837641948735417</v>
      </c>
      <c r="T5166">
        <f>qten^((R5166-tbar)/10)*IF(R5166&gt;Ttorp,1,torpmult)</f>
        <v>1.0948381112288994</v>
      </c>
      <c r="U5166">
        <f>qtenq^((R5166-tbar)/10)*IF(R5166&gt;Ttorp,1,torpmult)</f>
        <v>1.1297472145701237</v>
      </c>
      <c r="V5166">
        <f t="shared" si="1529"/>
        <v>3.2804742560846152E-2</v>
      </c>
      <c r="W5166">
        <f t="shared" si="1530"/>
        <v>5.2518654129555496E-3</v>
      </c>
      <c r="X5166">
        <f t="shared" si="1540"/>
        <v>1.0836974221468687</v>
      </c>
      <c r="Y5166">
        <f t="shared" si="1540"/>
        <v>0.32117049884635324</v>
      </c>
      <c r="AK5166">
        <v>14.90177083333335</v>
      </c>
    </row>
    <row r="5167" spans="4:37" x14ac:dyDescent="0.55000000000000004">
      <c r="D5167">
        <f t="shared" si="1534"/>
        <v>2.1154394748477228</v>
      </c>
      <c r="E5167">
        <f t="shared" si="1523"/>
        <v>1.1606729892090857</v>
      </c>
      <c r="F5167" s="2">
        <f t="shared" si="1535"/>
        <v>42634</v>
      </c>
      <c r="G5167" s="1">
        <v>2016.8075342465754</v>
      </c>
      <c r="H5167" s="3">
        <v>7.45</v>
      </c>
      <c r="I5167" s="1" t="str">
        <f t="shared" si="1524"/>
        <v/>
      </c>
      <c r="J5167" s="1">
        <f t="shared" si="1525"/>
        <v>0.86156911489895827</v>
      </c>
      <c r="K5167">
        <f t="shared" si="1526"/>
        <v>0</v>
      </c>
      <c r="L5167">
        <f t="shared" si="1531"/>
        <v>0.42780029284926158</v>
      </c>
      <c r="M5167">
        <f t="shared" si="1536"/>
        <v>0.42780029284926158</v>
      </c>
      <c r="N5167">
        <f t="shared" si="1532"/>
        <v>3.2911924430377661</v>
      </c>
      <c r="O5167">
        <f t="shared" si="1527"/>
        <v>3.2881593791738553</v>
      </c>
      <c r="P5167">
        <f t="shared" si="1533"/>
        <v>78.180676498484146</v>
      </c>
      <c r="Q5167">
        <f t="shared" si="1537"/>
        <v>18.67695443823575</v>
      </c>
      <c r="R5167">
        <v>14.93</v>
      </c>
      <c r="S5167">
        <f t="shared" si="1528"/>
        <v>15.797184911863368</v>
      </c>
      <c r="T5167">
        <f>qten^((R5167-tbar)/10)*IF(R5167&gt;Ttorp,1,torpmult)</f>
        <v>1.0703170163273916</v>
      </c>
      <c r="U5167">
        <f>qtenq^((R5167-tbar)/10)*IF(R5167&gt;Ttorp,1,torpmult)</f>
        <v>1.095811766447691</v>
      </c>
      <c r="V5167">
        <f t="shared" si="1529"/>
        <v>2.8395098230337736E-2</v>
      </c>
      <c r="W5167">
        <f t="shared" si="1530"/>
        <v>5.8945717974631297E-3</v>
      </c>
      <c r="X5167">
        <f t="shared" si="1540"/>
        <v>1.1165021647077149</v>
      </c>
      <c r="Y5167">
        <f t="shared" si="1540"/>
        <v>0.32642236425930876</v>
      </c>
      <c r="AK5167">
        <v>14.711562499999998</v>
      </c>
    </row>
    <row r="5168" spans="4:37" x14ac:dyDescent="0.55000000000000004">
      <c r="D5168">
        <f t="shared" si="1534"/>
        <v>2.0188079373633112</v>
      </c>
      <c r="E5168">
        <f t="shared" si="1523"/>
        <v>1.1491241000036052</v>
      </c>
      <c r="F5168" s="2">
        <f t="shared" si="1535"/>
        <v>42635</v>
      </c>
      <c r="G5168" s="1">
        <v>2016.8102739726028</v>
      </c>
      <c r="H5168" s="3">
        <v>6.95</v>
      </c>
      <c r="I5168" s="1" t="str">
        <f t="shared" si="1524"/>
        <v/>
      </c>
      <c r="J5168" s="1">
        <f t="shared" si="1525"/>
        <v>0.87022802845825153</v>
      </c>
      <c r="K5168">
        <f t="shared" si="1526"/>
        <v>0</v>
      </c>
      <c r="L5168">
        <f t="shared" si="1531"/>
        <v>0.43680894868261461</v>
      </c>
      <c r="M5168">
        <f t="shared" si="1536"/>
        <v>0.43680894868261461</v>
      </c>
      <c r="N5168">
        <f t="shared" si="1532"/>
        <v>3.3141342245018568</v>
      </c>
      <c r="O5168">
        <f t="shared" si="1527"/>
        <v>3.2860561508361608</v>
      </c>
      <c r="P5168">
        <f t="shared" si="1533"/>
        <v>78.342153704953787</v>
      </c>
      <c r="Q5168">
        <f t="shared" si="1537"/>
        <v>18.689804281946316</v>
      </c>
      <c r="R5168">
        <v>14.83</v>
      </c>
      <c r="S5168">
        <f t="shared" si="1528"/>
        <v>15.75627533714688</v>
      </c>
      <c r="T5168">
        <f>qten^((R5168-tbar)/10)*IF(R5168&gt;Ttorp,1,torpmult)</f>
        <v>1.0593533633080923</v>
      </c>
      <c r="U5168">
        <f>qtenq^((R5168-tbar)/10)*IF(R5168&gt;Ttorp,1,torpmult)</f>
        <v>1.0807254020393515</v>
      </c>
      <c r="V5168">
        <f t="shared" si="1529"/>
        <v>2.5099739033115506E-2</v>
      </c>
      <c r="W5168">
        <f t="shared" si="1530"/>
        <v>6.4916975847357436E-3</v>
      </c>
      <c r="X5168">
        <f t="shared" si="1540"/>
        <v>1.1448972629380527</v>
      </c>
      <c r="Y5168">
        <f t="shared" si="1540"/>
        <v>0.33231693605677187</v>
      </c>
      <c r="AK5168">
        <v>13.894374999999998</v>
      </c>
    </row>
    <row r="5169" spans="4:37" x14ac:dyDescent="0.55000000000000004">
      <c r="D5169">
        <f t="shared" si="1534"/>
        <v>1.9940369979575276</v>
      </c>
      <c r="E5169">
        <f t="shared" si="1523"/>
        <v>1.7710985433054751</v>
      </c>
      <c r="F5169" s="2">
        <f t="shared" si="1535"/>
        <v>42636</v>
      </c>
      <c r="G5169" s="1">
        <v>2016.8130136986301</v>
      </c>
      <c r="H5169" s="3">
        <v>28.58</v>
      </c>
      <c r="I5169" s="1" t="str">
        <f t="shared" si="1524"/>
        <v/>
      </c>
      <c r="J5169" s="1">
        <f t="shared" si="1525"/>
        <v>0.56462132148426836</v>
      </c>
      <c r="K5169">
        <f t="shared" si="1526"/>
        <v>0</v>
      </c>
      <c r="L5169">
        <f t="shared" si="1531"/>
        <v>0.44581184224654929</v>
      </c>
      <c r="M5169">
        <f t="shared" si="1536"/>
        <v>0.44581184224654929</v>
      </c>
      <c r="N5169">
        <f t="shared" si="1532"/>
        <v>3.3367483279872596</v>
      </c>
      <c r="O5169">
        <f t="shared" si="1527"/>
        <v>3.3673488934768261</v>
      </c>
      <c r="P5169">
        <f t="shared" si="1533"/>
        <v>78.503825865482469</v>
      </c>
      <c r="Q5169">
        <f t="shared" si="1537"/>
        <v>18.702651962429197</v>
      </c>
      <c r="R5169">
        <v>14.91</v>
      </c>
      <c r="S5169">
        <f t="shared" si="1528"/>
        <v>15.714925346971588</v>
      </c>
      <c r="T5169">
        <f>qten^((R5169-tbar)/10)*IF(R5169&gt;Ttorp,1,torpmult)</f>
        <v>1.0681152457260989</v>
      </c>
      <c r="U5169">
        <f>qtenq^((R5169-tbar)/10)*IF(R5169&gt;Ttorp,1,torpmult)</f>
        <v>1.0927777391009525</v>
      </c>
      <c r="V5169">
        <f t="shared" si="1529"/>
        <v>7.5790068258728624E-3</v>
      </c>
      <c r="W5169">
        <f t="shared" si="1530"/>
        <v>7.0607191056703111E-3</v>
      </c>
      <c r="X5169">
        <f t="shared" si="1540"/>
        <v>1.1699970019711683</v>
      </c>
      <c r="Y5169">
        <f t="shared" si="1540"/>
        <v>0.33880863364150759</v>
      </c>
      <c r="AK5169">
        <v>13.195312499999991</v>
      </c>
    </row>
    <row r="5170" spans="4:37" x14ac:dyDescent="0.55000000000000004">
      <c r="D5170">
        <f t="shared" si="1534"/>
        <v>2.294633298161775</v>
      </c>
      <c r="E5170">
        <f t="shared" si="1523"/>
        <v>5</v>
      </c>
      <c r="F5170" s="2">
        <f t="shared" si="1535"/>
        <v>42637</v>
      </c>
      <c r="G5170" s="1">
        <v>2016.8157534246575</v>
      </c>
      <c r="H5170" s="3">
        <v>3506.73</v>
      </c>
      <c r="I5170" s="1">
        <f t="shared" si="1524"/>
        <v>3506.73</v>
      </c>
      <c r="J5170" s="1">
        <f t="shared" si="1525"/>
        <v>3.4748033337656587E-31</v>
      </c>
      <c r="K5170">
        <f t="shared" si="1526"/>
        <v>0</v>
      </c>
      <c r="L5170">
        <f t="shared" si="1531"/>
        <v>0.45503745565333514</v>
      </c>
      <c r="M5170">
        <f t="shared" si="1536"/>
        <v>0.45503745565333514</v>
      </c>
      <c r="N5170">
        <f t="shared" si="1532"/>
        <v>3.3596082064870809</v>
      </c>
      <c r="O5170">
        <f t="shared" si="1527"/>
        <v>-0.21910497296747292</v>
      </c>
      <c r="P5170">
        <f t="shared" si="1533"/>
        <v>78.573477035563968</v>
      </c>
      <c r="Q5170">
        <f t="shared" si="1537"/>
        <v>18.708181529570389</v>
      </c>
      <c r="R5170">
        <v>14.82</v>
      </c>
      <c r="S5170">
        <f t="shared" si="1528"/>
        <v>15.673147194227552</v>
      </c>
      <c r="T5170">
        <f>qten^((R5170-tbar)/10)*IF(R5170&gt;Ttorp,1,torpmult)</f>
        <v>1.0582631938417082</v>
      </c>
      <c r="U5170">
        <f>qtenq^((R5170-tbar)/10)*IF(R5170&gt;Ttorp,1,torpmult)</f>
        <v>1.0792282365044272</v>
      </c>
      <c r="V5170">
        <f t="shared" si="1529"/>
        <v>-0.11747207811605276</v>
      </c>
      <c r="W5170">
        <f t="shared" si="1530"/>
        <v>7.3441733927212417E-3</v>
      </c>
      <c r="X5170">
        <f t="shared" si="1540"/>
        <v>1.1775760087970411</v>
      </c>
      <c r="Y5170">
        <f t="shared" si="1540"/>
        <v>0.34586935274717789</v>
      </c>
      <c r="AK5170">
        <v>13.426562499999996</v>
      </c>
    </row>
    <row r="5171" spans="4:37" x14ac:dyDescent="0.55000000000000004">
      <c r="D5171">
        <f t="shared" si="1534"/>
        <v>2.5651699683455975</v>
      </c>
      <c r="E5171">
        <f t="shared" si="1523"/>
        <v>5</v>
      </c>
      <c r="F5171" s="2">
        <f t="shared" si="1535"/>
        <v>42638</v>
      </c>
      <c r="G5171" s="1">
        <v>2016.8184931506848</v>
      </c>
      <c r="H5171" s="3">
        <v>3957.03</v>
      </c>
      <c r="I5171" s="1">
        <f t="shared" si="1524"/>
        <v>3957.03</v>
      </c>
      <c r="J5171" s="1">
        <f t="shared" si="1525"/>
        <v>4.2625955329961412E-35</v>
      </c>
      <c r="K5171">
        <f t="shared" si="1526"/>
        <v>0</v>
      </c>
      <c r="L5171">
        <f t="shared" si="1531"/>
        <v>0.45443716805616396</v>
      </c>
      <c r="M5171">
        <f t="shared" si="1536"/>
        <v>0.45443716805616396</v>
      </c>
      <c r="N5171">
        <f t="shared" si="1532"/>
        <v>3.3581302192794364</v>
      </c>
      <c r="O5171">
        <f t="shared" si="1527"/>
        <v>-0.2167976203195118</v>
      </c>
      <c r="P5171">
        <f t="shared" si="1533"/>
        <v>78.46982252724807</v>
      </c>
      <c r="Q5171">
        <f t="shared" si="1537"/>
        <v>18.699951268397196</v>
      </c>
      <c r="R5171">
        <v>14.73</v>
      </c>
      <c r="S5171">
        <f t="shared" si="1528"/>
        <v>15.6309532586919</v>
      </c>
      <c r="T5171">
        <f>qten^((R5171-tbar)/10)*IF(R5171&gt;Ttorp,1,torpmult)</f>
        <v>1.0485020150412112</v>
      </c>
      <c r="U5171">
        <f>qtenq^((R5171-tbar)/10)*IF(R5171&gt;Ttorp,1,torpmult)</f>
        <v>1.0658467360679427</v>
      </c>
      <c r="V5171">
        <f t="shared" si="1529"/>
        <v>-0.10676548241541936</v>
      </c>
      <c r="W5171">
        <f t="shared" si="1530"/>
        <v>5.3424974207951885E-3</v>
      </c>
      <c r="X5171">
        <f t="shared" si="1540"/>
        <v>1.0601039306809883</v>
      </c>
      <c r="Y5171">
        <f t="shared" si="1540"/>
        <v>0.35321352613989915</v>
      </c>
      <c r="AK5171">
        <v>13.565208333333333</v>
      </c>
    </row>
    <row r="5172" spans="4:37" x14ac:dyDescent="0.55000000000000004">
      <c r="D5172">
        <f t="shared" si="1534"/>
        <v>2.8086529715110378</v>
      </c>
      <c r="E5172">
        <f t="shared" si="1523"/>
        <v>5</v>
      </c>
      <c r="F5172" s="2">
        <f t="shared" si="1535"/>
        <v>42639</v>
      </c>
      <c r="G5172" s="1">
        <v>2016.8212328767124</v>
      </c>
      <c r="H5172" s="3">
        <v>851.85</v>
      </c>
      <c r="I5172" s="1">
        <f t="shared" si="1524"/>
        <v>851.85</v>
      </c>
      <c r="J5172" s="1">
        <f t="shared" si="1525"/>
        <v>3.9895591814246698E-8</v>
      </c>
      <c r="K5172">
        <f t="shared" si="1526"/>
        <v>0</v>
      </c>
      <c r="L5172">
        <f t="shared" si="1531"/>
        <v>0.4538432019730968</v>
      </c>
      <c r="M5172">
        <f t="shared" si="1536"/>
        <v>0.4538432019730968</v>
      </c>
      <c r="N5172">
        <f t="shared" si="1532"/>
        <v>3.3566665148434764</v>
      </c>
      <c r="O5172">
        <f t="shared" si="1527"/>
        <v>-0.21166430243029222</v>
      </c>
      <c r="P5172">
        <f t="shared" si="1533"/>
        <v>78.367259584773862</v>
      </c>
      <c r="Q5172">
        <f t="shared" si="1537"/>
        <v>18.691800541702122</v>
      </c>
      <c r="R5172">
        <v>14.51</v>
      </c>
      <c r="S5172">
        <f t="shared" si="1528"/>
        <v>15.588356043329439</v>
      </c>
      <c r="T5172">
        <f>qten^((R5172-tbar)/10)*IF(R5172&gt;Ttorp,1,torpmult)</f>
        <v>1.0250187099282853</v>
      </c>
      <c r="U5172">
        <f>qtenq^((R5172-tbar)/10)*IF(R5172&gt;Ttorp,1,torpmult)</f>
        <v>1.0338307362479644</v>
      </c>
      <c r="V5172">
        <f t="shared" si="1529"/>
        <v>-9.4666018543952124E-2</v>
      </c>
      <c r="W5172">
        <f t="shared" si="1530"/>
        <v>3.4326716996887323E-3</v>
      </c>
      <c r="X5172">
        <f t="shared" si="1540"/>
        <v>0.95333844826556891</v>
      </c>
      <c r="Y5172">
        <f t="shared" si="1540"/>
        <v>0.35855602356069433</v>
      </c>
      <c r="AK5172">
        <v>13.505520833333344</v>
      </c>
    </row>
    <row r="5173" spans="4:37" x14ac:dyDescent="0.55000000000000004">
      <c r="D5173">
        <f t="shared" si="1534"/>
        <v>3.0277876743599341</v>
      </c>
      <c r="E5173">
        <f t="shared" si="1523"/>
        <v>5</v>
      </c>
      <c r="F5173" s="2">
        <f t="shared" si="1535"/>
        <v>42640</v>
      </c>
      <c r="G5173" s="1">
        <v>2016.8239726027398</v>
      </c>
      <c r="H5173" s="3">
        <v>199.08</v>
      </c>
      <c r="I5173" s="1" t="str">
        <f t="shared" si="1524"/>
        <v/>
      </c>
      <c r="J5173" s="1">
        <f t="shared" si="1525"/>
        <v>1.8655766219659784E-2</v>
      </c>
      <c r="K5173">
        <f t="shared" si="1526"/>
        <v>0</v>
      </c>
      <c r="L5173">
        <f t="shared" si="1531"/>
        <v>0.45326329977465762</v>
      </c>
      <c r="M5173">
        <f t="shared" si="1536"/>
        <v>0.45326329977465762</v>
      </c>
      <c r="N5173">
        <f t="shared" si="1532"/>
        <v>3.3552362352955067</v>
      </c>
      <c r="O5173">
        <f t="shared" si="1527"/>
        <v>0.11159662232530287</v>
      </c>
      <c r="P5173">
        <f t="shared" si="1533"/>
        <v>78.267124807826477</v>
      </c>
      <c r="Q5173">
        <f t="shared" si="1537"/>
        <v>18.683835918676891</v>
      </c>
      <c r="R5173">
        <v>14.65</v>
      </c>
      <c r="S5173">
        <f t="shared" si="1528"/>
        <v>15.545368170623403</v>
      </c>
      <c r="T5173">
        <f>qten^((R5173-tbar)/10)*IF(R5173&gt;Ttorp,1,torpmult)</f>
        <v>1.0399010223977732</v>
      </c>
      <c r="U5173">
        <f>qtenq^((R5173-tbar)/10)*IF(R5173&gt;Ttorp,1,torpmult)</f>
        <v>1.0540914232907379</v>
      </c>
      <c r="V5173">
        <f t="shared" si="1529"/>
        <v>-3.4923373650251027E-2</v>
      </c>
      <c r="W5173">
        <f t="shared" si="1530"/>
        <v>1.6835972391162149E-3</v>
      </c>
      <c r="X5173">
        <f t="shared" si="1540"/>
        <v>0.85867242972161684</v>
      </c>
      <c r="Y5173">
        <f t="shared" si="1540"/>
        <v>0.36198869526038308</v>
      </c>
      <c r="AK5173">
        <v>13.822708333333322</v>
      </c>
    </row>
    <row r="5174" spans="4:37" x14ac:dyDescent="0.55000000000000004">
      <c r="D5174">
        <f t="shared" si="1534"/>
        <v>3.2250089069239407</v>
      </c>
      <c r="E5174">
        <f t="shared" si="1523"/>
        <v>5</v>
      </c>
      <c r="F5174" s="2">
        <f t="shared" si="1535"/>
        <v>42641</v>
      </c>
      <c r="G5174" s="1">
        <v>2016.8267123287671</v>
      </c>
      <c r="H5174" s="3">
        <v>92.41</v>
      </c>
      <c r="I5174" s="1" t="str">
        <f t="shared" si="1524"/>
        <v/>
      </c>
      <c r="J5174" s="1">
        <f t="shared" si="1525"/>
        <v>0.15752044809010493</v>
      </c>
      <c r="K5174">
        <f t="shared" si="1526"/>
        <v>0</v>
      </c>
      <c r="L5174">
        <f t="shared" si="1531"/>
        <v>0.45356904394541186</v>
      </c>
      <c r="M5174">
        <f t="shared" si="1536"/>
        <v>0.45356904394541186</v>
      </c>
      <c r="N5174">
        <f t="shared" si="1532"/>
        <v>3.3559904792782054</v>
      </c>
      <c r="O5174">
        <f t="shared" si="1527"/>
        <v>2.6090013188045442</v>
      </c>
      <c r="P5174">
        <f t="shared" si="1533"/>
        <v>78.171206106313804</v>
      </c>
      <c r="Q5174">
        <f t="shared" si="1537"/>
        <v>18.676200265408124</v>
      </c>
      <c r="R5174">
        <v>14.84</v>
      </c>
      <c r="S5174">
        <f t="shared" si="1528"/>
        <v>15.502002378799148</v>
      </c>
      <c r="T5174">
        <f>qten^((R5174-tbar)/10)*IF(R5174&gt;Ttorp,1,torpmult)</f>
        <v>1.0604446558121785</v>
      </c>
      <c r="U5174">
        <f>qtenq^((R5174-tbar)/10)*IF(R5174&gt;Ttorp,1,torpmult)</f>
        <v>1.0822246445257149</v>
      </c>
      <c r="V5174">
        <f t="shared" si="1529"/>
        <v>5.471318928640112E-3</v>
      </c>
      <c r="W5174">
        <f t="shared" si="1530"/>
        <v>1.0309930986401837E-3</v>
      </c>
      <c r="X5174">
        <f t="shared" ref="X5174:Y5189" si="1541">MAX(0.0000000001,X5173+V5173)</f>
        <v>0.82374905607136584</v>
      </c>
      <c r="Y5174">
        <f t="shared" si="1541"/>
        <v>0.36367229249949928</v>
      </c>
      <c r="AK5174">
        <v>14.359270833333332</v>
      </c>
    </row>
    <row r="5175" spans="4:37" x14ac:dyDescent="0.55000000000000004">
      <c r="D5175">
        <f t="shared" si="1534"/>
        <v>3.2180747528029769</v>
      </c>
      <c r="E5175">
        <f t="shared" si="1523"/>
        <v>3.1556673657143013</v>
      </c>
      <c r="F5175" s="2">
        <f t="shared" si="1535"/>
        <v>42642</v>
      </c>
      <c r="G5175" s="1">
        <v>2016.8294520547945</v>
      </c>
      <c r="H5175" s="3">
        <v>57.46</v>
      </c>
      <c r="I5175" s="1" t="str">
        <f t="shared" si="1524"/>
        <v/>
      </c>
      <c r="J5175" s="1">
        <f t="shared" si="1525"/>
        <v>0.31689018014534776</v>
      </c>
      <c r="K5175">
        <f t="shared" si="1526"/>
        <v>0</v>
      </c>
      <c r="L5175">
        <f t="shared" si="1531"/>
        <v>0.46071699276405448</v>
      </c>
      <c r="M5175">
        <f t="shared" si="1536"/>
        <v>0.46071699276405448</v>
      </c>
      <c r="N5175">
        <f t="shared" si="1532"/>
        <v>3.3735280708755822</v>
      </c>
      <c r="O5175">
        <f t="shared" si="1527"/>
        <v>3.4395509898830432</v>
      </c>
      <c r="P5175">
        <f t="shared" si="1533"/>
        <v>78.115857298968464</v>
      </c>
      <c r="Q5175">
        <f t="shared" si="1537"/>
        <v>18.671791355238323</v>
      </c>
      <c r="R5175">
        <v>14.91</v>
      </c>
      <c r="S5175">
        <f t="shared" si="1528"/>
        <v>15.458271518085864</v>
      </c>
      <c r="T5175">
        <f>qten^((R5175-tbar)/10)*IF(R5175&gt;Ttorp,1,torpmult)</f>
        <v>1.0681152457260989</v>
      </c>
      <c r="U5175">
        <f>qtenq^((R5175-tbar)/10)*IF(R5175&gt;Ttorp,1,torpmult)</f>
        <v>1.0927777391009525</v>
      </c>
      <c r="V5175">
        <f t="shared" si="1529"/>
        <v>2.1901710510332309E-2</v>
      </c>
      <c r="W5175">
        <f t="shared" si="1530"/>
        <v>1.1376771289404453E-3</v>
      </c>
      <c r="X5175">
        <f t="shared" si="1541"/>
        <v>0.829220375000006</v>
      </c>
      <c r="Y5175">
        <f t="shared" si="1541"/>
        <v>0.36470328559813947</v>
      </c>
      <c r="AK5175">
        <v>14.981979166666671</v>
      </c>
    </row>
    <row r="5176" spans="4:37" x14ac:dyDescent="0.55000000000000004">
      <c r="D5176">
        <f t="shared" si="1534"/>
        <v>3.3962672775226794</v>
      </c>
      <c r="E5176">
        <f t="shared" si="1523"/>
        <v>5</v>
      </c>
      <c r="F5176" s="2">
        <f t="shared" si="1535"/>
        <v>42643</v>
      </c>
      <c r="G5176" s="1">
        <v>2016.8321917808219</v>
      </c>
      <c r="H5176" s="3">
        <v>682.01</v>
      </c>
      <c r="I5176" s="1">
        <f t="shared" si="1524"/>
        <v>682.01</v>
      </c>
      <c r="J5176" s="1">
        <f t="shared" si="1525"/>
        <v>1.1916162250639002E-6</v>
      </c>
      <c r="K5176">
        <f t="shared" si="1526"/>
        <v>0</v>
      </c>
      <c r="L5176">
        <f t="shared" si="1531"/>
        <v>0.47014042013359708</v>
      </c>
      <c r="M5176">
        <f t="shared" si="1536"/>
        <v>0.47014042013359708</v>
      </c>
      <c r="N5176">
        <f t="shared" si="1532"/>
        <v>3.3963735366073862</v>
      </c>
      <c r="O5176">
        <f t="shared" si="1527"/>
        <v>-0.23201827444664244</v>
      </c>
      <c r="P5176">
        <f t="shared" si="1533"/>
        <v>78.109281045744268</v>
      </c>
      <c r="Q5176">
        <f t="shared" si="1537"/>
        <v>18.671267373389451</v>
      </c>
      <c r="R5176">
        <v>15.06</v>
      </c>
      <c r="S5176">
        <f t="shared" si="1528"/>
        <v>15.414188546876805</v>
      </c>
      <c r="T5176">
        <f>qten^((R5176-tbar)/10)*IF(R5176&gt;Ttorp,1,torpmult)</f>
        <v>1.0847395737162149</v>
      </c>
      <c r="U5176">
        <f>qtenq^((R5176-tbar)/10)*IF(R5176&gt;Ttorp,1,torpmult)</f>
        <v>1.1157393223249643</v>
      </c>
      <c r="V5176">
        <f t="shared" si="1529"/>
        <v>-8.2419059000606115E-2</v>
      </c>
      <c r="W5176">
        <f t="shared" si="1530"/>
        <v>1.5578782953086789E-3</v>
      </c>
      <c r="X5176">
        <f t="shared" si="1541"/>
        <v>0.8511220855103383</v>
      </c>
      <c r="Y5176">
        <f t="shared" si="1541"/>
        <v>0.36584096272707989</v>
      </c>
      <c r="AK5176">
        <v>14.862187500000012</v>
      </c>
    </row>
    <row r="5177" spans="4:37" x14ac:dyDescent="0.55000000000000004">
      <c r="D5177">
        <f t="shared" si="1534"/>
        <v>3.5566405497704117</v>
      </c>
      <c r="E5177">
        <f t="shared" si="1523"/>
        <v>5</v>
      </c>
      <c r="F5177" s="2">
        <f t="shared" si="1535"/>
        <v>42644</v>
      </c>
      <c r="G5177" s="1">
        <v>2016.8360730593606</v>
      </c>
      <c r="H5177" s="3">
        <v>856.66</v>
      </c>
      <c r="I5177" s="1">
        <f t="shared" si="1524"/>
        <v>856.66</v>
      </c>
      <c r="J5177" s="1">
        <f t="shared" si="1525"/>
        <v>3.6236461545921634E-8</v>
      </c>
      <c r="K5177">
        <f t="shared" si="1526"/>
        <v>0</v>
      </c>
      <c r="L5177">
        <f t="shared" si="1531"/>
        <v>0.46950475362826383</v>
      </c>
      <c r="M5177">
        <f t="shared" si="1536"/>
        <v>0.46950475362826383</v>
      </c>
      <c r="N5177">
        <f t="shared" si="1532"/>
        <v>3.3948421255908054</v>
      </c>
      <c r="O5177">
        <f t="shared" si="1527"/>
        <v>-0.24072456951785132</v>
      </c>
      <c r="P5177">
        <f t="shared" si="1533"/>
        <v>78.003661299691032</v>
      </c>
      <c r="Q5177">
        <f t="shared" si="1537"/>
        <v>18.662847784687251</v>
      </c>
      <c r="R5177">
        <v>15.43</v>
      </c>
      <c r="S5177">
        <f t="shared" si="1528"/>
        <v>15.351160413323081</v>
      </c>
      <c r="T5177">
        <f>qten^((R5177-tbar)/10)*IF(R5177&gt;Ttorp,1,torpmult)</f>
        <v>1.1268609563149343</v>
      </c>
      <c r="U5177">
        <f>qtenq^((R5177-tbar)/10)*IF(R5177&gt;Ttorp,1,torpmult)</f>
        <v>1.1744619712136535</v>
      </c>
      <c r="V5177">
        <f t="shared" si="1529"/>
        <v>-7.6874145409188271E-2</v>
      </c>
      <c r="W5177">
        <f t="shared" si="1530"/>
        <v>-1.0082387331482659E-5</v>
      </c>
      <c r="X5177">
        <f t="shared" si="1541"/>
        <v>0.76870302650973221</v>
      </c>
      <c r="Y5177">
        <f t="shared" si="1541"/>
        <v>0.36739884102238857</v>
      </c>
      <c r="AK5177">
        <v>14.47822916666666</v>
      </c>
    </row>
    <row r="5178" spans="4:37" x14ac:dyDescent="0.55000000000000004">
      <c r="D5178">
        <f t="shared" si="1534"/>
        <v>3.7009764947933705</v>
      </c>
      <c r="E5178">
        <f t="shared" si="1523"/>
        <v>5</v>
      </c>
      <c r="F5178" s="2">
        <f t="shared" si="1535"/>
        <v>42645</v>
      </c>
      <c r="G5178" s="1">
        <v>2016.838812785388</v>
      </c>
      <c r="H5178" s="3">
        <v>1796.59</v>
      </c>
      <c r="I5178" s="1">
        <f t="shared" si="1524"/>
        <v>1796.59</v>
      </c>
      <c r="J5178" s="1">
        <f t="shared" si="1525"/>
        <v>2.4832333667292184E-16</v>
      </c>
      <c r="K5178">
        <f t="shared" si="1526"/>
        <v>0</v>
      </c>
      <c r="L5178">
        <f t="shared" si="1531"/>
        <v>0.46884523425972174</v>
      </c>
      <c r="M5178">
        <f t="shared" si="1536"/>
        <v>0.46884523425972174</v>
      </c>
      <c r="N5178">
        <f t="shared" si="1532"/>
        <v>3.3932517878971602</v>
      </c>
      <c r="O5178">
        <f t="shared" si="1527"/>
        <v>-0.24614774917102938</v>
      </c>
      <c r="P5178">
        <f t="shared" si="1533"/>
        <v>77.89408823612645</v>
      </c>
      <c r="Q5178">
        <f t="shared" si="1537"/>
        <v>18.654105016960649</v>
      </c>
      <c r="R5178">
        <v>15.66</v>
      </c>
      <c r="S5178">
        <f t="shared" si="1528"/>
        <v>15.30628063263255</v>
      </c>
      <c r="T5178">
        <f>qten^((R5178-tbar)/10)*IF(R5178&gt;Ttorp,1,torpmult)</f>
        <v>1.1538649101687999</v>
      </c>
      <c r="U5178">
        <f>qtenq^((R5178-tbar)/10)*IF(R5178&gt;Ttorp,1,torpmult)</f>
        <v>1.2125128190617374</v>
      </c>
      <c r="V5178">
        <f t="shared" si="1529"/>
        <v>-7.0932707512270543E-2</v>
      </c>
      <c r="W5178">
        <f t="shared" si="1530"/>
        <v>-1.4787023470009975E-3</v>
      </c>
      <c r="X5178">
        <f t="shared" si="1541"/>
        <v>0.69182888110054397</v>
      </c>
      <c r="Y5178">
        <f t="shared" si="1541"/>
        <v>0.3673887586350571</v>
      </c>
      <c r="AK5178">
        <v>14.259687499999997</v>
      </c>
    </row>
    <row r="5179" spans="4:37" x14ac:dyDescent="0.55000000000000004">
      <c r="D5179">
        <f t="shared" si="1534"/>
        <v>3.8308788453140337</v>
      </c>
      <c r="E5179">
        <f t="shared" si="1523"/>
        <v>5</v>
      </c>
      <c r="F5179" s="2">
        <f t="shared" si="1535"/>
        <v>42646</v>
      </c>
      <c r="G5179" s="1">
        <v>2016.8415525114156</v>
      </c>
      <c r="H5179" s="3">
        <v>3004.6</v>
      </c>
      <c r="I5179" s="1">
        <f t="shared" si="1524"/>
        <v>3004.6</v>
      </c>
      <c r="J5179" s="1">
        <f t="shared" si="1525"/>
        <v>7.9868585587025134E-27</v>
      </c>
      <c r="K5179">
        <f t="shared" si="1526"/>
        <v>0</v>
      </c>
      <c r="L5179">
        <f t="shared" si="1531"/>
        <v>0.46817085686473264</v>
      </c>
      <c r="M5179">
        <f t="shared" si="1536"/>
        <v>0.46817085686473264</v>
      </c>
      <c r="N5179">
        <f t="shared" si="1532"/>
        <v>3.3916240792383734</v>
      </c>
      <c r="O5179">
        <f t="shared" si="1527"/>
        <v>-0.24352655018980437</v>
      </c>
      <c r="P5179">
        <f t="shared" si="1533"/>
        <v>77.782046972888111</v>
      </c>
      <c r="Q5179">
        <f t="shared" si="1537"/>
        <v>18.645156830926734</v>
      </c>
      <c r="R5179">
        <v>15.57</v>
      </c>
      <c r="S5179">
        <f t="shared" si="1528"/>
        <v>15.261093779621042</v>
      </c>
      <c r="T5179">
        <f>qten^((R5179-tbar)/10)*IF(R5179&gt;Ttorp,1,torpmult)</f>
        <v>1.143221922899357</v>
      </c>
      <c r="U5179">
        <f>qtenq^((R5179-tbar)/10)*IF(R5179&gt;Ttorp,1,torpmult)</f>
        <v>1.1974787046189288</v>
      </c>
      <c r="V5179">
        <f t="shared" si="1529"/>
        <v>-6.3556645644111176E-2</v>
      </c>
      <c r="W5179">
        <f t="shared" si="1530"/>
        <v>-2.8224102525326068E-3</v>
      </c>
      <c r="X5179">
        <f t="shared" si="1541"/>
        <v>0.62089617358827343</v>
      </c>
      <c r="Y5179">
        <f t="shared" si="1541"/>
        <v>0.36591005628805612</v>
      </c>
      <c r="AK5179">
        <v>14.211249999999991</v>
      </c>
    </row>
    <row r="5180" spans="4:37" x14ac:dyDescent="0.55000000000000004">
      <c r="D5180">
        <f t="shared" si="1534"/>
        <v>3.9477909607826303</v>
      </c>
      <c r="E5180">
        <f t="shared" si="1523"/>
        <v>5</v>
      </c>
      <c r="F5180" s="2">
        <f t="shared" si="1535"/>
        <v>42647</v>
      </c>
      <c r="G5180" s="1">
        <v>2016.8442922374429</v>
      </c>
      <c r="H5180" s="3">
        <v>2754.32</v>
      </c>
      <c r="I5180" s="1">
        <f t="shared" si="1524"/>
        <v>2754.32</v>
      </c>
      <c r="J5180" s="1">
        <f t="shared" si="1525"/>
        <v>1.1920115186066623E-24</v>
      </c>
      <c r="K5180">
        <f t="shared" si="1526"/>
        <v>0</v>
      </c>
      <c r="L5180">
        <f t="shared" si="1531"/>
        <v>0.46750366083681538</v>
      </c>
      <c r="M5180">
        <f t="shared" si="1536"/>
        <v>0.46750366083681538</v>
      </c>
      <c r="N5180">
        <f t="shared" si="1532"/>
        <v>3.3900121649238151</v>
      </c>
      <c r="O5180">
        <f t="shared" si="1527"/>
        <v>-0.22533946683717834</v>
      </c>
      <c r="P5180">
        <f t="shared" si="1533"/>
        <v>77.671198824135061</v>
      </c>
      <c r="Q5180">
        <f t="shared" si="1537"/>
        <v>18.636295472919237</v>
      </c>
      <c r="R5180">
        <v>14.83</v>
      </c>
      <c r="S5180">
        <f t="shared" si="1528"/>
        <v>15.215613244137863</v>
      </c>
      <c r="T5180">
        <f>qten^((R5180-tbar)/10)*IF(R5180&gt;Ttorp,1,torpmult)</f>
        <v>1.0593533633080923</v>
      </c>
      <c r="U5180">
        <f>qtenq^((R5180-tbar)/10)*IF(R5180&gt;Ttorp,1,torpmult)</f>
        <v>1.0807254020393515</v>
      </c>
      <c r="V5180">
        <f t="shared" si="1529"/>
        <v>-5.6846206327241036E-2</v>
      </c>
      <c r="W5180">
        <f t="shared" si="1530"/>
        <v>-4.0006247847435613E-3</v>
      </c>
      <c r="X5180">
        <f t="shared" si="1541"/>
        <v>0.55733952794416219</v>
      </c>
      <c r="Y5180">
        <f t="shared" si="1541"/>
        <v>0.36308764603552351</v>
      </c>
      <c r="AK5180">
        <v>14.332500000000016</v>
      </c>
    </row>
    <row r="5181" spans="4:37" x14ac:dyDescent="0.55000000000000004">
      <c r="D5181">
        <f t="shared" si="1534"/>
        <v>4.0530118647043674</v>
      </c>
      <c r="E5181">
        <f t="shared" si="1523"/>
        <v>5</v>
      </c>
      <c r="F5181" s="2">
        <f t="shared" si="1535"/>
        <v>42648</v>
      </c>
      <c r="G5181" s="1">
        <v>2016.8470319634703</v>
      </c>
      <c r="H5181" s="3">
        <v>941.2</v>
      </c>
      <c r="I5181" s="1">
        <f t="shared" si="1524"/>
        <v>941.2</v>
      </c>
      <c r="J5181" s="1">
        <f t="shared" si="1525"/>
        <v>6.6809877069918151E-9</v>
      </c>
      <c r="K5181">
        <f t="shared" si="1526"/>
        <v>0</v>
      </c>
      <c r="L5181">
        <f t="shared" si="1531"/>
        <v>0.46688629243452173</v>
      </c>
      <c r="M5181">
        <f t="shared" si="1536"/>
        <v>0.46688629243452173</v>
      </c>
      <c r="N5181">
        <f t="shared" si="1532"/>
        <v>3.3885192651462543</v>
      </c>
      <c r="O5181">
        <f t="shared" si="1527"/>
        <v>-0.21199614965931862</v>
      </c>
      <c r="P5181">
        <f t="shared" si="1533"/>
        <v>77.568629052089946</v>
      </c>
      <c r="Q5181">
        <f t="shared" si="1537"/>
        <v>18.628088386922929</v>
      </c>
      <c r="R5181">
        <v>14.25</v>
      </c>
      <c r="S5181">
        <f t="shared" si="1528"/>
        <v>15.169852503037621</v>
      </c>
      <c r="T5181">
        <f>qten^((R5181-tbar)/10)*IF(R5181&gt;Ttorp,1,torpmult)</f>
        <v>0.99794287994332032</v>
      </c>
      <c r="U5181">
        <f>qtenq^((R5181-tbar)/10)*IF(R5181&gt;Ttorp,1,torpmult)</f>
        <v>0.99723125135206958</v>
      </c>
      <c r="V5181">
        <f t="shared" si="1529"/>
        <v>-4.9502820708019632E-2</v>
      </c>
      <c r="W5181">
        <f t="shared" si="1530"/>
        <v>-5.0180067372340986E-3</v>
      </c>
      <c r="X5181">
        <f t="shared" si="1541"/>
        <v>0.50049332161692117</v>
      </c>
      <c r="Y5181">
        <f t="shared" si="1541"/>
        <v>0.35908702125077996</v>
      </c>
      <c r="AK5181">
        <v>14.408125000000004</v>
      </c>
    </row>
    <row r="5182" spans="4:37" x14ac:dyDescent="0.55000000000000004">
      <c r="D5182">
        <f t="shared" si="1534"/>
        <v>4.1477106782339312</v>
      </c>
      <c r="E5182">
        <f t="shared" si="1523"/>
        <v>5</v>
      </c>
      <c r="F5182" s="2">
        <f t="shared" si="1535"/>
        <v>42649</v>
      </c>
      <c r="G5182" s="1">
        <v>2016.8497716894976</v>
      </c>
      <c r="H5182" s="3">
        <v>561.03</v>
      </c>
      <c r="I5182" s="1">
        <f t="shared" si="1524"/>
        <v>561.03</v>
      </c>
      <c r="J5182" s="1">
        <f t="shared" si="1525"/>
        <v>1.3395389196946404E-5</v>
      </c>
      <c r="K5182">
        <f t="shared" si="1526"/>
        <v>0</v>
      </c>
      <c r="L5182">
        <f t="shared" si="1531"/>
        <v>0.46630548106559211</v>
      </c>
      <c r="M5182">
        <f t="shared" si="1536"/>
        <v>0.46630548106559211</v>
      </c>
      <c r="N5182">
        <f t="shared" si="1532"/>
        <v>3.3871135644308699</v>
      </c>
      <c r="O5182">
        <f t="shared" si="1527"/>
        <v>-0.20172635468555883</v>
      </c>
      <c r="P5182">
        <f t="shared" si="1533"/>
        <v>77.472132827143113</v>
      </c>
      <c r="Q5182">
        <f t="shared" si="1537"/>
        <v>18.620360666187363</v>
      </c>
      <c r="R5182">
        <v>13.79</v>
      </c>
      <c r="S5182">
        <f t="shared" si="1528"/>
        <v>15.123825116225165</v>
      </c>
      <c r="T5182">
        <f>qten^((R5182-tbar)/10)*IF(R5182&gt;Ttorp,1,torpmult)</f>
        <v>0.95177964908736623</v>
      </c>
      <c r="U5182">
        <f>qtenq^((R5182-tbar)/10)*IF(R5182&gt;Ttorp,1,torpmult)</f>
        <v>0.93562349783139998</v>
      </c>
      <c r="V5182">
        <f t="shared" si="1529"/>
        <v>-3.6870712205313384E-2</v>
      </c>
      <c r="W5182">
        <f t="shared" si="1530"/>
        <v>-5.8593089455290046E-3</v>
      </c>
      <c r="X5182">
        <f t="shared" si="1541"/>
        <v>0.45099050090890153</v>
      </c>
      <c r="Y5182">
        <f t="shared" si="1541"/>
        <v>0.35406901451354589</v>
      </c>
      <c r="AK5182">
        <v>14.209999999999999</v>
      </c>
    </row>
    <row r="5183" spans="4:37" x14ac:dyDescent="0.55000000000000004">
      <c r="D5183">
        <f t="shared" si="1534"/>
        <v>4.2329396104105381</v>
      </c>
      <c r="E5183">
        <f t="shared" si="1523"/>
        <v>5</v>
      </c>
      <c r="F5183" s="2">
        <f t="shared" si="1535"/>
        <v>42650</v>
      </c>
      <c r="G5183" s="1">
        <v>2016.852511415525</v>
      </c>
      <c r="H5183" s="3">
        <v>379.74</v>
      </c>
      <c r="I5183" s="1">
        <f t="shared" si="1524"/>
        <v>379.74</v>
      </c>
      <c r="J5183" s="1">
        <f t="shared" si="1525"/>
        <v>5.0306055874105651E-4</v>
      </c>
      <c r="K5183">
        <f t="shared" si="1526"/>
        <v>0</v>
      </c>
      <c r="L5183">
        <f t="shared" si="1531"/>
        <v>0.46575280612124809</v>
      </c>
      <c r="M5183">
        <f t="shared" si="1536"/>
        <v>0.46575280612124809</v>
      </c>
      <c r="N5183">
        <f t="shared" si="1532"/>
        <v>3.3857748762882065</v>
      </c>
      <c r="O5183">
        <f t="shared" si="1527"/>
        <v>-0.19672417714633658</v>
      </c>
      <c r="P5183">
        <f t="shared" si="1533"/>
        <v>77.380218356768978</v>
      </c>
      <c r="Q5183">
        <f t="shared" si="1537"/>
        <v>18.61299389735661</v>
      </c>
      <c r="R5183">
        <v>13.94</v>
      </c>
      <c r="S5183">
        <f t="shared" si="1528"/>
        <v>15.077544722603742</v>
      </c>
      <c r="T5183">
        <f>qten^((R5183-tbar)/10)*IF(R5183&gt;Ttorp,1,torpmult)</f>
        <v>0.96659330999526705</v>
      </c>
      <c r="U5183">
        <f>qtenq^((R5183-tbar)/10)*IF(R5183&gt;Ttorp,1,torpmult)</f>
        <v>0.95528293638243744</v>
      </c>
      <c r="V5183">
        <f t="shared" si="1529"/>
        <v>-2.0148782636777433E-2</v>
      </c>
      <c r="W5183">
        <f t="shared" si="1530"/>
        <v>-6.4299606786136542E-3</v>
      </c>
      <c r="X5183">
        <f t="shared" si="1541"/>
        <v>0.41411978870358812</v>
      </c>
      <c r="Y5183">
        <f t="shared" si="1541"/>
        <v>0.34820970556801689</v>
      </c>
      <c r="AK5183">
        <v>13.752812499999989</v>
      </c>
    </row>
    <row r="5184" spans="4:37" x14ac:dyDescent="0.55000000000000004">
      <c r="D5184">
        <f t="shared" si="1534"/>
        <v>4.3096456493694841</v>
      </c>
      <c r="E5184">
        <f t="shared" si="1523"/>
        <v>5</v>
      </c>
      <c r="F5184" s="2">
        <f t="shared" si="1535"/>
        <v>42651</v>
      </c>
      <c r="G5184" s="1">
        <v>2016.8552511415523</v>
      </c>
      <c r="H5184" s="3">
        <v>267.95999999999998</v>
      </c>
      <c r="I5184" s="1">
        <f t="shared" si="1524"/>
        <v>267.95999999999998</v>
      </c>
      <c r="J5184" s="1">
        <f t="shared" si="1525"/>
        <v>4.7046683371605247E-3</v>
      </c>
      <c r="K5184">
        <f t="shared" si="1526"/>
        <v>0</v>
      </c>
      <c r="L5184">
        <f t="shared" si="1531"/>
        <v>0.46521383577290198</v>
      </c>
      <c r="M5184">
        <f t="shared" si="1536"/>
        <v>0.46521383577290198</v>
      </c>
      <c r="N5184">
        <f t="shared" si="1532"/>
        <v>3.3844683630522985</v>
      </c>
      <c r="O5184">
        <f t="shared" si="1527"/>
        <v>-0.13079604918786231</v>
      </c>
      <c r="P5184">
        <f t="shared" si="1533"/>
        <v>77.28711486681172</v>
      </c>
      <c r="Q5184">
        <f t="shared" si="1537"/>
        <v>18.605525881147798</v>
      </c>
      <c r="R5184">
        <v>14.13</v>
      </c>
      <c r="S5184">
        <f t="shared" si="1528"/>
        <v>15.031025036047865</v>
      </c>
      <c r="T5184">
        <f>qten^((R5184-tbar)/10)*IF(R5184&gt;Ttorp,1,torpmult)</f>
        <v>0.9856887221486017</v>
      </c>
      <c r="U5184">
        <f>qtenq^((R5184-tbar)/10)*IF(R5184&gt;Ttorp,1,torpmult)</f>
        <v>0.98077900398855156</v>
      </c>
      <c r="V5184">
        <f t="shared" si="1529"/>
        <v>-1.8634124652750494E-3</v>
      </c>
      <c r="W5184">
        <f t="shared" si="1530"/>
        <v>-6.6693216783146533E-3</v>
      </c>
      <c r="X5184">
        <f t="shared" si="1541"/>
        <v>0.39397100606681068</v>
      </c>
      <c r="Y5184">
        <f t="shared" si="1541"/>
        <v>0.34177974488940321</v>
      </c>
      <c r="AK5184">
        <v>13.482395833333333</v>
      </c>
    </row>
    <row r="5185" spans="4:37" x14ac:dyDescent="0.55000000000000004">
      <c r="D5185">
        <f t="shared" si="1534"/>
        <v>4.3786810844325359</v>
      </c>
      <c r="E5185">
        <f t="shared" si="1523"/>
        <v>5</v>
      </c>
      <c r="F5185" s="2">
        <f t="shared" si="1535"/>
        <v>42652</v>
      </c>
      <c r="G5185" s="1">
        <v>2016.8579908675799</v>
      </c>
      <c r="H5185" s="3">
        <v>194.42</v>
      </c>
      <c r="I5185" s="1" t="str">
        <f t="shared" si="1524"/>
        <v/>
      </c>
      <c r="J5185" s="1">
        <f t="shared" si="1525"/>
        <v>2.0478084775604231E-2</v>
      </c>
      <c r="K5185">
        <f t="shared" si="1526"/>
        <v>0</v>
      </c>
      <c r="L5185">
        <f t="shared" si="1531"/>
        <v>0.46485549043266128</v>
      </c>
      <c r="M5185">
        <f t="shared" si="1536"/>
        <v>0.46485549043266128</v>
      </c>
      <c r="N5185">
        <f t="shared" si="1532"/>
        <v>3.3835991427008469</v>
      </c>
      <c r="O5185">
        <f t="shared" si="1527"/>
        <v>0.13121214063304362</v>
      </c>
      <c r="P5185">
        <f t="shared" si="1533"/>
        <v>77.193438549304432</v>
      </c>
      <c r="Q5185">
        <f t="shared" si="1537"/>
        <v>18.598005861843124</v>
      </c>
      <c r="R5185">
        <v>14.17</v>
      </c>
      <c r="S5185">
        <f t="shared" si="1528"/>
        <v>14.984279841349515</v>
      </c>
      <c r="T5185">
        <f>qten^((R5185-tbar)/10)*IF(R5185&gt;Ttorp,1,torpmult)</f>
        <v>0.98975663018334581</v>
      </c>
      <c r="U5185">
        <f>qtenq^((R5185-tbar)/10)*IF(R5185&gt;Ttorp,1,torpmult)</f>
        <v>0.9862327044933592</v>
      </c>
      <c r="V5185">
        <f t="shared" si="1529"/>
        <v>1.5206209106875302E-2</v>
      </c>
      <c r="W5185">
        <f t="shared" si="1530"/>
        <v>-6.5716511633667511E-3</v>
      </c>
      <c r="X5185">
        <f t="shared" si="1541"/>
        <v>0.39210759360153563</v>
      </c>
      <c r="Y5185">
        <f t="shared" si="1541"/>
        <v>0.33511042321108858</v>
      </c>
      <c r="AK5185">
        <v>13.301041666666668</v>
      </c>
    </row>
    <row r="5186" spans="4:37" x14ac:dyDescent="0.55000000000000004">
      <c r="D5186">
        <f t="shared" si="1534"/>
        <v>4.4408129759892825</v>
      </c>
      <c r="E5186">
        <f t="shared" si="1523"/>
        <v>5</v>
      </c>
      <c r="F5186" s="2">
        <f t="shared" si="1535"/>
        <v>42653</v>
      </c>
      <c r="G5186" s="1">
        <v>2016.8607305936073</v>
      </c>
      <c r="H5186" s="3">
        <v>145.44999999999999</v>
      </c>
      <c r="I5186" s="1" t="str">
        <f t="shared" si="1524"/>
        <v/>
      </c>
      <c r="J5186" s="1">
        <f t="shared" si="1525"/>
        <v>5.4530232846005562E-2</v>
      </c>
      <c r="K5186">
        <f t="shared" si="1526"/>
        <v>0</v>
      </c>
      <c r="L5186">
        <f t="shared" si="1531"/>
        <v>0.46521497574946413</v>
      </c>
      <c r="M5186">
        <f t="shared" si="1536"/>
        <v>0.46521497574946413</v>
      </c>
      <c r="N5186">
        <f t="shared" si="1532"/>
        <v>3.3844711275240043</v>
      </c>
      <c r="O5186">
        <f t="shared" si="1527"/>
        <v>0.74739448641619144</v>
      </c>
      <c r="P5186">
        <f t="shared" si="1533"/>
        <v>77.103834468441562</v>
      </c>
      <c r="Q5186">
        <f t="shared" si="1537"/>
        <v>18.590807052973705</v>
      </c>
      <c r="R5186">
        <v>14.63</v>
      </c>
      <c r="S5186">
        <f t="shared" si="1528"/>
        <v>14.9373229901237</v>
      </c>
      <c r="T5186">
        <f>qten^((R5186-tbar)/10)*IF(R5186&gt;Ttorp,1,torpmult)</f>
        <v>1.0377618211476369</v>
      </c>
      <c r="U5186">
        <f>qtenq^((R5186-tbar)/10)*IF(R5186&gt;Ttorp,1,torpmult)</f>
        <v>1.0511729090877067</v>
      </c>
      <c r="V5186">
        <f t="shared" si="1529"/>
        <v>2.8976874746060761E-2</v>
      </c>
      <c r="W5186">
        <f t="shared" si="1530"/>
        <v>-6.182995299753585E-3</v>
      </c>
      <c r="X5186">
        <f t="shared" si="1541"/>
        <v>0.40731380270841094</v>
      </c>
      <c r="Y5186">
        <f t="shared" si="1541"/>
        <v>0.32853877204772181</v>
      </c>
      <c r="AK5186">
        <v>13.735937500000022</v>
      </c>
    </row>
    <row r="5187" spans="4:37" x14ac:dyDescent="0.55000000000000004">
      <c r="D5187">
        <f t="shared" si="1534"/>
        <v>4.4967316783903541</v>
      </c>
      <c r="E5187">
        <f t="shared" si="1523"/>
        <v>5</v>
      </c>
      <c r="F5187" s="2">
        <f t="shared" si="1535"/>
        <v>42654</v>
      </c>
      <c r="G5187" s="1">
        <v>2016.8634703196346</v>
      </c>
      <c r="H5187" s="3">
        <v>118.92</v>
      </c>
      <c r="I5187" s="1" t="str">
        <f t="shared" si="1524"/>
        <v/>
      </c>
      <c r="J5187" s="1">
        <f t="shared" si="1525"/>
        <v>9.269877696230551E-2</v>
      </c>
      <c r="K5187">
        <f t="shared" si="1526"/>
        <v>0</v>
      </c>
      <c r="L5187">
        <f t="shared" si="1531"/>
        <v>0.46726263187663181</v>
      </c>
      <c r="M5187">
        <f t="shared" si="1536"/>
        <v>0.46726263187663181</v>
      </c>
      <c r="N5187">
        <f t="shared" si="1532"/>
        <v>3.3894294731809391</v>
      </c>
      <c r="O5187">
        <f t="shared" si="1527"/>
        <v>1.5503779113063163</v>
      </c>
      <c r="P5187">
        <f t="shared" si="1533"/>
        <v>77.020077646664959</v>
      </c>
      <c r="Q5187">
        <f t="shared" si="1537"/>
        <v>18.584072969057505</v>
      </c>
      <c r="R5187">
        <v>15.2</v>
      </c>
      <c r="S5187">
        <f t="shared" si="1528"/>
        <v>14.890168396688928</v>
      </c>
      <c r="T5187">
        <f>qten^((R5187-tbar)/10)*IF(R5187&gt;Ttorp,1,torpmult)</f>
        <v>1.1004889772419251</v>
      </c>
      <c r="U5187">
        <f>qtenq^((R5187-tbar)/10)*IF(R5187&gt;Ttorp,1,torpmult)</f>
        <v>1.1376052278725046</v>
      </c>
      <c r="V5187">
        <f t="shared" si="1529"/>
        <v>3.6246138236948083E-2</v>
      </c>
      <c r="W5187">
        <f t="shared" si="1530"/>
        <v>-5.5809084185445869E-3</v>
      </c>
      <c r="X5187">
        <f t="shared" si="1541"/>
        <v>0.4362906774544717</v>
      </c>
      <c r="Y5187">
        <f t="shared" si="1541"/>
        <v>0.32235577674796823</v>
      </c>
      <c r="AK5187">
        <v>14.366041666666652</v>
      </c>
    </row>
    <row r="5188" spans="4:37" x14ac:dyDescent="0.55000000000000004">
      <c r="D5188">
        <f t="shared" si="1534"/>
        <v>4.5470585105513193</v>
      </c>
      <c r="E5188">
        <f t="shared" ref="E5188:E5251" si="1542">MIN(1/J5188,ftmax)</f>
        <v>5</v>
      </c>
      <c r="F5188" s="2">
        <f t="shared" si="1535"/>
        <v>42655</v>
      </c>
      <c r="G5188" s="1">
        <v>2016.866210045662</v>
      </c>
      <c r="H5188" s="3">
        <v>100.9</v>
      </c>
      <c r="I5188" s="1" t="str">
        <f t="shared" ref="I5188:I5251" si="1543">IF(H5188&gt;cutoff,H5188,"")</f>
        <v/>
      </c>
      <c r="J5188" s="1">
        <f t="shared" ref="J5188:J5251" si="1544">MIN(1,EXP(-H5188/turbh))</f>
        <v>0.13292104149817452</v>
      </c>
      <c r="K5188">
        <f t="shared" ref="K5188:K5251" si="1545">IF(INT((G5188-INT(G5188))*365)=spawnday,1,0)</f>
        <v>0</v>
      </c>
      <c r="L5188">
        <f t="shared" si="1531"/>
        <v>0.47151024259253954</v>
      </c>
      <c r="M5188">
        <f t="shared" si="1536"/>
        <v>0.47151024259253954</v>
      </c>
      <c r="N5188">
        <f t="shared" si="1532"/>
        <v>3.3996689474684052</v>
      </c>
      <c r="O5188">
        <f t="shared" ref="O5188:O5251" si="1546">(E5188*U5188*J5188*hh*L5188^(2/3)-T5188*mm*L5188)</f>
        <v>2.4818550280348228</v>
      </c>
      <c r="P5188">
        <f t="shared" si="1533"/>
        <v>76.943811310307623</v>
      </c>
      <c r="Q5188">
        <f t="shared" si="1537"/>
        <v>18.577936875354474</v>
      </c>
      <c r="R5188">
        <v>15.62</v>
      </c>
      <c r="S5188">
        <f t="shared" ref="S5188:S5251" si="1547">tbar+tamp*SIN(2*PI()*G5188+tshift)</f>
        <v>14.842830033978878</v>
      </c>
      <c r="T5188">
        <f>qten^((R5188-tbar)/10)*IF(R5188&gt;Ttorp,1,torpmult)</f>
        <v>1.1491225157296583</v>
      </c>
      <c r="U5188">
        <f>qtenq^((R5188-tbar)/10)*IF(R5188&gt;Ttorp,1,torpmult)</f>
        <v>1.2058078276907602</v>
      </c>
      <c r="V5188">
        <f t="shared" ref="V5188:V5251" si="1548">GA*MIN(1,EXP(-H5188/turbA))-mA*X5188-aB*X5188*Y5188</f>
        <v>4.0479159099931723E-2</v>
      </c>
      <c r="W5188">
        <f t="shared" ref="W5188:W5251" si="1549">eB*aB*X5188*Y5188-zB*Y5188</f>
        <v>-4.8872297794613044E-3</v>
      </c>
      <c r="X5188">
        <f t="shared" si="1541"/>
        <v>0.47253681569141981</v>
      </c>
      <c r="Y5188">
        <f t="shared" si="1541"/>
        <v>0.31677486832942364</v>
      </c>
      <c r="AK5188">
        <v>14.533125000000004</v>
      </c>
    </row>
    <row r="5189" spans="4:37" x14ac:dyDescent="0.55000000000000004">
      <c r="D5189">
        <f t="shared" si="1534"/>
        <v>4.5163682336228108</v>
      </c>
      <c r="E5189">
        <f t="shared" si="1542"/>
        <v>4.2401557412662365</v>
      </c>
      <c r="F5189" s="2">
        <f t="shared" si="1535"/>
        <v>42656</v>
      </c>
      <c r="G5189" s="1">
        <v>2016.8689497716894</v>
      </c>
      <c r="H5189" s="3">
        <v>72.23</v>
      </c>
      <c r="I5189" s="1" t="str">
        <f t="shared" si="1543"/>
        <v/>
      </c>
      <c r="J5189" s="1">
        <f t="shared" si="1544"/>
        <v>0.23584039384868685</v>
      </c>
      <c r="K5189">
        <f t="shared" si="1545"/>
        <v>0</v>
      </c>
      <c r="L5189">
        <f t="shared" ref="L5189:L5252" si="1550">IF(K5189=1,wrec,L5188+O5188/365)</f>
        <v>0.47830984540907329</v>
      </c>
      <c r="M5189">
        <f t="shared" si="1536"/>
        <v>0.47830984540907329</v>
      </c>
      <c r="N5189">
        <f t="shared" ref="N5189:N5252" si="1551">(L5189/0.012)^(1/3)</f>
        <v>3.4159331120483727</v>
      </c>
      <c r="O5189">
        <f t="shared" si="1546"/>
        <v>3.7597332748199181</v>
      </c>
      <c r="P5189">
        <f t="shared" ref="P5189:P5252" si="1552">P5188+(J5188*U5188*hh*P5188^(2/3)-T5188*mm*P5188)/365</f>
        <v>76.878235913950689</v>
      </c>
      <c r="Q5189">
        <f t="shared" si="1537"/>
        <v>18.572657690437691</v>
      </c>
      <c r="R5189">
        <v>15.37</v>
      </c>
      <c r="S5189">
        <f t="shared" si="1547"/>
        <v>14.795321929367091</v>
      </c>
      <c r="T5189">
        <f>qten^((R5189-tbar)/10)*IF(R5189&gt;Ttorp,1,torpmult)</f>
        <v>1.1199209874400529</v>
      </c>
      <c r="U5189">
        <f>qtenq^((R5189-tbar)/10)*IF(R5189&gt;Ttorp,1,torpmult)</f>
        <v>1.1647335864684558</v>
      </c>
      <c r="V5189">
        <f t="shared" si="1548"/>
        <v>5.014954870693334E-2</v>
      </c>
      <c r="W5189">
        <f t="shared" si="1549"/>
        <v>-4.1553318143622477E-3</v>
      </c>
      <c r="X5189">
        <f t="shared" si="1541"/>
        <v>0.51301597479135153</v>
      </c>
      <c r="Y5189">
        <f t="shared" si="1541"/>
        <v>0.31188763854996232</v>
      </c>
      <c r="AK5189">
        <v>14.669583333333327</v>
      </c>
    </row>
    <row r="5190" spans="4:37" x14ac:dyDescent="0.55000000000000004">
      <c r="D5190">
        <f t="shared" ref="D5190:D5253" si="1553">0.9*D5189+0.1*E5190</f>
        <v>4.3456795752218982</v>
      </c>
      <c r="E5190">
        <f t="shared" si="1542"/>
        <v>2.8094816496136881</v>
      </c>
      <c r="F5190" s="2">
        <f t="shared" ref="F5190:F5253" si="1554">F5189+1</f>
        <v>42657</v>
      </c>
      <c r="G5190" s="1">
        <v>2016.8716894977167</v>
      </c>
      <c r="H5190" s="3">
        <v>51.65</v>
      </c>
      <c r="I5190" s="1" t="str">
        <f t="shared" si="1543"/>
        <v/>
      </c>
      <c r="J5190" s="1">
        <f t="shared" si="1544"/>
        <v>0.35593754461343535</v>
      </c>
      <c r="K5190">
        <f t="shared" si="1545"/>
        <v>0</v>
      </c>
      <c r="L5190">
        <f t="shared" si="1550"/>
        <v>0.48861048451816896</v>
      </c>
      <c r="M5190">
        <f t="shared" ref="M5190:M5253" si="1555">IF(K5191=1,"",L5190)</f>
        <v>0.48861048451816896</v>
      </c>
      <c r="N5190">
        <f t="shared" si="1551"/>
        <v>3.4402804321284233</v>
      </c>
      <c r="O5190">
        <f t="shared" si="1546"/>
        <v>3.623133916900497</v>
      </c>
      <c r="P5190">
        <f t="shared" si="1552"/>
        <v>76.847378729847478</v>
      </c>
      <c r="Q5190">
        <f t="shared" ref="Q5190:Q5253" si="1556">(P5190/0.012)^(1/3)</f>
        <v>18.57017247640897</v>
      </c>
      <c r="R5190">
        <v>15.01</v>
      </c>
      <c r="S5190">
        <f t="shared" si="1547"/>
        <v>14.747658160530273</v>
      </c>
      <c r="T5190">
        <f>qten^((R5190-tbar)/10)*IF(R5190&gt;Ttorp,1,torpmult)</f>
        <v>1.0791695788168023</v>
      </c>
      <c r="U5190">
        <f>qtenq^((R5190-tbar)/10)*IF(R5190&gt;Ttorp,1,torpmult)</f>
        <v>1.1080323478649261</v>
      </c>
      <c r="V5190">
        <f t="shared" si="1548"/>
        <v>5.6408740523773419E-2</v>
      </c>
      <c r="W5190">
        <f t="shared" si="1549"/>
        <v>-3.2974725371793748E-3</v>
      </c>
      <c r="X5190">
        <f t="shared" ref="X5190:Y5205" si="1557">MAX(0.0000000001,X5189+V5189)</f>
        <v>0.56316552349828486</v>
      </c>
      <c r="Y5190">
        <f t="shared" si="1557"/>
        <v>0.30773230673560009</v>
      </c>
      <c r="AK5190">
        <v>14.742812500000008</v>
      </c>
    </row>
    <row r="5191" spans="4:37" x14ac:dyDescent="0.55000000000000004">
      <c r="D5191">
        <f t="shared" si="1553"/>
        <v>4.1240004650313073</v>
      </c>
      <c r="E5191">
        <f t="shared" si="1542"/>
        <v>2.1288884733159912</v>
      </c>
      <c r="F5191" s="2">
        <f t="shared" si="1554"/>
        <v>42658</v>
      </c>
      <c r="G5191" s="1">
        <v>2016.8744292237443</v>
      </c>
      <c r="H5191" s="3">
        <v>37.78</v>
      </c>
      <c r="I5191" s="1" t="str">
        <f t="shared" si="1543"/>
        <v/>
      </c>
      <c r="J5191" s="1">
        <f t="shared" si="1544"/>
        <v>0.46972869294669245</v>
      </c>
      <c r="K5191">
        <f t="shared" si="1545"/>
        <v>0</v>
      </c>
      <c r="L5191">
        <f t="shared" si="1550"/>
        <v>0.49853687881104702</v>
      </c>
      <c r="M5191">
        <f t="shared" si="1555"/>
        <v>0.49853687881104702</v>
      </c>
      <c r="N5191">
        <f t="shared" si="1551"/>
        <v>3.4634214960404477</v>
      </c>
      <c r="O5191">
        <f t="shared" si="1546"/>
        <v>3.5532672327479911</v>
      </c>
      <c r="P5191">
        <f t="shared" si="1552"/>
        <v>76.853761489259895</v>
      </c>
      <c r="Q5191">
        <f t="shared" si="1556"/>
        <v>18.570686593540437</v>
      </c>
      <c r="R5191">
        <v>14.78</v>
      </c>
      <c r="S5191">
        <f t="shared" si="1547"/>
        <v>14.69985285126168</v>
      </c>
      <c r="T5191">
        <f>qten^((R5191-tbar)/10)*IF(R5191&gt;Ttorp,1,torpmult)</f>
        <v>1.0539137232568987</v>
      </c>
      <c r="U5191">
        <f>qtenq^((R5191-tbar)/10)*IF(R5191&gt;Ttorp,1,torpmult)</f>
        <v>1.0732602863934535</v>
      </c>
      <c r="V5191">
        <f t="shared" si="1548"/>
        <v>5.9211440949061181E-2</v>
      </c>
      <c r="W5191">
        <f t="shared" si="1549"/>
        <v>-2.3691539741963075E-3</v>
      </c>
      <c r="X5191">
        <f t="shared" si="1557"/>
        <v>0.61957426402205829</v>
      </c>
      <c r="Y5191">
        <f t="shared" si="1557"/>
        <v>0.30443483419842071</v>
      </c>
      <c r="AK5191">
        <v>14.637812500000008</v>
      </c>
    </row>
    <row r="5192" spans="4:37" x14ac:dyDescent="0.55000000000000004">
      <c r="D5192">
        <f t="shared" si="1553"/>
        <v>3.8942866658655904</v>
      </c>
      <c r="E5192">
        <f t="shared" si="1542"/>
        <v>1.8268624733741343</v>
      </c>
      <c r="F5192" s="2">
        <f t="shared" si="1554"/>
        <v>42659</v>
      </c>
      <c r="G5192" s="1">
        <v>2016.8771689497717</v>
      </c>
      <c r="H5192" s="3">
        <v>30.13</v>
      </c>
      <c r="I5192" s="1" t="str">
        <f t="shared" si="1543"/>
        <v/>
      </c>
      <c r="J5192" s="1">
        <f t="shared" si="1544"/>
        <v>0.54738657921690415</v>
      </c>
      <c r="K5192">
        <f t="shared" si="1545"/>
        <v>0</v>
      </c>
      <c r="L5192">
        <f t="shared" si="1550"/>
        <v>0.50827185753090454</v>
      </c>
      <c r="M5192">
        <f t="shared" si="1555"/>
        <v>0.50827185753090454</v>
      </c>
      <c r="N5192">
        <f t="shared" si="1551"/>
        <v>3.485819855116346</v>
      </c>
      <c r="O5192">
        <f t="shared" si="1546"/>
        <v>3.582616882471771</v>
      </c>
      <c r="P5192">
        <f t="shared" si="1552"/>
        <v>76.893107846754816</v>
      </c>
      <c r="Q5192">
        <f t="shared" si="1556"/>
        <v>18.573855227057177</v>
      </c>
      <c r="R5192">
        <v>14.75</v>
      </c>
      <c r="S5192">
        <f t="shared" si="1547"/>
        <v>14.651920167326372</v>
      </c>
      <c r="T5192">
        <f>qten^((R5192-tbar)/10)*IF(R5192&gt;Ttorp,1,torpmult)</f>
        <v>1.0506633557030463</v>
      </c>
      <c r="U5192">
        <f>qtenq^((R5192-tbar)/10)*IF(R5192&gt;Ttorp,1,torpmult)</f>
        <v>1.0688059912110082</v>
      </c>
      <c r="V5192">
        <f t="shared" si="1548"/>
        <v>5.842116039400938E-2</v>
      </c>
      <c r="W5192">
        <f t="shared" si="1549"/>
        <v>-1.4206581926427698E-3</v>
      </c>
      <c r="X5192">
        <f t="shared" si="1557"/>
        <v>0.67878570497111945</v>
      </c>
      <c r="Y5192">
        <f t="shared" si="1557"/>
        <v>0.30206568022422442</v>
      </c>
      <c r="AK5192">
        <v>14.541562499999984</v>
      </c>
    </row>
    <row r="5193" spans="4:37" x14ac:dyDescent="0.55000000000000004">
      <c r="D5193">
        <f t="shared" si="1553"/>
        <v>3.6668537631568419</v>
      </c>
      <c r="E5193">
        <f t="shared" si="1542"/>
        <v>1.6199576387781052</v>
      </c>
      <c r="F5193" s="2">
        <f t="shared" si="1554"/>
        <v>42660</v>
      </c>
      <c r="G5193" s="1">
        <v>2016.879908675799</v>
      </c>
      <c r="H5193" s="3">
        <v>24.12</v>
      </c>
      <c r="I5193" s="1" t="str">
        <f t="shared" si="1543"/>
        <v/>
      </c>
      <c r="J5193" s="1">
        <f t="shared" si="1544"/>
        <v>0.61730009233715255</v>
      </c>
      <c r="K5193">
        <f t="shared" si="1545"/>
        <v>0</v>
      </c>
      <c r="L5193">
        <f t="shared" si="1550"/>
        <v>0.51808724625000524</v>
      </c>
      <c r="M5193">
        <f t="shared" si="1555"/>
        <v>0.51808724625000524</v>
      </c>
      <c r="N5193">
        <f t="shared" si="1551"/>
        <v>3.508115513107311</v>
      </c>
      <c r="O5193">
        <f t="shared" si="1546"/>
        <v>3.7307983010132562</v>
      </c>
      <c r="P5193">
        <f t="shared" si="1552"/>
        <v>76.955288680590471</v>
      </c>
      <c r="Q5193">
        <f t="shared" si="1556"/>
        <v>18.578860559169421</v>
      </c>
      <c r="R5193">
        <v>14.95</v>
      </c>
      <c r="S5193">
        <f t="shared" si="1547"/>
        <v>14.603874312202986</v>
      </c>
      <c r="T5193">
        <f>qten^((R5193-tbar)/10)*IF(R5193&gt;Ttorp,1,torpmult)</f>
        <v>1.0725233255716822</v>
      </c>
      <c r="U5193">
        <f>qtenq^((R5193-tbar)/10)*IF(R5193&gt;Ttorp,1,torpmult)</f>
        <v>1.0988542175768796</v>
      </c>
      <c r="V5193">
        <f t="shared" si="1548"/>
        <v>5.6792009027438889E-2</v>
      </c>
      <c r="W5193">
        <f t="shared" si="1549"/>
        <v>-5.0064701872758015E-4</v>
      </c>
      <c r="X5193">
        <f t="shared" si="1557"/>
        <v>0.73720686536512881</v>
      </c>
      <c r="Y5193">
        <f t="shared" si="1557"/>
        <v>0.30064502203158167</v>
      </c>
      <c r="AK5193">
        <v>14.613750000000003</v>
      </c>
    </row>
    <row r="5194" spans="4:37" x14ac:dyDescent="0.55000000000000004">
      <c r="D5194">
        <f t="shared" si="1553"/>
        <v>3.4487256041814862</v>
      </c>
      <c r="E5194">
        <f t="shared" si="1542"/>
        <v>1.4855721734032847</v>
      </c>
      <c r="F5194" s="2">
        <f t="shared" si="1554"/>
        <v>42661</v>
      </c>
      <c r="G5194" s="1">
        <v>2016.8826484018264</v>
      </c>
      <c r="H5194" s="3">
        <v>19.79</v>
      </c>
      <c r="I5194" s="1" t="str">
        <f t="shared" si="1543"/>
        <v/>
      </c>
      <c r="J5194" s="1">
        <f t="shared" si="1544"/>
        <v>0.67314131073760519</v>
      </c>
      <c r="K5194">
        <f t="shared" si="1545"/>
        <v>0</v>
      </c>
      <c r="L5194">
        <f t="shared" si="1550"/>
        <v>0.52830861145826069</v>
      </c>
      <c r="M5194">
        <f t="shared" si="1555"/>
        <v>0.52830861145826069</v>
      </c>
      <c r="N5194">
        <f t="shared" si="1551"/>
        <v>3.5310360207729583</v>
      </c>
      <c r="O5194">
        <f t="shared" si="1546"/>
        <v>3.7887087199980227</v>
      </c>
      <c r="P5194">
        <f t="shared" si="1552"/>
        <v>77.041361915237701</v>
      </c>
      <c r="Q5194">
        <f t="shared" si="1556"/>
        <v>18.585784695755784</v>
      </c>
      <c r="R5194">
        <v>14.97</v>
      </c>
      <c r="S5194">
        <f t="shared" si="1547"/>
        <v>14.555729522910214</v>
      </c>
      <c r="T5194">
        <f>qten^((R5194-tbar)/10)*IF(R5194&gt;Ttorp,1,torpmult)</f>
        <v>1.0747341828147499</v>
      </c>
      <c r="U5194">
        <f>qtenq^((R5194-tbar)/10)*IF(R5194&gt;Ttorp,1,torpmult)</f>
        <v>1.1019051158766109</v>
      </c>
      <c r="V5194">
        <f t="shared" si="1548"/>
        <v>5.4269783502814584E-2</v>
      </c>
      <c r="W5194">
        <f t="shared" si="1549"/>
        <v>3.8656838709011376E-4</v>
      </c>
      <c r="X5194">
        <f t="shared" si="1557"/>
        <v>0.79399887439256767</v>
      </c>
      <c r="Y5194">
        <f t="shared" si="1557"/>
        <v>0.30014437501285407</v>
      </c>
      <c r="AK5194">
        <v>14.736145833333319</v>
      </c>
    </row>
    <row r="5195" spans="4:37" x14ac:dyDescent="0.55000000000000004">
      <c r="D5195">
        <f t="shared" si="1553"/>
        <v>3.2366697708366909</v>
      </c>
      <c r="E5195">
        <f t="shared" si="1542"/>
        <v>1.3281672707335317</v>
      </c>
      <c r="F5195" s="2">
        <f t="shared" si="1554"/>
        <v>42662</v>
      </c>
      <c r="G5195" s="1">
        <v>2016.8853881278537</v>
      </c>
      <c r="H5195" s="3">
        <v>14.19</v>
      </c>
      <c r="I5195" s="1" t="str">
        <f t="shared" si="1543"/>
        <v/>
      </c>
      <c r="J5195" s="1">
        <f t="shared" si="1544"/>
        <v>0.75291721309147408</v>
      </c>
      <c r="K5195">
        <f t="shared" si="1545"/>
        <v>0</v>
      </c>
      <c r="L5195">
        <f t="shared" si="1550"/>
        <v>0.53868863534866618</v>
      </c>
      <c r="M5195">
        <f t="shared" si="1555"/>
        <v>0.53868863534866618</v>
      </c>
      <c r="N5195">
        <f t="shared" si="1551"/>
        <v>3.5540117211589943</v>
      </c>
      <c r="O5195">
        <f t="shared" si="1546"/>
        <v>3.682663243814627</v>
      </c>
      <c r="P5195">
        <f t="shared" si="1552"/>
        <v>77.144927375830278</v>
      </c>
      <c r="Q5195">
        <f t="shared" si="1556"/>
        <v>18.594109156951575</v>
      </c>
      <c r="R5195">
        <v>14.68</v>
      </c>
      <c r="S5195">
        <f t="shared" si="1547"/>
        <v>14.507500065798345</v>
      </c>
      <c r="T5195">
        <f>qten^((R5195-tbar)/10)*IF(R5195&gt;Ttorp,1,torpmult)</f>
        <v>1.0431180952347314</v>
      </c>
      <c r="U5195">
        <f>qtenq^((R5195-tbar)/10)*IF(R5195&gt;Ttorp,1,torpmult)</f>
        <v>1.0584843948751328</v>
      </c>
      <c r="V5195">
        <f t="shared" si="1548"/>
        <v>5.2792083140853284E-2</v>
      </c>
      <c r="W5195">
        <f t="shared" si="1549"/>
        <v>1.2351732247252289E-3</v>
      </c>
      <c r="X5195">
        <f t="shared" si="1557"/>
        <v>0.84826865789538219</v>
      </c>
      <c r="Y5195">
        <f t="shared" si="1557"/>
        <v>0.30053094339994418</v>
      </c>
      <c r="AK5195">
        <v>14.830520833333329</v>
      </c>
    </row>
    <row r="5196" spans="4:37" x14ac:dyDescent="0.55000000000000004">
      <c r="D5196">
        <f t="shared" si="1553"/>
        <v>3.042566174235827</v>
      </c>
      <c r="E5196">
        <f t="shared" si="1542"/>
        <v>1.2956338048280485</v>
      </c>
      <c r="F5196" s="2">
        <f t="shared" si="1554"/>
        <v>42663</v>
      </c>
      <c r="G5196" s="1">
        <v>2016.8881278538813</v>
      </c>
      <c r="H5196" s="3">
        <v>12.95</v>
      </c>
      <c r="I5196" s="1" t="str">
        <f t="shared" si="1543"/>
        <v/>
      </c>
      <c r="J5196" s="1">
        <f t="shared" si="1544"/>
        <v>0.77182302304370343</v>
      </c>
      <c r="K5196">
        <f t="shared" si="1545"/>
        <v>0</v>
      </c>
      <c r="L5196">
        <f t="shared" si="1550"/>
        <v>0.54877812368788437</v>
      </c>
      <c r="M5196">
        <f t="shared" si="1555"/>
        <v>0.54877812368788437</v>
      </c>
      <c r="N5196">
        <f t="shared" si="1551"/>
        <v>3.5760631667961191</v>
      </c>
      <c r="O5196">
        <f t="shared" si="1546"/>
        <v>3.4146062253993903</v>
      </c>
      <c r="P5196">
        <f t="shared" si="1552"/>
        <v>77.266985850176212</v>
      </c>
      <c r="Q5196">
        <f t="shared" si="1556"/>
        <v>18.603910504257573</v>
      </c>
      <c r="R5196">
        <v>14.06</v>
      </c>
      <c r="S5196">
        <f t="shared" si="1547"/>
        <v>14.459200232286209</v>
      </c>
      <c r="T5196">
        <f>qten^((R5196-tbar)/10)*IF(R5196&gt;Ttorp,1,torpmult)</f>
        <v>0.97861007216150375</v>
      </c>
      <c r="U5196">
        <f>qtenq^((R5196-tbar)/10)*IF(R5196&gt;Ttorp,1,torpmult)</f>
        <v>0.97130749554163354</v>
      </c>
      <c r="V5196">
        <f t="shared" si="1548"/>
        <v>4.851566005530808E-2</v>
      </c>
      <c r="W5196">
        <f t="shared" si="1549"/>
        <v>2.0686545696167128E-3</v>
      </c>
      <c r="X5196">
        <f t="shared" si="1557"/>
        <v>0.90106074103623546</v>
      </c>
      <c r="Y5196">
        <f t="shared" si="1557"/>
        <v>0.3017661166246694</v>
      </c>
      <c r="AK5196">
        <v>14.356875</v>
      </c>
    </row>
    <row r="5197" spans="4:37" x14ac:dyDescent="0.55000000000000004">
      <c r="D5197">
        <f t="shared" si="1553"/>
        <v>2.8653582197732743</v>
      </c>
      <c r="E5197">
        <f t="shared" si="1542"/>
        <v>1.2704866296103008</v>
      </c>
      <c r="F5197" s="2">
        <f t="shared" si="1554"/>
        <v>42664</v>
      </c>
      <c r="G5197" s="1">
        <v>2016.8908675799087</v>
      </c>
      <c r="H5197" s="3">
        <v>11.97</v>
      </c>
      <c r="I5197" s="1" t="str">
        <f t="shared" si="1543"/>
        <v/>
      </c>
      <c r="J5197" s="1">
        <f t="shared" si="1544"/>
        <v>0.78709997940453114</v>
      </c>
      <c r="K5197">
        <f t="shared" si="1545"/>
        <v>0</v>
      </c>
      <c r="L5197">
        <f t="shared" si="1550"/>
        <v>0.55813320923692378</v>
      </c>
      <c r="M5197">
        <f t="shared" si="1555"/>
        <v>0.55813320923692378</v>
      </c>
      <c r="N5197">
        <f t="shared" si="1551"/>
        <v>3.5962693031429582</v>
      </c>
      <c r="O5197">
        <f t="shared" si="1546"/>
        <v>3.3415966404354416</v>
      </c>
      <c r="P5197">
        <f t="shared" si="1552"/>
        <v>77.382128865667354</v>
      </c>
      <c r="Q5197">
        <f t="shared" si="1556"/>
        <v>18.61314708033871</v>
      </c>
      <c r="R5197">
        <v>13.83</v>
      </c>
      <c r="S5197">
        <f t="shared" si="1547"/>
        <v>14.410844334667077</v>
      </c>
      <c r="T5197">
        <f>qten^((R5197-tbar)/10)*IF(R5197&gt;Ttorp,1,torpmult)</f>
        <v>0.95570761538628946</v>
      </c>
      <c r="U5197">
        <f>qtenq^((R5197-tbar)/10)*IF(R5197&gt;Ttorp,1,torpmult)</f>
        <v>0.9408261075137877</v>
      </c>
      <c r="V5197">
        <f t="shared" si="1548"/>
        <v>4.4353117011922155E-2</v>
      </c>
      <c r="W5197">
        <f t="shared" si="1549"/>
        <v>2.849354237199982E-3</v>
      </c>
      <c r="X5197">
        <f t="shared" si="1557"/>
        <v>0.94957640109154351</v>
      </c>
      <c r="Y5197">
        <f t="shared" si="1557"/>
        <v>0.30383477119428609</v>
      </c>
      <c r="AK5197">
        <v>13.928437500000006</v>
      </c>
    </row>
    <row r="5198" spans="4:37" x14ac:dyDescent="0.55000000000000004">
      <c r="D5198">
        <f t="shared" si="1553"/>
        <v>2.7035048578923879</v>
      </c>
      <c r="E5198">
        <f t="shared" si="1542"/>
        <v>1.2468246009644104</v>
      </c>
      <c r="F5198" s="2">
        <f t="shared" si="1554"/>
        <v>42665</v>
      </c>
      <c r="G5198" s="1">
        <v>2016.893607305936</v>
      </c>
      <c r="H5198" s="3">
        <v>11.03</v>
      </c>
      <c r="I5198" s="1" t="str">
        <f t="shared" si="1543"/>
        <v/>
      </c>
      <c r="J5198" s="1">
        <f t="shared" si="1544"/>
        <v>0.80203743110819825</v>
      </c>
      <c r="K5198">
        <f t="shared" si="1545"/>
        <v>0</v>
      </c>
      <c r="L5198">
        <f t="shared" si="1550"/>
        <v>0.56728826852578795</v>
      </c>
      <c r="M5198">
        <f t="shared" si="1555"/>
        <v>0.56728826852578795</v>
      </c>
      <c r="N5198">
        <f t="shared" si="1551"/>
        <v>3.6158259627957334</v>
      </c>
      <c r="O5198">
        <f t="shared" si="1546"/>
        <v>3.3624275567462067</v>
      </c>
      <c r="P5198">
        <f t="shared" si="1552"/>
        <v>77.496989373541652</v>
      </c>
      <c r="Q5198">
        <f t="shared" si="1556"/>
        <v>18.622351869781266</v>
      </c>
      <c r="R5198">
        <v>13.8</v>
      </c>
      <c r="S5198">
        <f t="shared" si="1547"/>
        <v>14.362446701826801</v>
      </c>
      <c r="T5198">
        <f>qten^((R5198-tbar)/10)*IF(R5198&gt;Ttorp,1,torpmult)</f>
        <v>0.95276012456662218</v>
      </c>
      <c r="U5198">
        <f>qtenq^((R5198-tbar)/10)*IF(R5198&gt;Ttorp,1,torpmult)</f>
        <v>0.93692144687242562</v>
      </c>
      <c r="V5198">
        <f t="shared" si="1548"/>
        <v>4.0433530792467143E-2</v>
      </c>
      <c r="W5198">
        <f t="shared" si="1549"/>
        <v>3.5834000427457467E-3</v>
      </c>
      <c r="X5198">
        <f t="shared" si="1557"/>
        <v>0.99392951810346564</v>
      </c>
      <c r="Y5198">
        <f t="shared" si="1557"/>
        <v>0.3066841254314861</v>
      </c>
      <c r="AK5198">
        <v>13.792604166666672</v>
      </c>
    </row>
    <row r="5199" spans="4:37" x14ac:dyDescent="0.55000000000000004">
      <c r="D5199">
        <f t="shared" si="1553"/>
        <v>2.5566456076092887</v>
      </c>
      <c r="E5199">
        <f t="shared" si="1542"/>
        <v>1.2349123550613943</v>
      </c>
      <c r="F5199" s="2">
        <f t="shared" si="1554"/>
        <v>42666</v>
      </c>
      <c r="G5199" s="1">
        <v>2016.8963470319634</v>
      </c>
      <c r="H5199" s="3">
        <v>10.55</v>
      </c>
      <c r="I5199" s="1" t="str">
        <f t="shared" si="1543"/>
        <v/>
      </c>
      <c r="J5199" s="1">
        <f t="shared" si="1544"/>
        <v>0.80977406688127629</v>
      </c>
      <c r="K5199">
        <f t="shared" si="1545"/>
        <v>0</v>
      </c>
      <c r="L5199">
        <f t="shared" si="1550"/>
        <v>0.57650039881824333</v>
      </c>
      <c r="M5199">
        <f t="shared" si="1555"/>
        <v>0.57650039881824333</v>
      </c>
      <c r="N5199">
        <f t="shared" si="1551"/>
        <v>3.6352932942419542</v>
      </c>
      <c r="O5199">
        <f t="shared" si="1546"/>
        <v>3.6925982573991418</v>
      </c>
      <c r="P5199">
        <f t="shared" si="1552"/>
        <v>77.615259396383706</v>
      </c>
      <c r="Q5199">
        <f t="shared" si="1556"/>
        <v>18.631820394669113</v>
      </c>
      <c r="R5199">
        <v>14.39</v>
      </c>
      <c r="S5199">
        <f t="shared" si="1547"/>
        <v>14.314021675038726</v>
      </c>
      <c r="T5199">
        <f>qten^((R5199-tbar)/10)*IF(R5199&gt;Ttorp,1,torpmult)</f>
        <v>1.0124320766986226</v>
      </c>
      <c r="U5199">
        <f>qtenq^((R5199-tbar)/10)*IF(R5199&gt;Ttorp,1,torpmult)</f>
        <v>1.0167746732919565</v>
      </c>
      <c r="V5199">
        <f t="shared" si="1548"/>
        <v>3.6447344575745159E-2</v>
      </c>
      <c r="W5199">
        <f t="shared" si="1549"/>
        <v>4.2776206894227214E-3</v>
      </c>
      <c r="X5199">
        <f t="shared" si="1557"/>
        <v>1.0343630488959328</v>
      </c>
      <c r="Y5199">
        <f t="shared" si="1557"/>
        <v>0.31026752547423186</v>
      </c>
      <c r="AK5199">
        <v>13.809791666666669</v>
      </c>
    </row>
    <row r="5200" spans="4:37" x14ac:dyDescent="0.55000000000000004">
      <c r="D5200">
        <f t="shared" si="1553"/>
        <v>2.4206549040424781</v>
      </c>
      <c r="E5200">
        <f t="shared" si="1542"/>
        <v>1.1967385719411814</v>
      </c>
      <c r="F5200" s="2">
        <f t="shared" si="1554"/>
        <v>42667</v>
      </c>
      <c r="G5200" s="1">
        <v>2016.8990867579907</v>
      </c>
      <c r="H5200" s="3">
        <v>8.98</v>
      </c>
      <c r="I5200" s="1" t="str">
        <f t="shared" si="1543"/>
        <v/>
      </c>
      <c r="J5200" s="1">
        <f t="shared" si="1544"/>
        <v>0.83560438632636391</v>
      </c>
      <c r="K5200">
        <f t="shared" si="1545"/>
        <v>0</v>
      </c>
      <c r="L5200">
        <f t="shared" si="1550"/>
        <v>0.58661710637276154</v>
      </c>
      <c r="M5200">
        <f t="shared" si="1555"/>
        <v>0.58661710637276154</v>
      </c>
      <c r="N5200">
        <f t="shared" si="1551"/>
        <v>3.656434733334017</v>
      </c>
      <c r="O5200">
        <f t="shared" si="1546"/>
        <v>4.0872169046642961</v>
      </c>
      <c r="P5200">
        <f t="shared" si="1552"/>
        <v>77.747976291022709</v>
      </c>
      <c r="Q5200">
        <f t="shared" si="1556"/>
        <v>18.642434069026301</v>
      </c>
      <c r="R5200">
        <v>15.03</v>
      </c>
      <c r="S5200">
        <f t="shared" si="1547"/>
        <v>14.265583603678273</v>
      </c>
      <c r="T5200">
        <f>qten^((R5200-tbar)/10)*IF(R5200&gt;Ttorp,1,torpmult)</f>
        <v>1.0813941363839337</v>
      </c>
      <c r="U5200">
        <f>qtenq^((R5200-tbar)/10)*IF(R5200&gt;Ttorp,1,torpmult)</f>
        <v>1.1111087286550936</v>
      </c>
      <c r="V5200">
        <f t="shared" si="1548"/>
        <v>3.3447369977589868E-2</v>
      </c>
      <c r="W5200">
        <f t="shared" si="1549"/>
        <v>4.9327411633155096E-3</v>
      </c>
      <c r="X5200">
        <f t="shared" si="1557"/>
        <v>1.0708103934716779</v>
      </c>
      <c r="Y5200">
        <f t="shared" si="1557"/>
        <v>0.31454514616365459</v>
      </c>
      <c r="AK5200">
        <v>3.5695833333333353</v>
      </c>
    </row>
    <row r="5201" spans="4:37" x14ac:dyDescent="0.55000000000000004">
      <c r="D5201">
        <f t="shared" si="1553"/>
        <v>2.3007785553370987</v>
      </c>
      <c r="E5201">
        <f t="shared" si="1542"/>
        <v>1.2218914169886841</v>
      </c>
      <c r="F5201" s="2">
        <f t="shared" si="1554"/>
        <v>42668</v>
      </c>
      <c r="G5201" s="1">
        <v>2016.9018264840181</v>
      </c>
      <c r="H5201" s="3">
        <v>10.02</v>
      </c>
      <c r="I5201" s="1" t="str">
        <f t="shared" si="1543"/>
        <v/>
      </c>
      <c r="J5201" s="1">
        <f t="shared" si="1544"/>
        <v>0.81840332626647871</v>
      </c>
      <c r="K5201">
        <f t="shared" si="1545"/>
        <v>0</v>
      </c>
      <c r="L5201">
        <f t="shared" si="1550"/>
        <v>0.59781496090608843</v>
      </c>
      <c r="M5201">
        <f t="shared" si="1555"/>
        <v>0.59781496090608843</v>
      </c>
      <c r="N5201">
        <f t="shared" si="1551"/>
        <v>3.679553974003642</v>
      </c>
      <c r="O5201">
        <f t="shared" si="1546"/>
        <v>4.1783020849564094</v>
      </c>
      <c r="P5201">
        <f t="shared" si="1552"/>
        <v>77.903580440991917</v>
      </c>
      <c r="Q5201">
        <f t="shared" si="1556"/>
        <v>18.654862718425761</v>
      </c>
      <c r="R5201">
        <v>15.1</v>
      </c>
      <c r="S5201">
        <f t="shared" si="1547"/>
        <v>14.217146840986246</v>
      </c>
      <c r="T5201">
        <f>qten^((R5201-tbar)/10)*IF(R5201&gt;Ttorp,1,torpmult)</f>
        <v>1.0892162616688845</v>
      </c>
      <c r="U5201">
        <f>qtenq^((R5201-tbar)/10)*IF(R5201&gt;Ttorp,1,torpmult)</f>
        <v>1.1219434805304844</v>
      </c>
      <c r="V5201">
        <f t="shared" si="1548"/>
        <v>2.8833944292817069E-2</v>
      </c>
      <c r="W5201">
        <f t="shared" si="1549"/>
        <v>5.5657532481424091E-3</v>
      </c>
      <c r="X5201">
        <f t="shared" si="1557"/>
        <v>1.1042577634492678</v>
      </c>
      <c r="Y5201">
        <f t="shared" si="1557"/>
        <v>0.31947788732697008</v>
      </c>
      <c r="AK5201">
        <v>14.822291666666658</v>
      </c>
    </row>
    <row r="5202" spans="4:37" x14ac:dyDescent="0.55000000000000004">
      <c r="D5202">
        <f t="shared" si="1553"/>
        <v>2.570700699803389</v>
      </c>
      <c r="E5202">
        <f t="shared" si="1542"/>
        <v>5</v>
      </c>
      <c r="F5202" s="2">
        <f t="shared" si="1554"/>
        <v>42669</v>
      </c>
      <c r="G5202" s="1">
        <v>2016.9045662100457</v>
      </c>
      <c r="H5202" s="3">
        <v>119.21</v>
      </c>
      <c r="I5202" s="1" t="str">
        <f t="shared" si="1543"/>
        <v/>
      </c>
      <c r="J5202" s="1">
        <f t="shared" si="1544"/>
        <v>9.21626802392779E-2</v>
      </c>
      <c r="K5202">
        <f t="shared" si="1545"/>
        <v>0</v>
      </c>
      <c r="L5202">
        <f t="shared" si="1550"/>
        <v>0.6092623638785718</v>
      </c>
      <c r="M5202">
        <f t="shared" si="1555"/>
        <v>0.6092623638785718</v>
      </c>
      <c r="N5202">
        <f t="shared" si="1551"/>
        <v>3.7028919114044241</v>
      </c>
      <c r="O5202">
        <f t="shared" si="1546"/>
        <v>1.8439868470158816</v>
      </c>
      <c r="P5202">
        <f t="shared" si="1552"/>
        <v>78.055685173041013</v>
      </c>
      <c r="Q5202">
        <f t="shared" si="1556"/>
        <v>18.666995871438388</v>
      </c>
      <c r="R5202">
        <v>15.32</v>
      </c>
      <c r="S5202">
        <f t="shared" si="1547"/>
        <v>14.1687257398259</v>
      </c>
      <c r="T5202">
        <f>qten^((R5202-tbar)/10)*IF(R5202&gt;Ttorp,1,torpmult)</f>
        <v>1.1141703406129853</v>
      </c>
      <c r="U5202">
        <f>qtenq^((R5202-tbar)/10)*IF(R5202&gt;Ttorp,1,torpmult)</f>
        <v>1.1566881839052876</v>
      </c>
      <c r="V5202">
        <f t="shared" si="1548"/>
        <v>-3.1644635969323306E-2</v>
      </c>
      <c r="W5202">
        <f t="shared" si="1549"/>
        <v>6.1500755740733545E-3</v>
      </c>
      <c r="X5202">
        <f t="shared" si="1557"/>
        <v>1.133091707742085</v>
      </c>
      <c r="Y5202">
        <f t="shared" si="1557"/>
        <v>0.32504364057511248</v>
      </c>
      <c r="AK5202">
        <v>15.080625</v>
      </c>
    </row>
    <row r="5203" spans="4:37" x14ac:dyDescent="0.55000000000000004">
      <c r="D5203">
        <f t="shared" si="1553"/>
        <v>2.81363062982305</v>
      </c>
      <c r="E5203">
        <f t="shared" si="1542"/>
        <v>5</v>
      </c>
      <c r="F5203" s="2">
        <f t="shared" si="1554"/>
        <v>42670</v>
      </c>
      <c r="G5203" s="1">
        <v>2016.907305936073</v>
      </c>
      <c r="H5203" s="3">
        <v>536.83000000000004</v>
      </c>
      <c r="I5203" s="1">
        <f t="shared" si="1543"/>
        <v>536.83000000000004</v>
      </c>
      <c r="J5203" s="1">
        <f t="shared" si="1544"/>
        <v>2.1734710785657873E-5</v>
      </c>
      <c r="K5203">
        <f t="shared" si="1545"/>
        <v>0</v>
      </c>
      <c r="L5203">
        <f t="shared" si="1550"/>
        <v>0.61431438263751947</v>
      </c>
      <c r="M5203">
        <f t="shared" si="1555"/>
        <v>0.61431438263751947</v>
      </c>
      <c r="N5203">
        <f t="shared" si="1551"/>
        <v>3.7130985759811534</v>
      </c>
      <c r="O5203">
        <f t="shared" si="1546"/>
        <v>-0.31187594205760505</v>
      </c>
      <c r="P5203">
        <f t="shared" si="1552"/>
        <v>77.977252895164568</v>
      </c>
      <c r="Q5203">
        <f t="shared" si="1556"/>
        <v>18.660741423457846</v>
      </c>
      <c r="R5203">
        <v>15.35</v>
      </c>
      <c r="S5203">
        <f t="shared" si="1547"/>
        <v>14.120334648419638</v>
      </c>
      <c r="T5203">
        <f>qten^((R5203-tbar)/10)*IF(R5203&gt;Ttorp,1,torpmult)</f>
        <v>1.1176171755148934</v>
      </c>
      <c r="U5203">
        <f>qtenq^((R5203-tbar)/10)*IF(R5203&gt;Ttorp,1,torpmult)</f>
        <v>1.161508731925722</v>
      </c>
      <c r="V5203">
        <f t="shared" si="1548"/>
        <v>-9.8070405511038586E-2</v>
      </c>
      <c r="W5203">
        <f t="shared" si="1549"/>
        <v>5.7214534938196896E-3</v>
      </c>
      <c r="X5203">
        <f t="shared" si="1557"/>
        <v>1.1014470717727618</v>
      </c>
      <c r="Y5203">
        <f t="shared" si="1557"/>
        <v>0.33119371614918586</v>
      </c>
      <c r="AK5203">
        <v>13.363020833333328</v>
      </c>
    </row>
    <row r="5204" spans="4:37" x14ac:dyDescent="0.55000000000000004">
      <c r="D5204">
        <f t="shared" si="1553"/>
        <v>3.0322675668407451</v>
      </c>
      <c r="E5204">
        <f t="shared" si="1542"/>
        <v>5</v>
      </c>
      <c r="F5204" s="2">
        <f t="shared" si="1554"/>
        <v>42671</v>
      </c>
      <c r="G5204" s="1">
        <v>2016.9100456621004</v>
      </c>
      <c r="H5204" s="3">
        <v>321.02</v>
      </c>
      <c r="I5204" s="1">
        <f t="shared" si="1543"/>
        <v>321.02</v>
      </c>
      <c r="J5204" s="1">
        <f t="shared" si="1544"/>
        <v>1.6280049025694937E-3</v>
      </c>
      <c r="K5204">
        <f t="shared" si="1545"/>
        <v>0</v>
      </c>
      <c r="L5204">
        <f t="shared" si="1550"/>
        <v>0.6134599280017452</v>
      </c>
      <c r="M5204">
        <f t="shared" si="1555"/>
        <v>0.6134599280017452</v>
      </c>
      <c r="N5204">
        <f t="shared" si="1551"/>
        <v>3.7113762513405959</v>
      </c>
      <c r="O5204">
        <f t="shared" si="1546"/>
        <v>-0.26854530668879817</v>
      </c>
      <c r="P5204">
        <f t="shared" si="1552"/>
        <v>77.868622547919074</v>
      </c>
      <c r="Q5204">
        <f t="shared" si="1556"/>
        <v>18.652071951251013</v>
      </c>
      <c r="R5204">
        <v>15.16</v>
      </c>
      <c r="S5204">
        <f t="shared" si="1547"/>
        <v>14.071987906087086</v>
      </c>
      <c r="T5204">
        <f>qten^((R5204-tbar)/10)*IF(R5204&gt;Ttorp,1,torpmult)</f>
        <v>1.0959659583338925</v>
      </c>
      <c r="U5204">
        <f>qtenq^((R5204-tbar)/10)*IF(R5204&gt;Ttorp,1,torpmult)</f>
        <v>1.1313144628459004</v>
      </c>
      <c r="V5204">
        <f t="shared" si="1548"/>
        <v>-7.0372889275907111E-2</v>
      </c>
      <c r="W5204">
        <f t="shared" si="1549"/>
        <v>4.1021398402086764E-3</v>
      </c>
      <c r="X5204">
        <f t="shared" si="1557"/>
        <v>1.0033766662617232</v>
      </c>
      <c r="Y5204">
        <f t="shared" si="1557"/>
        <v>0.33691516964300555</v>
      </c>
      <c r="AK5204">
        <v>12.311249999999992</v>
      </c>
    </row>
    <row r="5205" spans="4:37" x14ac:dyDescent="0.55000000000000004">
      <c r="D5205">
        <f t="shared" si="1553"/>
        <v>3.2290408101566705</v>
      </c>
      <c r="E5205">
        <f t="shared" si="1542"/>
        <v>5</v>
      </c>
      <c r="F5205" s="2">
        <f t="shared" si="1554"/>
        <v>42672</v>
      </c>
      <c r="G5205" s="1">
        <v>2016.9127853881278</v>
      </c>
      <c r="H5205" s="3">
        <v>163.6</v>
      </c>
      <c r="I5205" s="1" t="str">
        <f t="shared" si="1543"/>
        <v/>
      </c>
      <c r="J5205" s="1">
        <f t="shared" si="1544"/>
        <v>3.7930490183228215E-2</v>
      </c>
      <c r="K5205">
        <f t="shared" si="1545"/>
        <v>0</v>
      </c>
      <c r="L5205">
        <f t="shared" si="1550"/>
        <v>0.61272418743547452</v>
      </c>
      <c r="M5205">
        <f t="shared" si="1555"/>
        <v>0.61272418743547452</v>
      </c>
      <c r="N5205">
        <f t="shared" si="1551"/>
        <v>3.7098919368256364</v>
      </c>
      <c r="O5205">
        <f t="shared" si="1546"/>
        <v>0.55460385087907349</v>
      </c>
      <c r="P5205">
        <f t="shared" si="1552"/>
        <v>77.762755232825754</v>
      </c>
      <c r="Q5205">
        <f t="shared" si="1556"/>
        <v>18.643615227283988</v>
      </c>
      <c r="R5205">
        <v>15.05</v>
      </c>
      <c r="S5205">
        <f t="shared" si="1547"/>
        <v>14.023699839006307</v>
      </c>
      <c r="T5205">
        <f>qten^((R5205-tbar)/10)*IF(R5205&gt;Ttorp,1,torpmult)</f>
        <v>1.0836232795662146</v>
      </c>
      <c r="U5205">
        <f>qtenq^((R5205-tbar)/10)*IF(R5205&gt;Ttorp,1,torpmult)</f>
        <v>1.1141936508193324</v>
      </c>
      <c r="V5205">
        <f t="shared" si="1548"/>
        <v>-2.9753114593691607E-2</v>
      </c>
      <c r="W5205">
        <f t="shared" si="1549"/>
        <v>2.9041703844711834E-3</v>
      </c>
      <c r="X5205">
        <f t="shared" si="1557"/>
        <v>0.93300377698581605</v>
      </c>
      <c r="Y5205">
        <f t="shared" si="1557"/>
        <v>0.34101730948321424</v>
      </c>
      <c r="AK5205">
        <v>12.277500000000012</v>
      </c>
    </row>
    <row r="5206" spans="4:37" x14ac:dyDescent="0.55000000000000004">
      <c r="D5206">
        <f t="shared" si="1553"/>
        <v>3.3118189662700708</v>
      </c>
      <c r="E5206">
        <f t="shared" si="1542"/>
        <v>4.0568223712906688</v>
      </c>
      <c r="F5206" s="2">
        <f t="shared" si="1554"/>
        <v>42673</v>
      </c>
      <c r="G5206" s="1">
        <v>2016.9155251141551</v>
      </c>
      <c r="H5206" s="3">
        <v>70.02</v>
      </c>
      <c r="I5206" s="1" t="str">
        <f t="shared" si="1543"/>
        <v/>
      </c>
      <c r="J5206" s="1">
        <f t="shared" si="1544"/>
        <v>0.24649834488115688</v>
      </c>
      <c r="K5206">
        <f t="shared" si="1545"/>
        <v>0</v>
      </c>
      <c r="L5206">
        <f t="shared" si="1550"/>
        <v>0.61424365004062265</v>
      </c>
      <c r="M5206">
        <f t="shared" si="1555"/>
        <v>0.61424365004062265</v>
      </c>
      <c r="N5206">
        <f t="shared" si="1551"/>
        <v>3.7129560609036645</v>
      </c>
      <c r="O5206">
        <f t="shared" si="1546"/>
        <v>4.3183104620173172</v>
      </c>
      <c r="P5206">
        <f t="shared" si="1552"/>
        <v>77.669567047473265</v>
      </c>
      <c r="Q5206">
        <f t="shared" si="1556"/>
        <v>18.636164963432076</v>
      </c>
      <c r="R5206">
        <v>15.21</v>
      </c>
      <c r="S5206">
        <f t="shared" si="1547"/>
        <v>13.975484755983922</v>
      </c>
      <c r="T5206">
        <f>qten^((R5206-tbar)/10)*IF(R5206&gt;Ttorp,1,torpmult)</f>
        <v>1.1016226455846048</v>
      </c>
      <c r="U5206">
        <f>qtenq^((R5206-tbar)/10)*IF(R5206&gt;Ttorp,1,torpmult)</f>
        <v>1.1391833772221152</v>
      </c>
      <c r="V5206">
        <f t="shared" si="1548"/>
        <v>1.028379887807835E-2</v>
      </c>
      <c r="W5206">
        <f t="shared" si="1549"/>
        <v>2.3968006393636429E-3</v>
      </c>
      <c r="X5206">
        <f t="shared" ref="X5206:Y5221" si="1558">MAX(0.0000000001,X5205+V5205)</f>
        <v>0.90325066239212448</v>
      </c>
      <c r="Y5206">
        <f t="shared" si="1558"/>
        <v>0.3439214798676854</v>
      </c>
      <c r="AK5206">
        <v>12.325729166666678</v>
      </c>
    </row>
    <row r="5207" spans="4:37" x14ac:dyDescent="0.55000000000000004">
      <c r="D5207">
        <f t="shared" si="1553"/>
        <v>3.1670511030598036</v>
      </c>
      <c r="E5207">
        <f t="shared" si="1542"/>
        <v>1.8641403341673974</v>
      </c>
      <c r="F5207" s="2">
        <f t="shared" si="1554"/>
        <v>42674</v>
      </c>
      <c r="G5207" s="1">
        <v>2016.9182648401825</v>
      </c>
      <c r="H5207" s="3">
        <v>31.14</v>
      </c>
      <c r="I5207" s="1" t="str">
        <f t="shared" si="1543"/>
        <v/>
      </c>
      <c r="J5207" s="1">
        <f t="shared" si="1544"/>
        <v>0.53644029994482234</v>
      </c>
      <c r="K5207">
        <f t="shared" si="1545"/>
        <v>0</v>
      </c>
      <c r="L5207">
        <f t="shared" si="1550"/>
        <v>0.62607463760779336</v>
      </c>
      <c r="M5207">
        <f t="shared" si="1555"/>
        <v>0.62607463760779336</v>
      </c>
      <c r="N5207">
        <f t="shared" si="1551"/>
        <v>3.7366431237010889</v>
      </c>
      <c r="O5207">
        <f t="shared" si="1546"/>
        <v>4.3901506579801559</v>
      </c>
      <c r="P5207">
        <f t="shared" si="1552"/>
        <v>77.641614782732546</v>
      </c>
      <c r="Q5207">
        <f t="shared" si="1556"/>
        <v>18.633929057571532</v>
      </c>
      <c r="R5207">
        <v>15.24</v>
      </c>
      <c r="S5207">
        <f t="shared" si="1547"/>
        <v>13.92735694418449</v>
      </c>
      <c r="T5207">
        <f>qten^((R5207-tbar)/10)*IF(R5207&gt;Ttorp,1,torpmult)</f>
        <v>1.1050306625144435</v>
      </c>
      <c r="U5207">
        <f>qtenq^((R5207-tbar)/10)*IF(R5207&gt;Ttorp,1,torpmult)</f>
        <v>1.1439309732038077</v>
      </c>
      <c r="V5207">
        <f t="shared" si="1548"/>
        <v>3.0468652368660525E-2</v>
      </c>
      <c r="W5207">
        <f t="shared" si="1549"/>
        <v>2.5987003378916025E-3</v>
      </c>
      <c r="X5207">
        <f t="shared" si="1558"/>
        <v>0.91353446127020288</v>
      </c>
      <c r="Y5207">
        <f t="shared" si="1558"/>
        <v>0.34631828050704905</v>
      </c>
      <c r="AK5207">
        <v>12.368020833333318</v>
      </c>
    </row>
    <row r="5208" spans="4:37" x14ac:dyDescent="0.55000000000000004">
      <c r="D5208">
        <f t="shared" si="1553"/>
        <v>2.9937362788546045</v>
      </c>
      <c r="E5208">
        <f t="shared" si="1542"/>
        <v>1.4339028610078079</v>
      </c>
      <c r="F5208" s="2">
        <f t="shared" si="1554"/>
        <v>42675</v>
      </c>
      <c r="G5208" s="1">
        <v>2016.9194063926941</v>
      </c>
      <c r="H5208" s="3">
        <v>18.02</v>
      </c>
      <c r="I5208" s="1" t="str">
        <f t="shared" si="1543"/>
        <v/>
      </c>
      <c r="J5208" s="1">
        <f t="shared" si="1544"/>
        <v>0.69739731134726757</v>
      </c>
      <c r="K5208">
        <f t="shared" si="1545"/>
        <v>0</v>
      </c>
      <c r="L5208">
        <f t="shared" si="1550"/>
        <v>0.63810244762965684</v>
      </c>
      <c r="M5208">
        <f t="shared" si="1555"/>
        <v>0.63810244762965684</v>
      </c>
      <c r="N5208">
        <f t="shared" si="1551"/>
        <v>3.760420297090874</v>
      </c>
      <c r="O5208">
        <f t="shared" si="1546"/>
        <v>4.4379000505997492</v>
      </c>
      <c r="P5208">
        <f t="shared" si="1552"/>
        <v>77.706623256522207</v>
      </c>
      <c r="Q5208">
        <f t="shared" si="1556"/>
        <v>18.639128268339416</v>
      </c>
      <c r="R5208">
        <v>15.23</v>
      </c>
      <c r="S5208">
        <f t="shared" si="1547"/>
        <v>13.907332838028013</v>
      </c>
      <c r="T5208">
        <f>qten^((R5208-tbar)/10)*IF(R5208&gt;Ttorp,1,torpmult)</f>
        <v>1.1038934870171859</v>
      </c>
      <c r="U5208">
        <f>qtenq^((R5208-tbar)/10)*IF(R5208&gt;Ttorp,1,torpmult)</f>
        <v>1.1423462468485455</v>
      </c>
      <c r="V5208">
        <f t="shared" si="1548"/>
        <v>3.5356558942379032E-2</v>
      </c>
      <c r="W5208">
        <f t="shared" si="1549"/>
        <v>3.1710140147953488E-3</v>
      </c>
      <c r="X5208">
        <f t="shared" si="1558"/>
        <v>0.94400311363886336</v>
      </c>
      <c r="Y5208">
        <f t="shared" si="1558"/>
        <v>0.34891698084494066</v>
      </c>
      <c r="AK5208">
        <v>12.966249999999988</v>
      </c>
    </row>
    <row r="5209" spans="4:37" x14ac:dyDescent="0.55000000000000004">
      <c r="D5209">
        <f t="shared" si="1553"/>
        <v>2.8238483167404045</v>
      </c>
      <c r="E5209">
        <f t="shared" si="1542"/>
        <v>1.2948566577126006</v>
      </c>
      <c r="F5209" s="2">
        <f t="shared" si="1554"/>
        <v>42676</v>
      </c>
      <c r="G5209" s="1">
        <v>2016.9221461187215</v>
      </c>
      <c r="H5209" s="3">
        <v>12.92</v>
      </c>
      <c r="I5209" s="1" t="str">
        <f t="shared" si="1543"/>
        <v/>
      </c>
      <c r="J5209" s="1">
        <f t="shared" si="1544"/>
        <v>0.77228625581346366</v>
      </c>
      <c r="K5209">
        <f t="shared" si="1545"/>
        <v>0</v>
      </c>
      <c r="L5209">
        <f t="shared" si="1550"/>
        <v>0.65026107790527254</v>
      </c>
      <c r="M5209">
        <f t="shared" si="1555"/>
        <v>0.65026107790527254</v>
      </c>
      <c r="N5209">
        <f t="shared" si="1551"/>
        <v>3.7841543111414926</v>
      </c>
      <c r="O5209">
        <f t="shared" si="1546"/>
        <v>4.0979745914665813</v>
      </c>
      <c r="P5209">
        <f t="shared" si="1552"/>
        <v>77.823063253927273</v>
      </c>
      <c r="Q5209">
        <f t="shared" si="1556"/>
        <v>18.648433596527362</v>
      </c>
      <c r="R5209">
        <v>14.58</v>
      </c>
      <c r="S5209">
        <f t="shared" si="1547"/>
        <v>13.859353066042914</v>
      </c>
      <c r="T5209">
        <f>qten^((R5209-tbar)/10)*IF(R5209&gt;Ttorp,1,torpmult)</f>
        <v>1.0324330508227981</v>
      </c>
      <c r="U5209">
        <f>qtenq^((R5209-tbar)/10)*IF(R5209&gt;Ttorp,1,torpmult)</f>
        <v>1.043911927421719</v>
      </c>
      <c r="V5209">
        <f t="shared" si="1548"/>
        <v>3.4766840954768535E-2</v>
      </c>
      <c r="W5209">
        <f t="shared" si="1549"/>
        <v>3.8471609406226567E-3</v>
      </c>
      <c r="X5209">
        <f t="shared" si="1558"/>
        <v>0.97935967258124235</v>
      </c>
      <c r="Y5209">
        <f t="shared" si="1558"/>
        <v>0.35208799485973602</v>
      </c>
      <c r="AK5209">
        <v>14.101875</v>
      </c>
    </row>
    <row r="5210" spans="4:37" x14ac:dyDescent="0.55000000000000004">
      <c r="D5210">
        <f t="shared" si="1553"/>
        <v>2.6622192683395944</v>
      </c>
      <c r="E5210">
        <f t="shared" si="1542"/>
        <v>1.2075578327323002</v>
      </c>
      <c r="F5210" s="2">
        <f t="shared" si="1554"/>
        <v>42677</v>
      </c>
      <c r="G5210" s="1">
        <v>2016.924885844749</v>
      </c>
      <c r="H5210" s="3">
        <v>9.43</v>
      </c>
      <c r="I5210" s="1" t="str">
        <f t="shared" si="1543"/>
        <v/>
      </c>
      <c r="J5210" s="1">
        <f t="shared" si="1544"/>
        <v>0.8281176875291627</v>
      </c>
      <c r="K5210">
        <f t="shared" si="1545"/>
        <v>0</v>
      </c>
      <c r="L5210">
        <f t="shared" si="1550"/>
        <v>0.66148840555312616</v>
      </c>
      <c r="M5210">
        <f t="shared" si="1555"/>
        <v>0.66148840555312616</v>
      </c>
      <c r="N5210">
        <f t="shared" si="1551"/>
        <v>3.8058090698000218</v>
      </c>
      <c r="O5210">
        <f t="shared" si="1546"/>
        <v>3.9432910718379111</v>
      </c>
      <c r="P5210">
        <f t="shared" si="1552"/>
        <v>77.949173245291121</v>
      </c>
      <c r="Q5210">
        <f t="shared" si="1556"/>
        <v>18.658501240264734</v>
      </c>
      <c r="R5210">
        <v>14.23</v>
      </c>
      <c r="S5210">
        <f t="shared" si="1547"/>
        <v>13.811494977601772</v>
      </c>
      <c r="T5210">
        <f>qten^((R5210-tbar)/10)*IF(R5210&gt;Ttorp,1,torpmult)</f>
        <v>0.99588999162956804</v>
      </c>
      <c r="U5210">
        <f>qtenq^((R5210-tbar)/10)*IF(R5210&gt;Ttorp,1,torpmult)</f>
        <v>0.99447016867321458</v>
      </c>
      <c r="V5210">
        <f t="shared" si="1548"/>
        <v>3.3109027439384688E-2</v>
      </c>
      <c r="W5210">
        <f t="shared" si="1549"/>
        <v>4.5326842550148135E-3</v>
      </c>
      <c r="X5210">
        <f t="shared" si="1558"/>
        <v>1.0141265135360109</v>
      </c>
      <c r="Y5210">
        <f t="shared" si="1558"/>
        <v>0.35593515580035867</v>
      </c>
      <c r="AK5210">
        <v>14.161354166666662</v>
      </c>
    </row>
    <row r="5211" spans="4:37" x14ac:dyDescent="0.55000000000000004">
      <c r="D5211">
        <f t="shared" si="1553"/>
        <v>2.5135128351845077</v>
      </c>
      <c r="E5211">
        <f t="shared" si="1542"/>
        <v>1.175154936788726</v>
      </c>
      <c r="F5211" s="2">
        <f t="shared" si="1554"/>
        <v>42678</v>
      </c>
      <c r="G5211" s="1">
        <v>2016.9276255707764</v>
      </c>
      <c r="H5211" s="3">
        <v>8.07</v>
      </c>
      <c r="I5211" s="1" t="str">
        <f t="shared" si="1543"/>
        <v/>
      </c>
      <c r="J5211" s="1">
        <f t="shared" si="1544"/>
        <v>0.85095162237299438</v>
      </c>
      <c r="K5211">
        <f t="shared" si="1545"/>
        <v>0</v>
      </c>
      <c r="L5211">
        <f t="shared" si="1550"/>
        <v>0.67229194273624371</v>
      </c>
      <c r="M5211">
        <f t="shared" si="1555"/>
        <v>0.67229194273624371</v>
      </c>
      <c r="N5211">
        <f t="shared" si="1551"/>
        <v>3.8264163194238883</v>
      </c>
      <c r="O5211">
        <f t="shared" si="1546"/>
        <v>4.0469063664901928</v>
      </c>
      <c r="P5211">
        <f t="shared" si="1552"/>
        <v>78.083787960090206</v>
      </c>
      <c r="Q5211">
        <f t="shared" si="1556"/>
        <v>18.669235860593812</v>
      </c>
      <c r="R5211">
        <v>14.34</v>
      </c>
      <c r="S5211">
        <f t="shared" si="1547"/>
        <v>13.763772754094131</v>
      </c>
      <c r="T5211">
        <f>qten^((R5211-tbar)/10)*IF(R5211&gt;Ttorp,1,torpmult)</f>
        <v>1.0072333712767365</v>
      </c>
      <c r="U5211">
        <f>qtenq^((R5211-tbar)/10)*IF(R5211&gt;Ttorp,1,torpmult)</f>
        <v>1.0097512975966858</v>
      </c>
      <c r="V5211">
        <f t="shared" si="1548"/>
        <v>3.0070986517678908E-2</v>
      </c>
      <c r="W5211">
        <f t="shared" si="1549"/>
        <v>5.2110125389853729E-3</v>
      </c>
      <c r="X5211">
        <f t="shared" si="1558"/>
        <v>1.0472355409753955</v>
      </c>
      <c r="Y5211">
        <f t="shared" si="1558"/>
        <v>0.36046784005537347</v>
      </c>
      <c r="AK5211">
        <v>14.048125000000006</v>
      </c>
    </row>
    <row r="5212" spans="4:37" x14ac:dyDescent="0.55000000000000004">
      <c r="D5212">
        <f t="shared" si="1553"/>
        <v>2.4013975308968765</v>
      </c>
      <c r="E5212">
        <f t="shared" si="1542"/>
        <v>1.3923597923081943</v>
      </c>
      <c r="F5212" s="2">
        <f t="shared" si="1554"/>
        <v>42679</v>
      </c>
      <c r="G5212" s="1">
        <v>2016.9303652968038</v>
      </c>
      <c r="H5212" s="3">
        <v>16.55</v>
      </c>
      <c r="I5212" s="1" t="str">
        <f t="shared" si="1543"/>
        <v/>
      </c>
      <c r="J5212" s="1">
        <f t="shared" si="1544"/>
        <v>0.7182051690405703</v>
      </c>
      <c r="K5212">
        <f t="shared" si="1545"/>
        <v>0</v>
      </c>
      <c r="L5212">
        <f t="shared" si="1550"/>
        <v>0.68337935743895661</v>
      </c>
      <c r="M5212">
        <f t="shared" si="1555"/>
        <v>0.68337935743895661</v>
      </c>
      <c r="N5212">
        <f t="shared" si="1551"/>
        <v>3.8473367714350175</v>
      </c>
      <c r="O5212">
        <f t="shared" si="1546"/>
        <v>4.1302435026576418</v>
      </c>
      <c r="P5212">
        <f t="shared" si="1552"/>
        <v>78.227442851994965</v>
      </c>
      <c r="Q5212">
        <f t="shared" si="1556"/>
        <v>18.680677774952425</v>
      </c>
      <c r="R5212">
        <v>14.41</v>
      </c>
      <c r="S5212">
        <f t="shared" si="1547"/>
        <v>13.716200536649765</v>
      </c>
      <c r="T5212">
        <f>qten^((R5212-tbar)/10)*IF(R5212&gt;Ttorp,1,torpmult)</f>
        <v>1.0145190642135</v>
      </c>
      <c r="U5212">
        <f>qtenq^((R5212-tbar)/10)*IF(R5212&gt;Ttorp,1,torpmult)</f>
        <v>1.0195976829981905</v>
      </c>
      <c r="V5212">
        <f t="shared" si="1548"/>
        <v>2.0616524536296345E-2</v>
      </c>
      <c r="W5212">
        <f t="shared" si="1549"/>
        <v>5.8581530692618372E-3</v>
      </c>
      <c r="X5212">
        <f t="shared" si="1558"/>
        <v>1.0773065274930744</v>
      </c>
      <c r="Y5212">
        <f t="shared" si="1558"/>
        <v>0.36567885259435884</v>
      </c>
      <c r="AK5212">
        <v>13.608333333333334</v>
      </c>
    </row>
    <row r="5213" spans="4:37" x14ac:dyDescent="0.55000000000000004">
      <c r="D5213">
        <f t="shared" si="1553"/>
        <v>2.6612577778071889</v>
      </c>
      <c r="E5213">
        <f t="shared" si="1542"/>
        <v>5</v>
      </c>
      <c r="F5213" s="2">
        <f t="shared" si="1554"/>
        <v>42680</v>
      </c>
      <c r="G5213" s="1">
        <v>2016.9331050228311</v>
      </c>
      <c r="H5213" s="3">
        <v>586.80999999999995</v>
      </c>
      <c r="I5213" s="1">
        <f t="shared" si="1543"/>
        <v>586.80999999999995</v>
      </c>
      <c r="J5213" s="1">
        <f t="shared" si="1544"/>
        <v>7.9989521988994563E-6</v>
      </c>
      <c r="K5213">
        <f t="shared" si="1545"/>
        <v>0</v>
      </c>
      <c r="L5213">
        <f t="shared" si="1550"/>
        <v>0.69469509306267618</v>
      </c>
      <c r="M5213">
        <f t="shared" si="1555"/>
        <v>0.69469509306267618</v>
      </c>
      <c r="N5213">
        <f t="shared" si="1551"/>
        <v>3.8684560018310967</v>
      </c>
      <c r="O5213">
        <f t="shared" si="1546"/>
        <v>-0.328850939921906</v>
      </c>
      <c r="P5213">
        <f t="shared" si="1552"/>
        <v>78.334744591841257</v>
      </c>
      <c r="Q5213">
        <f t="shared" si="1556"/>
        <v>18.689215074931436</v>
      </c>
      <c r="R5213">
        <v>14.66</v>
      </c>
      <c r="S5213">
        <f t="shared" si="1547"/>
        <v>13.668792421938345</v>
      </c>
      <c r="T5213">
        <f>qten^((R5213-tbar)/10)*IF(R5213&gt;Ttorp,1,torpmult)</f>
        <v>1.0409722760795384</v>
      </c>
      <c r="U5213">
        <f>qtenq^((R5213-tbar)/10)*IF(R5213&gt;Ttorp,1,torpmult)</f>
        <v>1.0555537176379668</v>
      </c>
      <c r="V5213">
        <f t="shared" si="1548"/>
        <v>-0.10562995240049355</v>
      </c>
      <c r="W5213">
        <f t="shared" si="1549"/>
        <v>6.3503100198580888E-3</v>
      </c>
      <c r="X5213">
        <f t="shared" si="1558"/>
        <v>1.0979230520293708</v>
      </c>
      <c r="Y5213">
        <f t="shared" si="1558"/>
        <v>0.37153700566362069</v>
      </c>
      <c r="AK5213">
        <v>13.021354166666667</v>
      </c>
    </row>
    <row r="5214" spans="4:37" x14ac:dyDescent="0.55000000000000004">
      <c r="D5214">
        <f t="shared" si="1553"/>
        <v>2.8951320000264702</v>
      </c>
      <c r="E5214">
        <f t="shared" si="1542"/>
        <v>5</v>
      </c>
      <c r="F5214" s="2">
        <f t="shared" si="1554"/>
        <v>42681</v>
      </c>
      <c r="G5214" s="1">
        <v>2016.9358447488585</v>
      </c>
      <c r="H5214" s="3">
        <v>1196.3</v>
      </c>
      <c r="I5214" s="1">
        <f t="shared" si="1543"/>
        <v>1196.3</v>
      </c>
      <c r="J5214" s="1">
        <f t="shared" si="1544"/>
        <v>4.0650905689436095E-11</v>
      </c>
      <c r="K5214">
        <f t="shared" si="1545"/>
        <v>0</v>
      </c>
      <c r="L5214">
        <f t="shared" si="1550"/>
        <v>0.69379413158343806</v>
      </c>
      <c r="M5214">
        <f t="shared" si="1555"/>
        <v>0.69379413158343806</v>
      </c>
      <c r="N5214">
        <f t="shared" si="1551"/>
        <v>3.8667829236272802</v>
      </c>
      <c r="O5214">
        <f t="shared" si="1546"/>
        <v>-0.34847304352684194</v>
      </c>
      <c r="P5214">
        <f t="shared" si="1552"/>
        <v>78.233095861505191</v>
      </c>
      <c r="Q5214">
        <f t="shared" si="1556"/>
        <v>18.681127742813814</v>
      </c>
      <c r="R5214">
        <v>15.23</v>
      </c>
      <c r="S5214">
        <f t="shared" si="1547"/>
        <v>13.62156245800243</v>
      </c>
      <c r="T5214">
        <f>qten^((R5214-tbar)/10)*IF(R5214&gt;Ttorp,1,torpmult)</f>
        <v>1.1038934870171859</v>
      </c>
      <c r="U5214">
        <f>qtenq^((R5214-tbar)/10)*IF(R5214&gt;Ttorp,1,torpmult)</f>
        <v>1.1423462468485455</v>
      </c>
      <c r="V5214">
        <f t="shared" si="1548"/>
        <v>-0.10276003856849594</v>
      </c>
      <c r="W5214">
        <f t="shared" si="1549"/>
        <v>4.3832061137406009E-3</v>
      </c>
      <c r="X5214">
        <f t="shared" si="1558"/>
        <v>0.99229309962887724</v>
      </c>
      <c r="Y5214">
        <f t="shared" si="1558"/>
        <v>0.37788731568347877</v>
      </c>
      <c r="AK5214">
        <v>12.072708333333333</v>
      </c>
    </row>
    <row r="5215" spans="4:37" x14ac:dyDescent="0.55000000000000004">
      <c r="D5215">
        <f t="shared" si="1553"/>
        <v>3.1056188000238234</v>
      </c>
      <c r="E5215">
        <f t="shared" si="1542"/>
        <v>5</v>
      </c>
      <c r="F5215" s="2">
        <f t="shared" si="1554"/>
        <v>42682</v>
      </c>
      <c r="G5215" s="1">
        <v>2016.9385844748858</v>
      </c>
      <c r="H5215" s="3">
        <v>2046.82</v>
      </c>
      <c r="I5215" s="1">
        <f t="shared" si="1543"/>
        <v>2046.82</v>
      </c>
      <c r="J5215" s="1">
        <f t="shared" si="1544"/>
        <v>1.6655104847572638E-18</v>
      </c>
      <c r="K5215">
        <f t="shared" si="1545"/>
        <v>0</v>
      </c>
      <c r="L5215">
        <f t="shared" si="1550"/>
        <v>0.69283941091624124</v>
      </c>
      <c r="M5215">
        <f t="shared" si="1555"/>
        <v>0.69283941091624124</v>
      </c>
      <c r="N5215">
        <f t="shared" si="1551"/>
        <v>3.8650084336331503</v>
      </c>
      <c r="O5215">
        <f t="shared" si="1546"/>
        <v>-0.34513888137477872</v>
      </c>
      <c r="P5215">
        <f t="shared" si="1552"/>
        <v>78.125440362146293</v>
      </c>
      <c r="Q5215">
        <f t="shared" si="1556"/>
        <v>18.672554860651385</v>
      </c>
      <c r="R5215">
        <v>15.15</v>
      </c>
      <c r="S5215">
        <f t="shared" si="1547"/>
        <v>13.574524640109617</v>
      </c>
      <c r="T5215">
        <f>qten^((R5215-tbar)/10)*IF(R5215&gt;Ttorp,1,torpmult)</f>
        <v>1.0948381112288994</v>
      </c>
      <c r="U5215">
        <f>qtenq^((R5215-tbar)/10)*IF(R5215&gt;Ttorp,1,torpmult)</f>
        <v>1.1297472145701237</v>
      </c>
      <c r="V5215">
        <f t="shared" si="1548"/>
        <v>-9.2941925746624909E-2</v>
      </c>
      <c r="W5215">
        <f t="shared" si="1549"/>
        <v>2.3913770332975749E-3</v>
      </c>
      <c r="X5215">
        <f t="shared" si="1558"/>
        <v>0.88953306106038132</v>
      </c>
      <c r="Y5215">
        <f t="shared" si="1558"/>
        <v>0.38227052179721938</v>
      </c>
      <c r="AK5215">
        <v>12.171354166666676</v>
      </c>
    </row>
    <row r="5216" spans="4:37" x14ac:dyDescent="0.55000000000000004">
      <c r="D5216">
        <f t="shared" si="1553"/>
        <v>3.295056920021441</v>
      </c>
      <c r="E5216">
        <f t="shared" si="1542"/>
        <v>5</v>
      </c>
      <c r="F5216" s="2">
        <f t="shared" si="1554"/>
        <v>42683</v>
      </c>
      <c r="G5216" s="1">
        <v>2016.9413242009134</v>
      </c>
      <c r="H5216" s="3">
        <v>812.51</v>
      </c>
      <c r="I5216" s="1">
        <f t="shared" si="1543"/>
        <v>812.51</v>
      </c>
      <c r="J5216" s="1">
        <f t="shared" si="1544"/>
        <v>8.7624955450730307E-8</v>
      </c>
      <c r="K5216">
        <f t="shared" si="1545"/>
        <v>0</v>
      </c>
      <c r="L5216">
        <f t="shared" si="1550"/>
        <v>0.69189382493987195</v>
      </c>
      <c r="M5216">
        <f t="shared" si="1555"/>
        <v>0.69189382493987195</v>
      </c>
      <c r="N5216">
        <f t="shared" si="1551"/>
        <v>3.8632493142666617</v>
      </c>
      <c r="O5216">
        <f t="shared" si="1546"/>
        <v>-0.27115050237939853</v>
      </c>
      <c r="P5216">
        <f t="shared" si="1552"/>
        <v>78.018814902277569</v>
      </c>
      <c r="Q5216">
        <f t="shared" si="1556"/>
        <v>18.664056236795506</v>
      </c>
      <c r="R5216">
        <v>12.82</v>
      </c>
      <c r="S5216">
        <f t="shared" si="1547"/>
        <v>13.527692906570572</v>
      </c>
      <c r="T5216">
        <f>qten^((R5216-tbar)/10)*IF(R5216&gt;Ttorp,1,torpmult)</f>
        <v>0.86131514841555434</v>
      </c>
      <c r="U5216">
        <f>qtenq^((R5216-tbar)/10)*IF(R5216&gt;Ttorp,1,torpmult)</f>
        <v>0.8179020585577812</v>
      </c>
      <c r="V5216">
        <f t="shared" si="1548"/>
        <v>-8.103750574403315E-2</v>
      </c>
      <c r="W5216">
        <f t="shared" si="1549"/>
        <v>5.472734992493563E-4</v>
      </c>
      <c r="X5216">
        <f t="shared" si="1558"/>
        <v>0.79659113531375647</v>
      </c>
      <c r="Y5216">
        <f t="shared" si="1558"/>
        <v>0.38466189883051694</v>
      </c>
      <c r="AK5216">
        <v>13.274895833333327</v>
      </c>
    </row>
    <row r="5217" spans="4:37" x14ac:dyDescent="0.55000000000000004">
      <c r="D5217">
        <f t="shared" si="1553"/>
        <v>3.4655512280192968</v>
      </c>
      <c r="E5217">
        <f t="shared" si="1542"/>
        <v>5</v>
      </c>
      <c r="F5217" s="2">
        <f t="shared" si="1554"/>
        <v>42684</v>
      </c>
      <c r="G5217" s="1">
        <v>2016.9440639269408</v>
      </c>
      <c r="H5217" s="3">
        <v>370.73</v>
      </c>
      <c r="I5217" s="1">
        <f t="shared" si="1543"/>
        <v>370.73</v>
      </c>
      <c r="J5217" s="1">
        <f t="shared" si="1544"/>
        <v>6.023933022399374E-4</v>
      </c>
      <c r="K5217">
        <f t="shared" si="1545"/>
        <v>0</v>
      </c>
      <c r="L5217">
        <f t="shared" si="1550"/>
        <v>0.6911509468511613</v>
      </c>
      <c r="M5217">
        <f t="shared" si="1555"/>
        <v>0.6911509468511613</v>
      </c>
      <c r="N5217">
        <f t="shared" si="1551"/>
        <v>3.8618661776684942</v>
      </c>
      <c r="O5217">
        <f t="shared" si="1546"/>
        <v>-0.25403889189531464</v>
      </c>
      <c r="P5217">
        <f t="shared" si="1552"/>
        <v>77.935046571337594</v>
      </c>
      <c r="Q5217">
        <f t="shared" si="1556"/>
        <v>18.6573740164723</v>
      </c>
      <c r="R5217">
        <v>12.59</v>
      </c>
      <c r="S5217">
        <f t="shared" si="1547"/>
        <v>13.481081134643633</v>
      </c>
      <c r="T5217">
        <f>qten^((R5217-tbar)/10)*IF(R5217&gt;Ttorp,1,torpmult)</f>
        <v>0.84115775016514194</v>
      </c>
      <c r="U5217">
        <f>qtenq^((R5217-tbar)/10)*IF(R5217&gt;Ttorp,1,torpmult)</f>
        <v>0.79223481092496917</v>
      </c>
      <c r="V5217">
        <f t="shared" si="1548"/>
        <v>-5.277156283319101E-2</v>
      </c>
      <c r="W5217">
        <f t="shared" si="1549"/>
        <v>-1.0752001801767573E-3</v>
      </c>
      <c r="X5217">
        <f t="shared" si="1558"/>
        <v>0.71555362956972335</v>
      </c>
      <c r="Y5217">
        <f t="shared" si="1558"/>
        <v>0.38520917232976631</v>
      </c>
      <c r="AK5217">
        <v>14.242708333333338</v>
      </c>
    </row>
    <row r="5218" spans="4:37" x14ac:dyDescent="0.55000000000000004">
      <c r="D5218">
        <f t="shared" si="1553"/>
        <v>3.6189961052173674</v>
      </c>
      <c r="E5218">
        <f t="shared" si="1542"/>
        <v>5</v>
      </c>
      <c r="F5218" s="2">
        <f t="shared" si="1554"/>
        <v>42685</v>
      </c>
      <c r="G5218" s="1">
        <v>2016.9468036529681</v>
      </c>
      <c r="H5218" s="3">
        <v>240.64</v>
      </c>
      <c r="I5218" s="1">
        <f t="shared" si="1543"/>
        <v>240.64</v>
      </c>
      <c r="J5218" s="1">
        <f t="shared" si="1544"/>
        <v>8.1250776003470547E-3</v>
      </c>
      <c r="K5218">
        <f t="shared" si="1545"/>
        <v>0</v>
      </c>
      <c r="L5218">
        <f t="shared" si="1550"/>
        <v>0.69045494988706457</v>
      </c>
      <c r="M5218">
        <f t="shared" si="1555"/>
        <v>0.69045494988706457</v>
      </c>
      <c r="N5218">
        <f t="shared" si="1551"/>
        <v>3.8605694277164728</v>
      </c>
      <c r="O5218">
        <f t="shared" si="1546"/>
        <v>-0.12325964577233314</v>
      </c>
      <c r="P5218">
        <f t="shared" si="1552"/>
        <v>77.853460561848905</v>
      </c>
      <c r="Q5218">
        <f t="shared" si="1556"/>
        <v>18.650861276129749</v>
      </c>
      <c r="R5218">
        <v>12.63</v>
      </c>
      <c r="S5218">
        <f t="shared" si="1547"/>
        <v>13.434703136407677</v>
      </c>
      <c r="T5218">
        <f>qten^((R5218-tbar)/10)*IF(R5218&gt;Ttorp,1,torpmult)</f>
        <v>0.84462918317791436</v>
      </c>
      <c r="U5218">
        <f>qtenq^((R5218-tbar)/10)*IF(R5218&gt;Ttorp,1,torpmult)</f>
        <v>0.79664009628558285</v>
      </c>
      <c r="V5218">
        <f t="shared" si="1548"/>
        <v>-2.6736591360253886E-2</v>
      </c>
      <c r="W5218">
        <f t="shared" si="1549"/>
        <v>-2.1263092718026202E-3</v>
      </c>
      <c r="X5218">
        <f t="shared" si="1558"/>
        <v>0.66278206673653228</v>
      </c>
      <c r="Y5218">
        <f t="shared" si="1558"/>
        <v>0.38413397214958955</v>
      </c>
      <c r="AK5218">
        <v>14.001562500000006</v>
      </c>
    </row>
    <row r="5219" spans="4:37" x14ac:dyDescent="0.55000000000000004">
      <c r="D5219">
        <f t="shared" si="1553"/>
        <v>3.7570964946956309</v>
      </c>
      <c r="E5219">
        <f t="shared" si="1542"/>
        <v>5</v>
      </c>
      <c r="F5219" s="2">
        <f t="shared" si="1554"/>
        <v>42686</v>
      </c>
      <c r="G5219" s="1">
        <v>2016.9495433789955</v>
      </c>
      <c r="H5219" s="3">
        <v>176.21</v>
      </c>
      <c r="I5219" s="1" t="str">
        <f t="shared" si="1543"/>
        <v/>
      </c>
      <c r="J5219" s="1">
        <f t="shared" si="1544"/>
        <v>2.9475378242094657E-2</v>
      </c>
      <c r="K5219">
        <f t="shared" si="1545"/>
        <v>0</v>
      </c>
      <c r="L5219">
        <f t="shared" si="1550"/>
        <v>0.69011725222741438</v>
      </c>
      <c r="M5219">
        <f t="shared" si="1555"/>
        <v>0.69011725222741438</v>
      </c>
      <c r="N5219">
        <f t="shared" si="1551"/>
        <v>3.8599399307625069</v>
      </c>
      <c r="O5219">
        <f t="shared" si="1546"/>
        <v>0.24699192402720155</v>
      </c>
      <c r="P5219">
        <f t="shared" si="1552"/>
        <v>77.773306253243547</v>
      </c>
      <c r="Q5219">
        <f t="shared" si="1556"/>
        <v>18.644458391291241</v>
      </c>
      <c r="R5219">
        <v>12.56</v>
      </c>
      <c r="S5219">
        <f t="shared" si="1547"/>
        <v>13.388572654659564</v>
      </c>
      <c r="T5219">
        <f>qten^((R5219-tbar)/10)*IF(R5219&gt;Ttorp,1,torpmult)</f>
        <v>0.83856354174136394</v>
      </c>
      <c r="U5219">
        <f>qtenq^((R5219-tbar)/10)*IF(R5219&gt;Ttorp,1,torpmult)</f>
        <v>0.78894684085246536</v>
      </c>
      <c r="V5219">
        <f t="shared" si="1548"/>
        <v>-7.5390976782093375E-3</v>
      </c>
      <c r="W5219">
        <f t="shared" si="1549"/>
        <v>-2.6456457474223552E-3</v>
      </c>
      <c r="X5219">
        <f t="shared" si="1558"/>
        <v>0.63604547537627842</v>
      </c>
      <c r="Y5219">
        <f t="shared" si="1558"/>
        <v>0.38200766287778692</v>
      </c>
      <c r="AK5219">
        <v>13.54447916666666</v>
      </c>
    </row>
    <row r="5220" spans="4:37" x14ac:dyDescent="0.55000000000000004">
      <c r="D5220">
        <f t="shared" si="1553"/>
        <v>3.8813868452260678</v>
      </c>
      <c r="E5220">
        <f t="shared" si="1542"/>
        <v>5</v>
      </c>
      <c r="F5220" s="2">
        <f t="shared" si="1554"/>
        <v>42687</v>
      </c>
      <c r="G5220" s="1">
        <v>2016.9522831050228</v>
      </c>
      <c r="H5220" s="3">
        <v>190.02</v>
      </c>
      <c r="I5220" s="1" t="str">
        <f t="shared" si="1543"/>
        <v/>
      </c>
      <c r="J5220" s="1">
        <f t="shared" si="1544"/>
        <v>2.2361825336846275E-2</v>
      </c>
      <c r="K5220">
        <f t="shared" si="1545"/>
        <v>0</v>
      </c>
      <c r="L5220">
        <f t="shared" si="1550"/>
        <v>0.69079394243022862</v>
      </c>
      <c r="M5220">
        <f t="shared" si="1555"/>
        <v>0.69079394243022862</v>
      </c>
      <c r="N5220">
        <f t="shared" si="1551"/>
        <v>3.8612011320388091</v>
      </c>
      <c r="O5220">
        <f t="shared" si="1546"/>
        <v>0.12786854637236894</v>
      </c>
      <c r="P5220">
        <f t="shared" si="1552"/>
        <v>77.698531132958536</v>
      </c>
      <c r="Q5220">
        <f t="shared" si="1556"/>
        <v>18.638481239130044</v>
      </c>
      <c r="R5220">
        <v>12.71</v>
      </c>
      <c r="S5220">
        <f t="shared" si="1547"/>
        <v>13.342703358856609</v>
      </c>
      <c r="T5220">
        <f>qten^((R5220-tbar)/10)*IF(R5220&gt;Ttorp,1,torpmult)</f>
        <v>0.85161508783083562</v>
      </c>
      <c r="U5220">
        <f>qtenq^((R5220-tbar)/10)*IF(R5220&gt;Ttorp,1,torpmult)</f>
        <v>0.80552429104875034</v>
      </c>
      <c r="V5220">
        <f t="shared" si="1548"/>
        <v>-1.0465197150397492E-2</v>
      </c>
      <c r="W5220">
        <f t="shared" si="1549"/>
        <v>-2.7760454296269915E-3</v>
      </c>
      <c r="X5220">
        <f t="shared" si="1558"/>
        <v>0.62850637769806905</v>
      </c>
      <c r="Y5220">
        <f t="shared" si="1558"/>
        <v>0.37936201713036455</v>
      </c>
      <c r="AK5220">
        <v>13.160312500000003</v>
      </c>
    </row>
    <row r="5221" spans="4:37" x14ac:dyDescent="0.55000000000000004">
      <c r="D5221">
        <f t="shared" si="1553"/>
        <v>3.9932481607034611</v>
      </c>
      <c r="E5221">
        <f t="shared" si="1542"/>
        <v>5</v>
      </c>
      <c r="F5221" s="2">
        <f t="shared" si="1554"/>
        <v>42688</v>
      </c>
      <c r="G5221" s="1">
        <v>2016.9550228310502</v>
      </c>
      <c r="H5221" s="3">
        <v>202.22</v>
      </c>
      <c r="I5221" s="1">
        <f t="shared" si="1543"/>
        <v>202.22</v>
      </c>
      <c r="J5221" s="1">
        <f t="shared" si="1544"/>
        <v>1.752021363096504E-2</v>
      </c>
      <c r="K5221">
        <f t="shared" si="1545"/>
        <v>0</v>
      </c>
      <c r="L5221">
        <f t="shared" si="1550"/>
        <v>0.69114426721481048</v>
      </c>
      <c r="M5221">
        <f t="shared" si="1555"/>
        <v>0.69114426721481048</v>
      </c>
      <c r="N5221">
        <f t="shared" si="1551"/>
        <v>3.8618537366115766</v>
      </c>
      <c r="O5221">
        <f t="shared" si="1546"/>
        <v>5.1846748601363457E-2</v>
      </c>
      <c r="P5221">
        <f t="shared" si="1552"/>
        <v>77.62109634133742</v>
      </c>
      <c r="Q5221">
        <f t="shared" si="1556"/>
        <v>18.632287442793366</v>
      </c>
      <c r="R5221">
        <v>13.3</v>
      </c>
      <c r="S5221">
        <f t="shared" si="1547"/>
        <v>13.297108841056296</v>
      </c>
      <c r="T5221">
        <f>qten^((R5221-tbar)/10)*IF(R5221&gt;Ttorp,1,torpmult)</f>
        <v>0.9049522641521538</v>
      </c>
      <c r="U5221">
        <f>qtenq^((R5221-tbar)/10)*IF(R5221&gt;Ttorp,1,torpmult)</f>
        <v>0.8741786204103732</v>
      </c>
      <c r="V5221">
        <f t="shared" si="1548"/>
        <v>-1.2405529198269191E-2</v>
      </c>
      <c r="W5221">
        <f t="shared" si="1549"/>
        <v>-2.960665664593477E-3</v>
      </c>
      <c r="X5221">
        <f t="shared" si="1558"/>
        <v>0.61804118054767154</v>
      </c>
      <c r="Y5221">
        <f t="shared" si="1558"/>
        <v>0.37658597170073754</v>
      </c>
      <c r="AK5221">
        <v>12.89000000000002</v>
      </c>
    </row>
    <row r="5222" spans="4:37" x14ac:dyDescent="0.55000000000000004">
      <c r="D5222">
        <f t="shared" si="1553"/>
        <v>4.0939233446331151</v>
      </c>
      <c r="E5222">
        <f t="shared" si="1542"/>
        <v>5</v>
      </c>
      <c r="F5222" s="2">
        <f t="shared" si="1554"/>
        <v>42689</v>
      </c>
      <c r="G5222" s="1">
        <v>2016.9577625570778</v>
      </c>
      <c r="H5222" s="3">
        <v>155.74</v>
      </c>
      <c r="I5222" s="1" t="str">
        <f t="shared" si="1543"/>
        <v/>
      </c>
      <c r="J5222" s="1">
        <f t="shared" si="1544"/>
        <v>4.4387383736547471E-2</v>
      </c>
      <c r="K5222">
        <f t="shared" si="1545"/>
        <v>0</v>
      </c>
      <c r="L5222">
        <f t="shared" si="1550"/>
        <v>0.69128631310138955</v>
      </c>
      <c r="M5222">
        <f t="shared" si="1555"/>
        <v>0.69128631310138955</v>
      </c>
      <c r="N5222">
        <f t="shared" si="1551"/>
        <v>3.8621182847855797</v>
      </c>
      <c r="O5222">
        <f t="shared" si="1546"/>
        <v>0.65958693933993573</v>
      </c>
      <c r="P5222">
        <f t="shared" si="1552"/>
        <v>77.537823776261959</v>
      </c>
      <c r="Q5222">
        <f t="shared" si="1556"/>
        <v>18.625622100447487</v>
      </c>
      <c r="R5222">
        <v>14.26</v>
      </c>
      <c r="S5222">
        <f t="shared" si="1547"/>
        <v>13.251802611903122</v>
      </c>
      <c r="T5222">
        <f>qten^((R5222-tbar)/10)*IF(R5222&gt;Ttorp,1,torpmult)</f>
        <v>0.99897091045901854</v>
      </c>
      <c r="U5222">
        <f>qtenq^((R5222-tbar)/10)*IF(R5222&gt;Ttorp,1,torpmult)</f>
        <v>0.99861466610102889</v>
      </c>
      <c r="V5222">
        <f t="shared" si="1548"/>
        <v>2.644991579621038E-3</v>
      </c>
      <c r="W5222">
        <f t="shared" si="1549"/>
        <v>-3.1784103511911278E-3</v>
      </c>
      <c r="X5222">
        <f t="shared" ref="X5222:Y5237" si="1559">MAX(0.0000000001,X5221+V5221)</f>
        <v>0.60563565134940234</v>
      </c>
      <c r="Y5222">
        <f t="shared" si="1559"/>
        <v>0.37362530603614408</v>
      </c>
      <c r="AK5222">
        <v>12.892499999999991</v>
      </c>
    </row>
    <row r="5223" spans="4:37" x14ac:dyDescent="0.55000000000000004">
      <c r="D5223">
        <f t="shared" si="1553"/>
        <v>4.1845310101698043</v>
      </c>
      <c r="E5223">
        <f t="shared" si="1542"/>
        <v>5</v>
      </c>
      <c r="F5223" s="2">
        <f t="shared" si="1554"/>
        <v>42690</v>
      </c>
      <c r="G5223" s="1">
        <v>2016.9605022831051</v>
      </c>
      <c r="H5223" s="3">
        <v>119.26</v>
      </c>
      <c r="I5223" s="1" t="str">
        <f t="shared" si="1543"/>
        <v/>
      </c>
      <c r="J5223" s="1">
        <f t="shared" si="1544"/>
        <v>9.2070563625022112E-2</v>
      </c>
      <c r="K5223">
        <f t="shared" si="1545"/>
        <v>0</v>
      </c>
      <c r="L5223">
        <f t="shared" si="1550"/>
        <v>0.69309340060643043</v>
      </c>
      <c r="M5223">
        <f t="shared" si="1555"/>
        <v>0.69309340060643043</v>
      </c>
      <c r="N5223">
        <f t="shared" si="1551"/>
        <v>3.8654806702225226</v>
      </c>
      <c r="O5223">
        <f t="shared" si="1546"/>
        <v>1.7208359648827209</v>
      </c>
      <c r="P5223">
        <f t="shared" si="1552"/>
        <v>77.453676645373136</v>
      </c>
      <c r="Q5223">
        <f t="shared" si="1556"/>
        <v>18.618881906267539</v>
      </c>
      <c r="R5223">
        <v>14.31</v>
      </c>
      <c r="S5223">
        <f t="shared" si="1547"/>
        <v>13.206798096615312</v>
      </c>
      <c r="T5223">
        <f>qten^((R5223-tbar)/10)*IF(R5223&gt;Ttorp,1,torpmult)</f>
        <v>1.0041269702527154</v>
      </c>
      <c r="U5223">
        <f>qtenq^((R5223-tbar)/10)*IF(R5223&gt;Ttorp,1,torpmult)</f>
        <v>1.0055605803984684</v>
      </c>
      <c r="V5223">
        <f t="shared" si="1548"/>
        <v>1.5678471747771351E-2</v>
      </c>
      <c r="W5223">
        <f t="shared" si="1549"/>
        <v>-3.1004206817263052E-3</v>
      </c>
      <c r="X5223">
        <f t="shared" si="1559"/>
        <v>0.6082806429290234</v>
      </c>
      <c r="Y5223">
        <f t="shared" si="1559"/>
        <v>0.37044689568495293</v>
      </c>
      <c r="AK5223">
        <v>12.962500000000006</v>
      </c>
    </row>
    <row r="5224" spans="4:37" x14ac:dyDescent="0.55000000000000004">
      <c r="D5224">
        <f t="shared" si="1553"/>
        <v>4.2660779091528234</v>
      </c>
      <c r="E5224">
        <f t="shared" si="1542"/>
        <v>5</v>
      </c>
      <c r="F5224" s="2">
        <f t="shared" si="1554"/>
        <v>42691</v>
      </c>
      <c r="G5224" s="1">
        <v>2016.9632420091325</v>
      </c>
      <c r="H5224" s="3">
        <v>90.74</v>
      </c>
      <c r="I5224" s="1" t="str">
        <f t="shared" si="1543"/>
        <v/>
      </c>
      <c r="J5224" s="1">
        <f t="shared" si="1544"/>
        <v>0.16287047922885031</v>
      </c>
      <c r="K5224">
        <f t="shared" si="1545"/>
        <v>0</v>
      </c>
      <c r="L5224">
        <f t="shared" si="1550"/>
        <v>0.69780801968830086</v>
      </c>
      <c r="M5224">
        <f t="shared" si="1555"/>
        <v>0.69780801968830086</v>
      </c>
      <c r="N5224">
        <f t="shared" si="1551"/>
        <v>3.87422557249241</v>
      </c>
      <c r="O5224">
        <f t="shared" si="1546"/>
        <v>3.0840815286351124</v>
      </c>
      <c r="P5224">
        <f t="shared" si="1552"/>
        <v>77.382628368251545</v>
      </c>
      <c r="Q5224">
        <f t="shared" si="1556"/>
        <v>18.613187129616232</v>
      </c>
      <c r="R5224">
        <v>13.83</v>
      </c>
      <c r="S5224">
        <f t="shared" si="1547"/>
        <v>13.162108630992517</v>
      </c>
      <c r="T5224">
        <f>qten^((R5224-tbar)/10)*IF(R5224&gt;Ttorp,1,torpmult)</f>
        <v>0.95570761538628946</v>
      </c>
      <c r="U5224">
        <f>qtenq^((R5224-tbar)/10)*IF(R5224&gt;Ttorp,1,torpmult)</f>
        <v>0.9408261075137877</v>
      </c>
      <c r="V5224">
        <f t="shared" si="1548"/>
        <v>2.6317129300080337E-2</v>
      </c>
      <c r="W5224">
        <f t="shared" si="1549"/>
        <v>-2.7749815713510265E-3</v>
      </c>
      <c r="X5224">
        <f t="shared" si="1559"/>
        <v>0.62395911467679477</v>
      </c>
      <c r="Y5224">
        <f t="shared" si="1559"/>
        <v>0.36734647500322665</v>
      </c>
      <c r="AK5224">
        <v>12.967187500000003</v>
      </c>
    </row>
    <row r="5225" spans="4:37" x14ac:dyDescent="0.55000000000000004">
      <c r="D5225">
        <f t="shared" si="1553"/>
        <v>4.2442608354763829</v>
      </c>
      <c r="E5225">
        <f t="shared" si="1542"/>
        <v>4.0479071723884186</v>
      </c>
      <c r="F5225" s="2">
        <f t="shared" si="1554"/>
        <v>42692</v>
      </c>
      <c r="G5225" s="1">
        <v>2016.9659817351599</v>
      </c>
      <c r="H5225" s="3">
        <v>69.91</v>
      </c>
      <c r="I5225" s="1" t="str">
        <f t="shared" si="1543"/>
        <v/>
      </c>
      <c r="J5225" s="1">
        <f t="shared" si="1544"/>
        <v>0.24704123820358312</v>
      </c>
      <c r="K5225">
        <f t="shared" si="1545"/>
        <v>0</v>
      </c>
      <c r="L5225">
        <f t="shared" si="1550"/>
        <v>0.70625755812291757</v>
      </c>
      <c r="M5225">
        <f t="shared" si="1555"/>
        <v>0.70625755812291757</v>
      </c>
      <c r="N5225">
        <f t="shared" si="1551"/>
        <v>3.889800138868126</v>
      </c>
      <c r="O5225">
        <f t="shared" si="1546"/>
        <v>3.5598043009851352</v>
      </c>
      <c r="P5225">
        <f t="shared" si="1552"/>
        <v>77.333281761852135</v>
      </c>
      <c r="Q5225">
        <f t="shared" si="1556"/>
        <v>18.609229768864413</v>
      </c>
      <c r="R5225">
        <v>13.21</v>
      </c>
      <c r="S5225">
        <f t="shared" si="1547"/>
        <v>13.117747457497321</v>
      </c>
      <c r="T5225">
        <f>qten^((R5225-tbar)/10)*IF(R5225&gt;Ttorp,1,torpmult)</f>
        <v>0.89660519046792497</v>
      </c>
      <c r="U5225">
        <f>qtenq^((R5225-tbar)/10)*IF(R5225&gt;Ttorp,1,torpmult)</f>
        <v>0.86333955857441202</v>
      </c>
      <c r="V5225">
        <f t="shared" si="1548"/>
        <v>3.3765280624568766E-2</v>
      </c>
      <c r="W5225">
        <f t="shared" si="1549"/>
        <v>-2.2551063039591805E-3</v>
      </c>
      <c r="X5225">
        <f t="shared" si="1559"/>
        <v>0.65027624397687511</v>
      </c>
      <c r="Y5225">
        <f t="shared" si="1559"/>
        <v>0.36457149343187562</v>
      </c>
      <c r="AK5225">
        <v>12.287708333333333</v>
      </c>
    </row>
    <row r="5226" spans="4:37" x14ac:dyDescent="0.55000000000000004">
      <c r="D5226">
        <f t="shared" si="1553"/>
        <v>4.0978761971165252</v>
      </c>
      <c r="E5226">
        <f t="shared" si="1542"/>
        <v>2.7804144518778022</v>
      </c>
      <c r="F5226" s="2">
        <f t="shared" si="1554"/>
        <v>42693</v>
      </c>
      <c r="G5226" s="1">
        <v>2016.9687214611872</v>
      </c>
      <c r="H5226" s="3">
        <v>51.13</v>
      </c>
      <c r="I5226" s="1" t="str">
        <f t="shared" si="1543"/>
        <v/>
      </c>
      <c r="J5226" s="1">
        <f t="shared" si="1544"/>
        <v>0.35965861108390956</v>
      </c>
      <c r="K5226">
        <f t="shared" si="1545"/>
        <v>0</v>
      </c>
      <c r="L5226">
        <f t="shared" si="1550"/>
        <v>0.71601044661876723</v>
      </c>
      <c r="M5226">
        <f t="shared" si="1555"/>
        <v>0.71601044661876723</v>
      </c>
      <c r="N5226">
        <f t="shared" si="1551"/>
        <v>3.9076234234306608</v>
      </c>
      <c r="O5226">
        <f t="shared" si="1546"/>
        <v>3.4079257204823867</v>
      </c>
      <c r="P5226">
        <f t="shared" si="1552"/>
        <v>77.306455572904184</v>
      </c>
      <c r="Q5226">
        <f t="shared" si="1556"/>
        <v>18.607077731009539</v>
      </c>
      <c r="R5226">
        <v>12.84</v>
      </c>
      <c r="S5226">
        <f t="shared" si="1547"/>
        <v>13.073727721298081</v>
      </c>
      <c r="T5226">
        <f>qten^((R5226-tbar)/10)*IF(R5226&gt;Ttorp,1,torpmult)</f>
        <v>0.86309062946014914</v>
      </c>
      <c r="U5226">
        <f>qtenq^((R5226-tbar)/10)*IF(R5226&gt;Ttorp,1,torpmult)</f>
        <v>0.82017291119672631</v>
      </c>
      <c r="V5226">
        <f t="shared" si="1548"/>
        <v>4.0381661117935896E-2</v>
      </c>
      <c r="W5226">
        <f t="shared" si="1549"/>
        <v>-1.6050038854851772E-3</v>
      </c>
      <c r="X5226">
        <f t="shared" si="1559"/>
        <v>0.68404152460144385</v>
      </c>
      <c r="Y5226">
        <f t="shared" si="1559"/>
        <v>0.36231638712791642</v>
      </c>
      <c r="AK5226">
        <v>11.447604166666677</v>
      </c>
    </row>
    <row r="5227" spans="4:37" x14ac:dyDescent="0.55000000000000004">
      <c r="D5227">
        <f t="shared" si="1553"/>
        <v>3.9054084175236441</v>
      </c>
      <c r="E5227">
        <f t="shared" si="1542"/>
        <v>2.1731984011877121</v>
      </c>
      <c r="F5227" s="2">
        <f t="shared" si="1554"/>
        <v>42694</v>
      </c>
      <c r="G5227" s="1">
        <v>2016.9714611872148</v>
      </c>
      <c r="H5227" s="3">
        <v>38.81</v>
      </c>
      <c r="I5227" s="1" t="str">
        <f t="shared" si="1543"/>
        <v/>
      </c>
      <c r="J5227" s="1">
        <f t="shared" si="1544"/>
        <v>0.46015126803584649</v>
      </c>
      <c r="K5227">
        <f t="shared" si="1545"/>
        <v>0</v>
      </c>
      <c r="L5227">
        <f t="shared" si="1550"/>
        <v>0.72534722941460938</v>
      </c>
      <c r="M5227">
        <f t="shared" si="1555"/>
        <v>0.72534722941460938</v>
      </c>
      <c r="N5227">
        <f t="shared" si="1551"/>
        <v>3.9245352732797314</v>
      </c>
      <c r="O5227">
        <f t="shared" si="1546"/>
        <v>3.1608088999883566</v>
      </c>
      <c r="P5227">
        <f t="shared" si="1552"/>
        <v>77.305704248275816</v>
      </c>
      <c r="Q5227">
        <f t="shared" si="1556"/>
        <v>18.607017451433713</v>
      </c>
      <c r="R5227">
        <v>12.25</v>
      </c>
      <c r="S5227">
        <f t="shared" si="1547"/>
        <v>13.030062466388063</v>
      </c>
      <c r="T5227">
        <f>qten^((R5227-tbar)/10)*IF(R5227&gt;Ttorp,1,torpmult)</f>
        <v>0.81222074503820874</v>
      </c>
      <c r="U5227">
        <f>qtenq^((R5227-tbar)/10)*IF(R5227&gt;Ttorp,1,torpmult)</f>
        <v>0.75575996415811331</v>
      </c>
      <c r="V5227">
        <f t="shared" si="1548"/>
        <v>4.3412392578197442E-2</v>
      </c>
      <c r="W5227">
        <f t="shared" si="1549"/>
        <v>-8.4045548226349166E-4</v>
      </c>
      <c r="X5227">
        <f t="shared" si="1559"/>
        <v>0.72442318571937969</v>
      </c>
      <c r="Y5227">
        <f t="shared" si="1559"/>
        <v>0.36071138324243124</v>
      </c>
      <c r="AK5227">
        <v>12.214375000000011</v>
      </c>
    </row>
    <row r="5228" spans="4:37" x14ac:dyDescent="0.55000000000000004">
      <c r="D5228">
        <f t="shared" si="1553"/>
        <v>3.7033811820226723</v>
      </c>
      <c r="E5228">
        <f t="shared" si="1542"/>
        <v>1.8851360625139246</v>
      </c>
      <c r="F5228" s="2">
        <f t="shared" si="1554"/>
        <v>42695</v>
      </c>
      <c r="G5228" s="1">
        <v>2016.9742009132422</v>
      </c>
      <c r="H5228" s="3">
        <v>31.7</v>
      </c>
      <c r="I5228" s="1" t="str">
        <f t="shared" si="1543"/>
        <v/>
      </c>
      <c r="J5228" s="1">
        <f t="shared" si="1544"/>
        <v>0.53046568886197487</v>
      </c>
      <c r="K5228">
        <f t="shared" si="1545"/>
        <v>0</v>
      </c>
      <c r="L5228">
        <f t="shared" si="1550"/>
        <v>0.73400697982553642</v>
      </c>
      <c r="M5228">
        <f t="shared" si="1555"/>
        <v>0.73400697982553642</v>
      </c>
      <c r="N5228">
        <f t="shared" si="1551"/>
        <v>3.9400915642354208</v>
      </c>
      <c r="O5228">
        <f t="shared" si="1546"/>
        <v>3.3705008914669627</v>
      </c>
      <c r="P5228">
        <f t="shared" si="1552"/>
        <v>77.324603430529834</v>
      </c>
      <c r="Q5228">
        <f t="shared" si="1556"/>
        <v>18.608533634335423</v>
      </c>
      <c r="R5228">
        <v>12.65</v>
      </c>
      <c r="S5228">
        <f t="shared" si="1547"/>
        <v>12.986764631729338</v>
      </c>
      <c r="T5228">
        <f>qten^((R5228-tbar)/10)*IF(R5228&gt;Ttorp,1,torpmult)</f>
        <v>0.8463702684324842</v>
      </c>
      <c r="U5228">
        <f>qtenq^((R5228-tbar)/10)*IF(R5228&gt;Ttorp,1,torpmult)</f>
        <v>0.79885191644914799</v>
      </c>
      <c r="V5228">
        <f t="shared" si="1548"/>
        <v>4.3318755929310698E-2</v>
      </c>
      <c r="W5228">
        <f t="shared" si="1549"/>
        <v>-2.610861008758153E-5</v>
      </c>
      <c r="X5228">
        <f t="shared" si="1559"/>
        <v>0.76783557829757709</v>
      </c>
      <c r="Y5228">
        <f t="shared" si="1559"/>
        <v>0.35987092776016777</v>
      </c>
      <c r="AK5228">
        <v>12.732604166666659</v>
      </c>
    </row>
    <row r="5229" spans="4:37" x14ac:dyDescent="0.55000000000000004">
      <c r="D5229">
        <f t="shared" si="1553"/>
        <v>3.6335197555442598</v>
      </c>
      <c r="E5229">
        <f t="shared" si="1542"/>
        <v>3.0047669172385487</v>
      </c>
      <c r="F5229" s="2">
        <f t="shared" si="1554"/>
        <v>42696</v>
      </c>
      <c r="G5229" s="1">
        <v>2016.9769406392695</v>
      </c>
      <c r="H5229" s="3">
        <v>55.01</v>
      </c>
      <c r="I5229" s="1" t="str">
        <f t="shared" si="1543"/>
        <v/>
      </c>
      <c r="J5229" s="1">
        <f t="shared" si="1544"/>
        <v>0.3328045161383178</v>
      </c>
      <c r="K5229">
        <f t="shared" si="1545"/>
        <v>0</v>
      </c>
      <c r="L5229">
        <f t="shared" si="1550"/>
        <v>0.74324122884325416</v>
      </c>
      <c r="M5229">
        <f t="shared" si="1555"/>
        <v>0.74324122884325416</v>
      </c>
      <c r="N5229">
        <f t="shared" si="1551"/>
        <v>3.9565456618789296</v>
      </c>
      <c r="O5229">
        <f t="shared" si="1546"/>
        <v>3.8050016475200805</v>
      </c>
      <c r="P5229">
        <f t="shared" si="1552"/>
        <v>77.361446575422363</v>
      </c>
      <c r="Q5229">
        <f t="shared" si="1556"/>
        <v>18.611488657746197</v>
      </c>
      <c r="R5229">
        <v>13.45</v>
      </c>
      <c r="S5229">
        <f t="shared" si="1547"/>
        <v>12.943847047409278</v>
      </c>
      <c r="T5229">
        <f>qten^((R5229-tbar)/10)*IF(R5229&gt;Ttorp,1,torpmult)</f>
        <v>0.91903709564843683</v>
      </c>
      <c r="U5229">
        <f>qtenq^((R5229-tbar)/10)*IF(R5229&gt;Ttorp,1,torpmult)</f>
        <v>0.89254697147297668</v>
      </c>
      <c r="V5229">
        <f t="shared" si="1548"/>
        <v>2.5575026823593507E-2</v>
      </c>
      <c r="W5229">
        <f t="shared" si="1549"/>
        <v>7.8447083853605722E-4</v>
      </c>
      <c r="X5229">
        <f t="shared" si="1559"/>
        <v>0.81115433422688776</v>
      </c>
      <c r="Y5229">
        <f t="shared" si="1559"/>
        <v>0.35984481915008021</v>
      </c>
      <c r="AK5229">
        <v>12.703958333333327</v>
      </c>
    </row>
    <row r="5230" spans="4:37" x14ac:dyDescent="0.55000000000000004">
      <c r="D5230">
        <f t="shared" si="1553"/>
        <v>3.7701677799898339</v>
      </c>
      <c r="E5230">
        <f t="shared" si="1542"/>
        <v>5</v>
      </c>
      <c r="F5230" s="2">
        <f t="shared" si="1554"/>
        <v>42697</v>
      </c>
      <c r="G5230" s="1">
        <v>2016.9796803652969</v>
      </c>
      <c r="H5230" s="3">
        <v>236.89</v>
      </c>
      <c r="I5230" s="1">
        <f t="shared" si="1543"/>
        <v>236.89</v>
      </c>
      <c r="J5230" s="1">
        <f t="shared" si="1544"/>
        <v>8.7578923701218184E-3</v>
      </c>
      <c r="K5230">
        <f t="shared" si="1545"/>
        <v>0</v>
      </c>
      <c r="L5230">
        <f t="shared" si="1550"/>
        <v>0.75366589089125435</v>
      </c>
      <c r="M5230">
        <f t="shared" si="1555"/>
        <v>0.75366589089125435</v>
      </c>
      <c r="N5230">
        <f t="shared" si="1551"/>
        <v>3.9749579449444492</v>
      </c>
      <c r="O5230">
        <f t="shared" si="1546"/>
        <v>-0.13939004415795844</v>
      </c>
      <c r="P5230">
        <f t="shared" si="1552"/>
        <v>77.355856134360948</v>
      </c>
      <c r="Q5230">
        <f t="shared" si="1556"/>
        <v>18.611040333930394</v>
      </c>
      <c r="R5230">
        <v>14.31</v>
      </c>
      <c r="S5230">
        <f t="shared" si="1547"/>
        <v>12.901322430829756</v>
      </c>
      <c r="T5230">
        <f>qten^((R5230-tbar)/10)*IF(R5230&gt;Ttorp,1,torpmult)</f>
        <v>1.0041269702527154</v>
      </c>
      <c r="U5230">
        <f>qtenq^((R5230-tbar)/10)*IF(R5230&gt;Ttorp,1,torpmult)</f>
        <v>1.0055605803984684</v>
      </c>
      <c r="V5230">
        <f t="shared" si="1548"/>
        <v>-4.1589952000460208E-2</v>
      </c>
      <c r="W5230">
        <f t="shared" si="1549"/>
        <v>1.2657824006450588E-3</v>
      </c>
      <c r="X5230">
        <f t="shared" si="1559"/>
        <v>0.83672936105048124</v>
      </c>
      <c r="Y5230">
        <f t="shared" si="1559"/>
        <v>0.36062928998861626</v>
      </c>
      <c r="AK5230">
        <v>12.891979166666657</v>
      </c>
    </row>
    <row r="5231" spans="4:37" x14ac:dyDescent="0.55000000000000004">
      <c r="D5231">
        <f t="shared" si="1553"/>
        <v>3.8931510019908506</v>
      </c>
      <c r="E5231">
        <f t="shared" si="1542"/>
        <v>5</v>
      </c>
      <c r="F5231" s="2">
        <f t="shared" si="1554"/>
        <v>42698</v>
      </c>
      <c r="G5231" s="1">
        <v>2016.9824200913242</v>
      </c>
      <c r="H5231" s="3">
        <v>439.41</v>
      </c>
      <c r="I5231" s="1">
        <f t="shared" si="1543"/>
        <v>439.41</v>
      </c>
      <c r="J5231" s="1">
        <f t="shared" si="1544"/>
        <v>1.5252226081688945E-4</v>
      </c>
      <c r="K5231">
        <f t="shared" si="1545"/>
        <v>0</v>
      </c>
      <c r="L5231">
        <f t="shared" si="1550"/>
        <v>0.75328400035931475</v>
      </c>
      <c r="M5231">
        <f t="shared" si="1555"/>
        <v>0.75328400035931475</v>
      </c>
      <c r="N5231">
        <f t="shared" si="1551"/>
        <v>3.9742864470079553</v>
      </c>
      <c r="O5231">
        <f t="shared" si="1546"/>
        <v>-0.32589244783889582</v>
      </c>
      <c r="P5231">
        <f t="shared" si="1552"/>
        <v>77.261490034112157</v>
      </c>
      <c r="Q5231">
        <f t="shared" si="1556"/>
        <v>18.603469409900178</v>
      </c>
      <c r="R5231">
        <v>13.88</v>
      </c>
      <c r="S5231">
        <f t="shared" si="1547"/>
        <v>12.859203382947994</v>
      </c>
      <c r="T5231">
        <f>qten^((R5231-tbar)/10)*IF(R5231&gt;Ttorp,1,torpmult)</f>
        <v>0.96064037725015494</v>
      </c>
      <c r="U5231">
        <f>qtenq^((R5231-tbar)/10)*IF(R5231&gt;Ttorp,1,torpmult)</f>
        <v>0.94737007059926781</v>
      </c>
      <c r="V5231">
        <f t="shared" si="1548"/>
        <v>-6.5180536056155397E-2</v>
      </c>
      <c r="W5231">
        <f t="shared" si="1549"/>
        <v>4.87562872310561E-4</v>
      </c>
      <c r="X5231">
        <f t="shared" si="1559"/>
        <v>0.79513940905002101</v>
      </c>
      <c r="Y5231">
        <f t="shared" si="1559"/>
        <v>0.36189507238926133</v>
      </c>
      <c r="AK5231">
        <v>13.188020833333342</v>
      </c>
    </row>
    <row r="5232" spans="4:37" x14ac:dyDescent="0.55000000000000004">
      <c r="D5232">
        <f t="shared" si="1553"/>
        <v>4.0038359017917653</v>
      </c>
      <c r="E5232">
        <f t="shared" si="1542"/>
        <v>5</v>
      </c>
      <c r="F5232" s="2">
        <f t="shared" si="1554"/>
        <v>42699</v>
      </c>
      <c r="G5232" s="1">
        <v>2016.9851598173516</v>
      </c>
      <c r="H5232" s="3">
        <v>334.64</v>
      </c>
      <c r="I5232" s="1">
        <f t="shared" si="1543"/>
        <v>334.64</v>
      </c>
      <c r="J5232" s="1">
        <f t="shared" si="1544"/>
        <v>1.2398064503198443E-3</v>
      </c>
      <c r="K5232">
        <f t="shared" si="1545"/>
        <v>0</v>
      </c>
      <c r="L5232">
        <f t="shared" si="1550"/>
        <v>0.75239114433783838</v>
      </c>
      <c r="M5232">
        <f t="shared" si="1555"/>
        <v>0.75239114433783838</v>
      </c>
      <c r="N5232">
        <f t="shared" si="1551"/>
        <v>3.9727156058695972</v>
      </c>
      <c r="O5232">
        <f t="shared" si="1546"/>
        <v>-0.284605963472367</v>
      </c>
      <c r="P5232">
        <f t="shared" si="1552"/>
        <v>77.169008939078125</v>
      </c>
      <c r="Q5232">
        <f t="shared" si="1556"/>
        <v>18.596043734922763</v>
      </c>
      <c r="R5232">
        <v>13.3</v>
      </c>
      <c r="S5232">
        <f t="shared" si="1547"/>
        <v>12.817502384555779</v>
      </c>
      <c r="T5232">
        <f>qten^((R5232-tbar)/10)*IF(R5232&gt;Ttorp,1,torpmult)</f>
        <v>0.9049522641521538</v>
      </c>
      <c r="U5232">
        <f>qtenq^((R5232-tbar)/10)*IF(R5232&gt;Ttorp,1,torpmult)</f>
        <v>0.8741786204103732</v>
      </c>
      <c r="V5232">
        <f t="shared" si="1548"/>
        <v>-4.7712162857493766E-2</v>
      </c>
      <c r="W5232">
        <f t="shared" si="1549"/>
        <v>-7.4003556900250136E-4</v>
      </c>
      <c r="X5232">
        <f t="shared" si="1559"/>
        <v>0.72995887299386564</v>
      </c>
      <c r="Y5232">
        <f t="shared" si="1559"/>
        <v>0.36238263526157188</v>
      </c>
      <c r="AK5232">
        <v>13.001249999999997</v>
      </c>
    </row>
    <row r="5233" spans="4:37" x14ac:dyDescent="0.55000000000000004">
      <c r="D5233">
        <f t="shared" si="1553"/>
        <v>4.1034523116125889</v>
      </c>
      <c r="E5233">
        <f t="shared" si="1542"/>
        <v>5</v>
      </c>
      <c r="F5233" s="2">
        <f t="shared" si="1554"/>
        <v>42700</v>
      </c>
      <c r="G5233" s="1">
        <v>2016.9878995433792</v>
      </c>
      <c r="H5233" s="3">
        <v>81.38</v>
      </c>
      <c r="I5233" s="1" t="str">
        <f t="shared" si="1543"/>
        <v/>
      </c>
      <c r="J5233" s="1">
        <f t="shared" si="1544"/>
        <v>0.19640036983368014</v>
      </c>
      <c r="K5233">
        <f t="shared" si="1545"/>
        <v>0</v>
      </c>
      <c r="L5233">
        <f t="shared" si="1550"/>
        <v>0.7516114019721607</v>
      </c>
      <c r="M5233">
        <f t="shared" si="1555"/>
        <v>0.7516114019721607</v>
      </c>
      <c r="N5233">
        <f t="shared" si="1551"/>
        <v>3.9713427537276225</v>
      </c>
      <c r="O5233">
        <f t="shared" si="1546"/>
        <v>3.5206876488574808</v>
      </c>
      <c r="P5233">
        <f t="shared" si="1552"/>
        <v>77.082257738144847</v>
      </c>
      <c r="Q5233">
        <f t="shared" si="1556"/>
        <v>18.589072741246973</v>
      </c>
      <c r="R5233">
        <v>12.99</v>
      </c>
      <c r="S5233">
        <f t="shared" si="1547"/>
        <v>12.776231792550107</v>
      </c>
      <c r="T5233">
        <f>qten^((R5233-tbar)/10)*IF(R5233&gt;Ttorp,1,torpmult)</f>
        <v>0.87652391932915308</v>
      </c>
      <c r="U5233">
        <f>qtenq^((R5233-tbar)/10)*IF(R5233&gt;Ttorp,1,torpmult)</f>
        <v>0.83740648750842672</v>
      </c>
      <c r="V5233">
        <f t="shared" si="1548"/>
        <v>2.5172325753908008E-2</v>
      </c>
      <c r="W5233">
        <f t="shared" si="1549"/>
        <v>-1.6357713456609194E-3</v>
      </c>
      <c r="X5233">
        <f t="shared" si="1559"/>
        <v>0.68224671013637184</v>
      </c>
      <c r="Y5233">
        <f t="shared" si="1559"/>
        <v>0.3616425996925694</v>
      </c>
      <c r="AK5233">
        <v>12.504166666666668</v>
      </c>
    </row>
    <row r="5234" spans="4:37" x14ac:dyDescent="0.55000000000000004">
      <c r="D5234">
        <f t="shared" si="1553"/>
        <v>3.9176282919452308</v>
      </c>
      <c r="E5234">
        <f t="shared" si="1542"/>
        <v>2.2452121149390067</v>
      </c>
      <c r="F5234" s="2">
        <f t="shared" si="1554"/>
        <v>42701</v>
      </c>
      <c r="G5234" s="1">
        <v>2016.9906392694065</v>
      </c>
      <c r="H5234" s="3">
        <v>40.44</v>
      </c>
      <c r="I5234" s="1" t="str">
        <f t="shared" si="1543"/>
        <v/>
      </c>
      <c r="J5234" s="1">
        <f t="shared" si="1544"/>
        <v>0.44539221632837395</v>
      </c>
      <c r="K5234">
        <f t="shared" si="1545"/>
        <v>0</v>
      </c>
      <c r="L5234">
        <f t="shared" si="1550"/>
        <v>0.76125712155807157</v>
      </c>
      <c r="M5234">
        <f t="shared" si="1555"/>
        <v>0.76125712155807157</v>
      </c>
      <c r="N5234">
        <f t="shared" si="1551"/>
        <v>3.9882591858542429</v>
      </c>
      <c r="O5234">
        <f t="shared" si="1546"/>
        <v>3.4842516696877044</v>
      </c>
      <c r="P5234">
        <f t="shared" si="1552"/>
        <v>77.043899656972059</v>
      </c>
      <c r="Q5234">
        <f t="shared" si="1556"/>
        <v>18.585988765372608</v>
      </c>
      <c r="R5234">
        <v>12.72</v>
      </c>
      <c r="S5234">
        <f t="shared" si="1547"/>
        <v>12.735403836306803</v>
      </c>
      <c r="T5234">
        <f>qten^((R5234-tbar)/10)*IF(R5234&gt;Ttorp,1,torpmult)</f>
        <v>0.85249237882164752</v>
      </c>
      <c r="U5234">
        <f>qtenq^((R5234-tbar)/10)*IF(R5234&gt;Ttorp,1,torpmult)</f>
        <v>0.80664175922212633</v>
      </c>
      <c r="V5234">
        <f t="shared" si="1548"/>
        <v>4.4255989286012792E-2</v>
      </c>
      <c r="W5234">
        <f t="shared" si="1549"/>
        <v>-1.1571375958757905E-3</v>
      </c>
      <c r="X5234">
        <f t="shared" si="1559"/>
        <v>0.70741903589027988</v>
      </c>
      <c r="Y5234">
        <f t="shared" si="1559"/>
        <v>0.3600068283469085</v>
      </c>
      <c r="AK5234">
        <v>12.410416666666665</v>
      </c>
    </row>
    <row r="5235" spans="4:37" x14ac:dyDescent="0.55000000000000004">
      <c r="D5235">
        <f t="shared" si="1553"/>
        <v>3.7914067101331872</v>
      </c>
      <c r="E5235">
        <f t="shared" si="1542"/>
        <v>2.6554124738247964</v>
      </c>
      <c r="F5235" s="2">
        <f t="shared" si="1554"/>
        <v>42702</v>
      </c>
      <c r="G5235" s="1">
        <v>2016.9933789954339</v>
      </c>
      <c r="H5235" s="3">
        <v>48.83</v>
      </c>
      <c r="I5235" s="1" t="str">
        <f t="shared" si="1543"/>
        <v/>
      </c>
      <c r="J5235" s="1">
        <f t="shared" si="1544"/>
        <v>0.37658932834627479</v>
      </c>
      <c r="K5235">
        <f t="shared" si="1545"/>
        <v>0</v>
      </c>
      <c r="L5235">
        <f t="shared" si="1550"/>
        <v>0.77080301654351735</v>
      </c>
      <c r="M5235">
        <f t="shared" si="1555"/>
        <v>0.77080301654351735</v>
      </c>
      <c r="N5235">
        <f t="shared" si="1551"/>
        <v>4.0048604398049203</v>
      </c>
      <c r="O5235">
        <f t="shared" si="1546"/>
        <v>3.4042985893519124</v>
      </c>
      <c r="P5235">
        <f t="shared" si="1552"/>
        <v>77.062184945097059</v>
      </c>
      <c r="Q5235">
        <f t="shared" si="1556"/>
        <v>18.587459023578205</v>
      </c>
      <c r="R5235">
        <v>12.5</v>
      </c>
      <c r="S5235">
        <f t="shared" si="1547"/>
        <v>12.695030614021812</v>
      </c>
      <c r="T5235">
        <f>qten^((R5235-tbar)/10)*IF(R5235&gt;Ttorp,1,torpmult)</f>
        <v>0.83339910255595928</v>
      </c>
      <c r="U5235">
        <f>qtenq^((R5235-tbar)/10)*IF(R5235&gt;Ttorp,1,torpmult)</f>
        <v>0.78241178173651138</v>
      </c>
      <c r="V5235">
        <f t="shared" si="1548"/>
        <v>3.5102115478829E-2</v>
      </c>
      <c r="W5235">
        <f t="shared" si="1549"/>
        <v>-3.2759341289236368E-4</v>
      </c>
      <c r="X5235">
        <f t="shared" si="1559"/>
        <v>0.7516750251762927</v>
      </c>
      <c r="Y5235">
        <f t="shared" si="1559"/>
        <v>0.35884969075103273</v>
      </c>
      <c r="AK5235">
        <v>12.804062499999992</v>
      </c>
    </row>
    <row r="5236" spans="4:37" x14ac:dyDescent="0.55000000000000004">
      <c r="D5236">
        <f t="shared" si="1553"/>
        <v>3.5683462716282404</v>
      </c>
      <c r="E5236">
        <f t="shared" si="1542"/>
        <v>1.560802325083718</v>
      </c>
      <c r="F5236" s="2">
        <f t="shared" si="1554"/>
        <v>42703</v>
      </c>
      <c r="G5236" s="1">
        <v>2016.9961187214612</v>
      </c>
      <c r="H5236" s="3">
        <v>22.26</v>
      </c>
      <c r="I5236" s="1" t="str">
        <f t="shared" si="1543"/>
        <v/>
      </c>
      <c r="J5236" s="1">
        <f t="shared" si="1544"/>
        <v>0.64069612399274345</v>
      </c>
      <c r="K5236">
        <f t="shared" si="1545"/>
        <v>0</v>
      </c>
      <c r="L5236">
        <f t="shared" si="1550"/>
        <v>0.78012986199379653</v>
      </c>
      <c r="M5236">
        <f t="shared" si="1555"/>
        <v>0.78012986199379653</v>
      </c>
      <c r="N5236">
        <f t="shared" si="1551"/>
        <v>4.0209488827297601</v>
      </c>
      <c r="O5236">
        <f t="shared" si="1546"/>
        <v>3.4402577513357846</v>
      </c>
      <c r="P5236">
        <f t="shared" si="1552"/>
        <v>77.06428177845423</v>
      </c>
      <c r="Q5236">
        <f t="shared" si="1556"/>
        <v>18.587627607995415</v>
      </c>
      <c r="R5236">
        <v>12.52</v>
      </c>
      <c r="S5236">
        <f t="shared" si="1547"/>
        <v>12.655124089160754</v>
      </c>
      <c r="T5236">
        <f>qten^((R5236-tbar)/10)*IF(R5236&gt;Ttorp,1,torpmult)</f>
        <v>0.83511703856566777</v>
      </c>
      <c r="U5236">
        <f>qtenq^((R5236-tbar)/10)*IF(R5236&gt;Ttorp,1,torpmult)</f>
        <v>0.78458409789675077</v>
      </c>
      <c r="V5236">
        <f t="shared" si="1548"/>
        <v>4.739596927975509E-2</v>
      </c>
      <c r="W5236">
        <f t="shared" si="1549"/>
        <v>3.2711961795411047E-4</v>
      </c>
      <c r="X5236">
        <f t="shared" si="1559"/>
        <v>0.78677714065512172</v>
      </c>
      <c r="Y5236">
        <f t="shared" si="1559"/>
        <v>0.35852209733814039</v>
      </c>
      <c r="AK5236">
        <v>12.976458333333332</v>
      </c>
    </row>
    <row r="5237" spans="4:37" x14ac:dyDescent="0.55000000000000004">
      <c r="D5237">
        <f t="shared" si="1553"/>
        <v>3.3652681450454356</v>
      </c>
      <c r="E5237">
        <f t="shared" si="1542"/>
        <v>1.5375650058001913</v>
      </c>
      <c r="F5237" s="2">
        <f t="shared" si="1554"/>
        <v>42704</v>
      </c>
      <c r="G5237" s="1">
        <v>2016.9988584474886</v>
      </c>
      <c r="H5237" s="3">
        <v>21.51</v>
      </c>
      <c r="I5237" s="1" t="str">
        <f t="shared" si="1543"/>
        <v/>
      </c>
      <c r="J5237" s="1">
        <f t="shared" si="1544"/>
        <v>0.65037900591368647</v>
      </c>
      <c r="K5237">
        <f t="shared" si="1545"/>
        <v>0</v>
      </c>
      <c r="L5237">
        <f t="shared" si="1550"/>
        <v>0.78955522569608638</v>
      </c>
      <c r="M5237">
        <f t="shared" si="1555"/>
        <v>0.78955522569608638</v>
      </c>
      <c r="N5237">
        <f t="shared" si="1551"/>
        <v>4.037077519306516</v>
      </c>
      <c r="O5237">
        <f t="shared" si="1546"/>
        <v>3.516189895490788</v>
      </c>
      <c r="P5237">
        <f t="shared" si="1552"/>
        <v>77.124219274940828</v>
      </c>
      <c r="Q5237">
        <f t="shared" si="1556"/>
        <v>18.592445262082403</v>
      </c>
      <c r="R5237">
        <v>12.62</v>
      </c>
      <c r="S5237">
        <f t="shared" si="1547"/>
        <v>12.61569608688391</v>
      </c>
      <c r="T5237">
        <f>qten^((R5237-tbar)/10)*IF(R5237&gt;Ttorp,1,torpmult)</f>
        <v>0.84375998411949804</v>
      </c>
      <c r="U5237">
        <f>qtenq^((R5237-tbar)/10)*IF(R5237&gt;Ttorp,1,torpmult)</f>
        <v>0.7955364837549187</v>
      </c>
      <c r="V5237">
        <f t="shared" si="1548"/>
        <v>4.3032240182038987E-2</v>
      </c>
      <c r="W5237">
        <f t="shared" si="1549"/>
        <v>1.2118344216661778E-3</v>
      </c>
      <c r="X5237">
        <f t="shared" si="1559"/>
        <v>0.83417310993487681</v>
      </c>
      <c r="Y5237">
        <f t="shared" si="1559"/>
        <v>0.35884921695609451</v>
      </c>
      <c r="AK5237">
        <v>12.978020833333337</v>
      </c>
    </row>
    <row r="5238" spans="4:37" x14ac:dyDescent="0.55000000000000004">
      <c r="D5238">
        <f t="shared" si="1553"/>
        <v>3.1794532484217162</v>
      </c>
      <c r="E5238">
        <f t="shared" si="1542"/>
        <v>1.5071191788082412</v>
      </c>
      <c r="F5238" s="2">
        <f t="shared" si="1554"/>
        <v>42705</v>
      </c>
      <c r="G5238" s="1">
        <v>2017.0027397260274</v>
      </c>
      <c r="H5238" s="3">
        <v>20.51</v>
      </c>
      <c r="I5238" s="1" t="str">
        <f t="shared" si="1543"/>
        <v/>
      </c>
      <c r="J5238" s="1">
        <f t="shared" si="1544"/>
        <v>0.66351753335841224</v>
      </c>
      <c r="K5238">
        <f t="shared" si="1545"/>
        <v>0</v>
      </c>
      <c r="L5238">
        <f t="shared" si="1550"/>
        <v>0.79918862267003377</v>
      </c>
      <c r="M5238">
        <f t="shared" si="1555"/>
        <v>0.79918862267003377</v>
      </c>
      <c r="N5238">
        <f t="shared" si="1551"/>
        <v>4.0534300442329414</v>
      </c>
      <c r="O5238">
        <f t="shared" si="1546"/>
        <v>3.2870358681585179</v>
      </c>
      <c r="P5238">
        <f t="shared" si="1552"/>
        <v>77.187442726954984</v>
      </c>
      <c r="Q5238">
        <f t="shared" si="1556"/>
        <v>18.597524330301393</v>
      </c>
      <c r="R5238">
        <v>12.09</v>
      </c>
      <c r="S5238">
        <f t="shared" si="1547"/>
        <v>12.560681635904757</v>
      </c>
      <c r="T5238">
        <f>qten^((R5238-tbar)/10)*IF(R5238&gt;Ttorp,1,torpmult)</f>
        <v>0.79894990448652958</v>
      </c>
      <c r="U5238">
        <f>qtenq^((R5238-tbar)/10)*IF(R5238&gt;Ttorp,1,torpmult)</f>
        <v>0.73918121563692107</v>
      </c>
      <c r="V5238">
        <f t="shared" si="1548"/>
        <v>3.9168517146408614E-2</v>
      </c>
      <c r="W5238">
        <f t="shared" si="1549"/>
        <v>2.0216269380288268E-3</v>
      </c>
      <c r="X5238">
        <f t="shared" ref="X5238:Y5253" si="1560">MAX(0.0000000001,X5237+V5237)</f>
        <v>0.87720535011691581</v>
      </c>
      <c r="Y5238">
        <f t="shared" si="1560"/>
        <v>0.36006105137776068</v>
      </c>
      <c r="AK5238">
        <v>12.914999999999999</v>
      </c>
    </row>
    <row r="5239" spans="4:37" x14ac:dyDescent="0.55000000000000004">
      <c r="D5239">
        <f t="shared" si="1553"/>
        <v>3.1028391047770842</v>
      </c>
      <c r="E5239">
        <f t="shared" si="1542"/>
        <v>2.4133118119753973</v>
      </c>
      <c r="F5239" s="2">
        <f t="shared" si="1554"/>
        <v>42706</v>
      </c>
      <c r="G5239" s="1">
        <v>2017.0054794520547</v>
      </c>
      <c r="H5239" s="3">
        <v>44.05</v>
      </c>
      <c r="I5239" s="1" t="str">
        <f t="shared" si="1543"/>
        <v/>
      </c>
      <c r="J5239" s="1">
        <f t="shared" si="1544"/>
        <v>0.41436833609224244</v>
      </c>
      <c r="K5239">
        <f t="shared" si="1545"/>
        <v>0</v>
      </c>
      <c r="L5239">
        <f t="shared" si="1550"/>
        <v>0.80819420039101597</v>
      </c>
      <c r="M5239">
        <f t="shared" si="1555"/>
        <v>0.80819420039101597</v>
      </c>
      <c r="N5239">
        <f t="shared" si="1551"/>
        <v>4.0685984363909631</v>
      </c>
      <c r="O5239">
        <f t="shared" si="1546"/>
        <v>3.079583163375986</v>
      </c>
      <c r="P5239">
        <f t="shared" si="1552"/>
        <v>77.247470244094529</v>
      </c>
      <c r="Q5239">
        <f t="shared" si="1556"/>
        <v>18.602344086395775</v>
      </c>
      <c r="R5239">
        <v>11.58</v>
      </c>
      <c r="S5239">
        <f t="shared" si="1547"/>
        <v>12.522458013781543</v>
      </c>
      <c r="T5239">
        <f>qten^((R5239-tbar)/10)*IF(R5239&gt;Ttorp,1,torpmult)</f>
        <v>0.75807904087019851</v>
      </c>
      <c r="U5239">
        <f>qtenq^((R5239-tbar)/10)*IF(R5239&gt;Ttorp,1,torpmult)</f>
        <v>0.68872502319156881</v>
      </c>
      <c r="V5239">
        <f t="shared" si="1548"/>
        <v>2.0702565035826563E-2</v>
      </c>
      <c r="W5239">
        <f t="shared" si="1549"/>
        <v>2.7704542856281378E-3</v>
      </c>
      <c r="X5239">
        <f t="shared" si="1560"/>
        <v>0.91637386726332437</v>
      </c>
      <c r="Y5239">
        <f t="shared" si="1560"/>
        <v>0.3620826783157895</v>
      </c>
      <c r="AK5239">
        <v>2.205312499999994</v>
      </c>
    </row>
    <row r="5240" spans="4:37" x14ac:dyDescent="0.55000000000000004">
      <c r="D5240">
        <f t="shared" si="1553"/>
        <v>2.9744393879605719</v>
      </c>
      <c r="E5240">
        <f t="shared" si="1542"/>
        <v>1.8188419366119599</v>
      </c>
      <c r="F5240" s="2">
        <f t="shared" si="1554"/>
        <v>42707</v>
      </c>
      <c r="G5240" s="1">
        <v>2017.0082191780823</v>
      </c>
      <c r="H5240" s="3">
        <v>29.91</v>
      </c>
      <c r="I5240" s="1" t="str">
        <f t="shared" si="1543"/>
        <v/>
      </c>
      <c r="J5240" s="1">
        <f t="shared" si="1544"/>
        <v>0.54980038664753117</v>
      </c>
      <c r="K5240">
        <f t="shared" si="1545"/>
        <v>0</v>
      </c>
      <c r="L5240">
        <f t="shared" si="1550"/>
        <v>0.81663141453725152</v>
      </c>
      <c r="M5240">
        <f t="shared" si="1555"/>
        <v>0.81663141453725152</v>
      </c>
      <c r="N5240">
        <f t="shared" si="1551"/>
        <v>4.082707614952314</v>
      </c>
      <c r="O5240">
        <f t="shared" si="1546"/>
        <v>3.4187149108088737</v>
      </c>
      <c r="P5240">
        <f t="shared" si="1552"/>
        <v>77.254172477146668</v>
      </c>
      <c r="Q5240">
        <f t="shared" si="1556"/>
        <v>18.60288207009658</v>
      </c>
      <c r="R5240">
        <v>12.27</v>
      </c>
      <c r="S5240">
        <f t="shared" si="1547"/>
        <v>12.484752226059886</v>
      </c>
      <c r="T5240">
        <f>qten^((R5240-tbar)/10)*IF(R5240&gt;Ttorp,1,torpmult)</f>
        <v>0.8138950248177933</v>
      </c>
      <c r="U5240">
        <f>qtenq^((R5240-tbar)/10)*IF(R5240&gt;Ttorp,1,torpmult)</f>
        <v>0.75785828325519911</v>
      </c>
      <c r="V5240">
        <f t="shared" si="1548"/>
        <v>2.661135183602073E-2</v>
      </c>
      <c r="W5240">
        <f t="shared" si="1549"/>
        <v>3.1844288301311804E-3</v>
      </c>
      <c r="X5240">
        <f t="shared" si="1560"/>
        <v>0.93707643229915094</v>
      </c>
      <c r="Y5240">
        <f t="shared" si="1560"/>
        <v>0.36485313260141761</v>
      </c>
      <c r="AK5240">
        <v>12.592187499999994</v>
      </c>
    </row>
    <row r="5241" spans="4:37" x14ac:dyDescent="0.55000000000000004">
      <c r="D5241">
        <f t="shared" si="1553"/>
        <v>2.8130927647995918</v>
      </c>
      <c r="E5241">
        <f t="shared" si="1542"/>
        <v>1.3609731563507719</v>
      </c>
      <c r="F5241" s="2">
        <f t="shared" si="1554"/>
        <v>42708</v>
      </c>
      <c r="G5241" s="1">
        <v>2017.0109589041097</v>
      </c>
      <c r="H5241" s="3">
        <v>15.41</v>
      </c>
      <c r="I5241" s="1" t="str">
        <f t="shared" si="1543"/>
        <v/>
      </c>
      <c r="J5241" s="1">
        <f t="shared" si="1544"/>
        <v>0.73476834964279336</v>
      </c>
      <c r="K5241">
        <f t="shared" si="1545"/>
        <v>0</v>
      </c>
      <c r="L5241">
        <f t="shared" si="1550"/>
        <v>0.82599775675864573</v>
      </c>
      <c r="M5241">
        <f t="shared" si="1555"/>
        <v>0.82599775675864573</v>
      </c>
      <c r="N5241">
        <f t="shared" si="1551"/>
        <v>4.0982571691671232</v>
      </c>
      <c r="O5241">
        <f t="shared" si="1546"/>
        <v>3.6085900058061635</v>
      </c>
      <c r="P5241">
        <f t="shared" si="1552"/>
        <v>77.292164528819256</v>
      </c>
      <c r="Q5241">
        <f t="shared" si="1556"/>
        <v>18.605931078362783</v>
      </c>
      <c r="R5241">
        <v>12.6</v>
      </c>
      <c r="S5241">
        <f t="shared" si="1547"/>
        <v>12.447575445786407</v>
      </c>
      <c r="T5241">
        <f>qten^((R5241-tbar)/10)*IF(R5241&gt;Ttorp,1,torpmult)</f>
        <v>0.84202426853314194</v>
      </c>
      <c r="U5241">
        <f>qtenq^((R5241-tbar)/10)*IF(R5241&gt;Ttorp,1,torpmult)</f>
        <v>0.79333384319114286</v>
      </c>
      <c r="V5241">
        <f t="shared" si="1548"/>
        <v>3.2695981276173798E-2</v>
      </c>
      <c r="W5241">
        <f t="shared" si="1549"/>
        <v>3.7215092495710821E-3</v>
      </c>
      <c r="X5241">
        <f t="shared" si="1560"/>
        <v>0.96368778413517164</v>
      </c>
      <c r="Y5241">
        <f t="shared" si="1560"/>
        <v>0.36803756143154881</v>
      </c>
      <c r="AK5241">
        <v>12.511354166666656</v>
      </c>
    </row>
    <row r="5242" spans="4:37" x14ac:dyDescent="0.55000000000000004">
      <c r="D5242">
        <f t="shared" si="1553"/>
        <v>2.6604688265422261</v>
      </c>
      <c r="E5242">
        <f t="shared" si="1542"/>
        <v>1.2868533822259338</v>
      </c>
      <c r="F5242" s="2">
        <f t="shared" si="1554"/>
        <v>42709</v>
      </c>
      <c r="G5242" s="1">
        <v>2017.013698630137</v>
      </c>
      <c r="H5242" s="3">
        <v>12.61</v>
      </c>
      <c r="I5242" s="1" t="str">
        <f t="shared" si="1543"/>
        <v/>
      </c>
      <c r="J5242" s="1">
        <f t="shared" si="1544"/>
        <v>0.77708930466519088</v>
      </c>
      <c r="K5242">
        <f t="shared" si="1545"/>
        <v>0</v>
      </c>
      <c r="L5242">
        <f t="shared" si="1550"/>
        <v>0.8358843047197585</v>
      </c>
      <c r="M5242">
        <f t="shared" si="1555"/>
        <v>0.8358843047197585</v>
      </c>
      <c r="N5242">
        <f t="shared" si="1551"/>
        <v>4.1145433424333895</v>
      </c>
      <c r="O5242">
        <f t="shared" si="1546"/>
        <v>3.6619253179814724</v>
      </c>
      <c r="P5242">
        <f t="shared" si="1552"/>
        <v>77.373892222581119</v>
      </c>
      <c r="Q5242">
        <f t="shared" si="1556"/>
        <v>18.612486655288496</v>
      </c>
      <c r="R5242">
        <v>12.65</v>
      </c>
      <c r="S5242">
        <f t="shared" si="1547"/>
        <v>12.410938689235593</v>
      </c>
      <c r="T5242">
        <f>qten^((R5242-tbar)/10)*IF(R5242&gt;Ttorp,1,torpmult)</f>
        <v>0.8463702684324842</v>
      </c>
      <c r="U5242">
        <f>qtenq^((R5242-tbar)/10)*IF(R5242&gt;Ttorp,1,torpmult)</f>
        <v>0.79885191644914799</v>
      </c>
      <c r="V5242">
        <f t="shared" si="1548"/>
        <v>3.0713513082550103E-2</v>
      </c>
      <c r="W5242">
        <f t="shared" si="1549"/>
        <v>4.3912017116511954E-3</v>
      </c>
      <c r="X5242">
        <f t="shared" si="1560"/>
        <v>0.99638376541134543</v>
      </c>
      <c r="Y5242">
        <f t="shared" si="1560"/>
        <v>0.37175907068111991</v>
      </c>
      <c r="AK5242">
        <v>12.322812499999998</v>
      </c>
    </row>
    <row r="5243" spans="4:37" x14ac:dyDescent="0.55000000000000004">
      <c r="D5243">
        <f t="shared" si="1553"/>
        <v>2.5271590048273431</v>
      </c>
      <c r="E5243">
        <f t="shared" si="1542"/>
        <v>1.3273706093933935</v>
      </c>
      <c r="F5243" s="2">
        <f t="shared" si="1554"/>
        <v>42710</v>
      </c>
      <c r="G5243" s="1">
        <v>2017.0164383561644</v>
      </c>
      <c r="H5243" s="3">
        <v>14.16</v>
      </c>
      <c r="I5243" s="1" t="str">
        <f t="shared" si="1543"/>
        <v/>
      </c>
      <c r="J5243" s="1">
        <f t="shared" si="1544"/>
        <v>0.75336909897153637</v>
      </c>
      <c r="K5243">
        <f t="shared" si="1545"/>
        <v>0</v>
      </c>
      <c r="L5243">
        <f t="shared" si="1550"/>
        <v>0.84591697682381728</v>
      </c>
      <c r="M5243">
        <f t="shared" si="1555"/>
        <v>0.84591697682381728</v>
      </c>
      <c r="N5243">
        <f t="shared" si="1551"/>
        <v>4.1309394725035062</v>
      </c>
      <c r="O5243">
        <f t="shared" si="1546"/>
        <v>3.8720741195616055</v>
      </c>
      <c r="P5243">
        <f t="shared" si="1552"/>
        <v>77.465815386995573</v>
      </c>
      <c r="Q5243">
        <f t="shared" si="1556"/>
        <v>18.619854521989293</v>
      </c>
      <c r="R5243">
        <v>12.99</v>
      </c>
      <c r="S5243">
        <f t="shared" si="1547"/>
        <v>12.374852812676831</v>
      </c>
      <c r="T5243">
        <f>qten^((R5243-tbar)/10)*IF(R5243&gt;Ttorp,1,torpmult)</f>
        <v>0.87652391932915308</v>
      </c>
      <c r="U5243">
        <f>qtenq^((R5243-tbar)/10)*IF(R5243&gt;Ttorp,1,torpmult)</f>
        <v>0.83740648750842672</v>
      </c>
      <c r="V5243">
        <f t="shared" si="1548"/>
        <v>2.5929565803868487E-2</v>
      </c>
      <c r="W5243">
        <f t="shared" si="1549"/>
        <v>5.0438210004154944E-3</v>
      </c>
      <c r="X5243">
        <f t="shared" si="1560"/>
        <v>1.0270972784938954</v>
      </c>
      <c r="Y5243">
        <f t="shared" si="1560"/>
        <v>0.3761502723927711</v>
      </c>
      <c r="AK5243">
        <v>11.02177083333334</v>
      </c>
    </row>
    <row r="5244" spans="4:37" x14ac:dyDescent="0.55000000000000004">
      <c r="D5244">
        <f t="shared" si="1553"/>
        <v>2.4112226106132151</v>
      </c>
      <c r="E5244">
        <f t="shared" si="1542"/>
        <v>1.3677950626860649</v>
      </c>
      <c r="F5244" s="2">
        <f t="shared" si="1554"/>
        <v>42711</v>
      </c>
      <c r="G5244" s="1">
        <v>2017.0191780821917</v>
      </c>
      <c r="H5244" s="3">
        <v>15.66</v>
      </c>
      <c r="I5244" s="1" t="str">
        <f t="shared" si="1543"/>
        <v/>
      </c>
      <c r="J5244" s="1">
        <f t="shared" si="1544"/>
        <v>0.73110367721039149</v>
      </c>
      <c r="K5244">
        <f t="shared" si="1545"/>
        <v>0</v>
      </c>
      <c r="L5244">
        <f t="shared" si="1550"/>
        <v>0.85652539906919156</v>
      </c>
      <c r="M5244">
        <f t="shared" si="1555"/>
        <v>0.85652539906919156</v>
      </c>
      <c r="N5244">
        <f t="shared" si="1551"/>
        <v>4.1481361270430259</v>
      </c>
      <c r="O5244">
        <f t="shared" si="1546"/>
        <v>3.9530726251420014</v>
      </c>
      <c r="P5244">
        <f t="shared" si="1552"/>
        <v>77.557692280660376</v>
      </c>
      <c r="Q5244">
        <f t="shared" si="1556"/>
        <v>18.627212858060698</v>
      </c>
      <c r="R5244">
        <v>13.08</v>
      </c>
      <c r="S5244">
        <f t="shared" si="1547"/>
        <v>12.339328509130247</v>
      </c>
      <c r="T5244">
        <f>qten^((R5244-tbar)/10)*IF(R5244&gt;Ttorp,1,torpmult)</f>
        <v>0.88468404356043384</v>
      </c>
      <c r="U5244">
        <f>qtenq^((R5244-tbar)/10)*IF(R5244&gt;Ttorp,1,torpmult)</f>
        <v>0.84791996463314789</v>
      </c>
      <c r="V5244">
        <f t="shared" si="1548"/>
        <v>2.1560822230823985E-2</v>
      </c>
      <c r="W5244">
        <f t="shared" si="1549"/>
        <v>5.6254321522728069E-3</v>
      </c>
      <c r="X5244">
        <f t="shared" si="1560"/>
        <v>1.0530268442977639</v>
      </c>
      <c r="Y5244">
        <f t="shared" si="1560"/>
        <v>0.38119409339318661</v>
      </c>
      <c r="AK5244">
        <v>9.5968750000000025</v>
      </c>
    </row>
    <row r="5245" spans="4:37" x14ac:dyDescent="0.55000000000000004">
      <c r="D5245">
        <f t="shared" si="1553"/>
        <v>2.3175917963056087</v>
      </c>
      <c r="E5245">
        <f t="shared" si="1542"/>
        <v>1.4749144675371486</v>
      </c>
      <c r="F5245" s="2">
        <f t="shared" si="1554"/>
        <v>42712</v>
      </c>
      <c r="G5245" s="1">
        <v>2017.0219178082191</v>
      </c>
      <c r="H5245" s="3">
        <v>19.43</v>
      </c>
      <c r="I5245" s="1" t="str">
        <f t="shared" si="1543"/>
        <v/>
      </c>
      <c r="J5245" s="1">
        <f t="shared" si="1544"/>
        <v>0.67800541794794822</v>
      </c>
      <c r="K5245">
        <f t="shared" si="1545"/>
        <v>0</v>
      </c>
      <c r="L5245">
        <f t="shared" si="1550"/>
        <v>0.86735573502848473</v>
      </c>
      <c r="M5245">
        <f t="shared" si="1555"/>
        <v>0.86735573502848473</v>
      </c>
      <c r="N5245">
        <f t="shared" si="1551"/>
        <v>4.1655466527868663</v>
      </c>
      <c r="O5245">
        <f t="shared" si="1546"/>
        <v>3.8297817332324779</v>
      </c>
      <c r="P5245">
        <f t="shared" si="1552"/>
        <v>77.645750691969653</v>
      </c>
      <c r="Q5245">
        <f t="shared" si="1556"/>
        <v>18.634259923397007</v>
      </c>
      <c r="R5245">
        <v>12.8</v>
      </c>
      <c r="S5245">
        <f t="shared" si="1547"/>
        <v>12.304376305209992</v>
      </c>
      <c r="T5245">
        <f>qten^((R5245-tbar)/10)*IF(R5245&gt;Ttorp,1,torpmult)</f>
        <v>0.85954331974862663</v>
      </c>
      <c r="U5245">
        <f>qtenq^((R5245-tbar)/10)*IF(R5245&gt;Ttorp,1,torpmult)</f>
        <v>0.81563749333900992</v>
      </c>
      <c r="V5245">
        <f t="shared" si="1548"/>
        <v>1.6070591849080336E-2</v>
      </c>
      <c r="W5245">
        <f t="shared" si="1549"/>
        <v>6.1421365270083409E-3</v>
      </c>
      <c r="X5245">
        <f t="shared" si="1560"/>
        <v>1.0745876665285878</v>
      </c>
      <c r="Y5245">
        <f t="shared" si="1560"/>
        <v>0.3868195255454594</v>
      </c>
      <c r="AK5245">
        <v>10.40833333333334</v>
      </c>
    </row>
    <row r="5246" spans="4:37" x14ac:dyDescent="0.55000000000000004">
      <c r="D5246">
        <f t="shared" si="1553"/>
        <v>2.2317689109626273</v>
      </c>
      <c r="E5246">
        <f t="shared" si="1542"/>
        <v>1.4593629428757966</v>
      </c>
      <c r="F5246" s="2">
        <f t="shared" si="1554"/>
        <v>42713</v>
      </c>
      <c r="G5246" s="1">
        <v>2017.0246575342467</v>
      </c>
      <c r="H5246" s="3">
        <v>18.899999999999999</v>
      </c>
      <c r="I5246" s="1" t="str">
        <f t="shared" si="1543"/>
        <v/>
      </c>
      <c r="J5246" s="1">
        <f t="shared" si="1544"/>
        <v>0.68523050066587032</v>
      </c>
      <c r="K5246">
        <f t="shared" si="1545"/>
        <v>0</v>
      </c>
      <c r="L5246">
        <f t="shared" si="1550"/>
        <v>0.8778482877222723</v>
      </c>
      <c r="M5246">
        <f t="shared" si="1555"/>
        <v>0.8778482877222723</v>
      </c>
      <c r="N5246">
        <f t="shared" si="1551"/>
        <v>4.1822764851604894</v>
      </c>
      <c r="O5246">
        <f t="shared" si="1546"/>
        <v>3.6309048937187725</v>
      </c>
      <c r="P5246">
        <f t="shared" si="1552"/>
        <v>77.717526045963481</v>
      </c>
      <c r="Q5246">
        <f t="shared" si="1556"/>
        <v>18.639999961462312</v>
      </c>
      <c r="R5246">
        <v>12.37</v>
      </c>
      <c r="S5246">
        <f t="shared" si="1547"/>
        <v>12.270006558012202</v>
      </c>
      <c r="T5246">
        <f>qten^((R5246-tbar)/10)*IF(R5246&gt;Ttorp,1,torpmult)</f>
        <v>0.82231833563673595</v>
      </c>
      <c r="U5246">
        <f>qtenq^((R5246-tbar)/10)*IF(R5246&gt;Ttorp,1,torpmult)</f>
        <v>0.76843759064400619</v>
      </c>
      <c r="V5246">
        <f t="shared" si="1548"/>
        <v>1.3853285919253867E-2</v>
      </c>
      <c r="W5246">
        <f t="shared" si="1549"/>
        <v>6.5680513792891679E-3</v>
      </c>
      <c r="X5246">
        <f t="shared" si="1560"/>
        <v>1.0906582583776683</v>
      </c>
      <c r="Y5246">
        <f t="shared" si="1560"/>
        <v>0.39296166207246774</v>
      </c>
      <c r="AK5246">
        <v>11.190520833333339</v>
      </c>
    </row>
    <row r="5247" spans="4:37" x14ac:dyDescent="0.55000000000000004">
      <c r="D5247">
        <f t="shared" si="1553"/>
        <v>2.1421546070705149</v>
      </c>
      <c r="E5247">
        <f t="shared" si="1542"/>
        <v>1.3356258720415004</v>
      </c>
      <c r="F5247" s="2">
        <f t="shared" si="1554"/>
        <v>42714</v>
      </c>
      <c r="G5247" s="1">
        <v>2017.027397260274</v>
      </c>
      <c r="H5247" s="3">
        <v>14.47</v>
      </c>
      <c r="I5247" s="1" t="str">
        <f t="shared" si="1543"/>
        <v/>
      </c>
      <c r="J5247" s="1">
        <f t="shared" si="1544"/>
        <v>0.74871266043349605</v>
      </c>
      <c r="K5247">
        <f t="shared" si="1545"/>
        <v>0</v>
      </c>
      <c r="L5247">
        <f t="shared" si="1550"/>
        <v>0.88779597236259766</v>
      </c>
      <c r="M5247">
        <f t="shared" si="1555"/>
        <v>0.88779597236259766</v>
      </c>
      <c r="N5247">
        <f t="shared" si="1551"/>
        <v>4.1980148913914919</v>
      </c>
      <c r="O5247">
        <f t="shared" si="1546"/>
        <v>3.7836854565830249</v>
      </c>
      <c r="P5247">
        <f t="shared" si="1552"/>
        <v>77.785509657779912</v>
      </c>
      <c r="Q5247">
        <f t="shared" si="1556"/>
        <v>18.645433507217909</v>
      </c>
      <c r="R5247">
        <v>12.61</v>
      </c>
      <c r="S5247">
        <f t="shared" si="1547"/>
        <v>12.236229452038275</v>
      </c>
      <c r="T5247">
        <f>qten^((R5247-tbar)/10)*IF(R5247&gt;Ttorp,1,torpmult)</f>
        <v>0.84289167954474176</v>
      </c>
      <c r="U5247">
        <f>qtenq^((R5247-tbar)/10)*IF(R5247&gt;Ttorp,1,torpmult)</f>
        <v>0.79443440009610466</v>
      </c>
      <c r="V5247">
        <f t="shared" si="1548"/>
        <v>1.4340081620693161E-2</v>
      </c>
      <c r="W5247">
        <f t="shared" si="1549"/>
        <v>6.9656408633792834E-3</v>
      </c>
      <c r="X5247">
        <f t="shared" si="1560"/>
        <v>1.1045115442969222</v>
      </c>
      <c r="Y5247">
        <f t="shared" si="1560"/>
        <v>0.39952971345175692</v>
      </c>
      <c r="AK5247">
        <v>11.725312500000006</v>
      </c>
    </row>
    <row r="5248" spans="4:37" x14ac:dyDescent="0.55000000000000004">
      <c r="D5248">
        <f t="shared" si="1553"/>
        <v>2.0546072344833033</v>
      </c>
      <c r="E5248">
        <f t="shared" si="1542"/>
        <v>1.2666808811983985</v>
      </c>
      <c r="F5248" s="2">
        <f t="shared" si="1554"/>
        <v>42715</v>
      </c>
      <c r="G5248" s="1">
        <v>2017.0301369863014</v>
      </c>
      <c r="H5248" s="3">
        <v>11.82</v>
      </c>
      <c r="I5248" s="1" t="str">
        <f t="shared" si="1543"/>
        <v/>
      </c>
      <c r="J5248" s="1">
        <f t="shared" si="1544"/>
        <v>0.7894648248372601</v>
      </c>
      <c r="K5248">
        <f t="shared" si="1545"/>
        <v>0</v>
      </c>
      <c r="L5248">
        <f t="shared" si="1550"/>
        <v>0.89816223388748262</v>
      </c>
      <c r="M5248">
        <f t="shared" si="1555"/>
        <v>0.89816223388748262</v>
      </c>
      <c r="N5248">
        <f t="shared" si="1551"/>
        <v>4.2142909409446521</v>
      </c>
      <c r="O5248">
        <f t="shared" si="1546"/>
        <v>4.0342476339237354</v>
      </c>
      <c r="P5248">
        <f t="shared" si="1552"/>
        <v>77.870662669941098</v>
      </c>
      <c r="Q5248">
        <f t="shared" si="1556"/>
        <v>18.652234841724674</v>
      </c>
      <c r="R5248">
        <v>13.01</v>
      </c>
      <c r="S5248">
        <f t="shared" si="1547"/>
        <v>12.203054996170012</v>
      </c>
      <c r="T5248">
        <f>qten^((R5248-tbar)/10)*IF(R5248&gt;Ttorp,1,torpmult)</f>
        <v>0.87833075113370895</v>
      </c>
      <c r="U5248">
        <f>qtenq^((R5248-tbar)/10)*IF(R5248&gt;Ttorp,1,torpmult)</f>
        <v>0.83973149294414029</v>
      </c>
      <c r="V5248">
        <f t="shared" si="1548"/>
        <v>1.3560042824839878E-2</v>
      </c>
      <c r="W5248">
        <f t="shared" si="1549"/>
        <v>7.3902012087738132E-3</v>
      </c>
      <c r="X5248">
        <f t="shared" si="1560"/>
        <v>1.1188516259176153</v>
      </c>
      <c r="Y5248">
        <f t="shared" si="1560"/>
        <v>0.40649535431513623</v>
      </c>
      <c r="AK5248">
        <v>11.845729166666663</v>
      </c>
    </row>
    <row r="5249" spans="4:37" x14ac:dyDescent="0.55000000000000004">
      <c r="D5249">
        <f t="shared" si="1553"/>
        <v>1.9691799288719674</v>
      </c>
      <c r="E5249">
        <f t="shared" si="1542"/>
        <v>1.2003341783699437</v>
      </c>
      <c r="F5249" s="2">
        <f t="shared" si="1554"/>
        <v>42716</v>
      </c>
      <c r="G5249" s="1">
        <v>2017.0328767123287</v>
      </c>
      <c r="H5249" s="3">
        <v>9.1300000000000008</v>
      </c>
      <c r="I5249" s="1" t="str">
        <f t="shared" si="1543"/>
        <v/>
      </c>
      <c r="J5249" s="1">
        <f t="shared" si="1544"/>
        <v>0.83310132962972194</v>
      </c>
      <c r="K5249">
        <f t="shared" si="1545"/>
        <v>0</v>
      </c>
      <c r="L5249">
        <f t="shared" si="1550"/>
        <v>0.90921496713110928</v>
      </c>
      <c r="M5249">
        <f t="shared" si="1555"/>
        <v>0.90921496713110928</v>
      </c>
      <c r="N5249">
        <f t="shared" si="1551"/>
        <v>4.2315074524391934</v>
      </c>
      <c r="O5249">
        <f t="shared" si="1546"/>
        <v>4.1591025304005358</v>
      </c>
      <c r="P5249">
        <f t="shared" si="1552"/>
        <v>77.971538605155175</v>
      </c>
      <c r="Q5249">
        <f t="shared" si="1556"/>
        <v>18.660285583285795</v>
      </c>
      <c r="R5249">
        <v>13.17</v>
      </c>
      <c r="S5249">
        <f t="shared" si="1547"/>
        <v>12.170493020711243</v>
      </c>
      <c r="T5249">
        <f>qten^((R5249-tbar)/10)*IF(R5249&gt;Ttorp,1,torpmult)</f>
        <v>0.89292013563012895</v>
      </c>
      <c r="U5249">
        <f>qtenq^((R5249-tbar)/10)*IF(R5249&gt;Ttorp,1,torpmult)</f>
        <v>0.85856543643775374</v>
      </c>
      <c r="V5249">
        <f t="shared" si="1548"/>
        <v>1.2826883925681737E-2</v>
      </c>
      <c r="W5249">
        <f t="shared" si="1549"/>
        <v>7.8163970742035106E-3</v>
      </c>
      <c r="X5249">
        <f t="shared" si="1560"/>
        <v>1.1324116687424552</v>
      </c>
      <c r="Y5249">
        <f t="shared" si="1560"/>
        <v>0.41388555552391004</v>
      </c>
      <c r="AK5249">
        <v>11.816354166666663</v>
      </c>
    </row>
    <row r="5250" spans="4:37" x14ac:dyDescent="0.55000000000000004">
      <c r="D5250">
        <f t="shared" si="1553"/>
        <v>1.8957037848746894</v>
      </c>
      <c r="E5250">
        <f t="shared" si="1542"/>
        <v>1.2344184888991871</v>
      </c>
      <c r="F5250" s="2">
        <f t="shared" si="1554"/>
        <v>42717</v>
      </c>
      <c r="G5250" s="1">
        <v>2017.0356164383561</v>
      </c>
      <c r="H5250" s="3">
        <v>10.53</v>
      </c>
      <c r="I5250" s="1" t="str">
        <f t="shared" si="1543"/>
        <v/>
      </c>
      <c r="J5250" s="1">
        <f t="shared" si="1544"/>
        <v>0.81009804129859264</v>
      </c>
      <c r="K5250">
        <f t="shared" si="1545"/>
        <v>0</v>
      </c>
      <c r="L5250">
        <f t="shared" si="1550"/>
        <v>0.92060976858426147</v>
      </c>
      <c r="M5250">
        <f t="shared" si="1555"/>
        <v>0.92060976858426147</v>
      </c>
      <c r="N5250">
        <f t="shared" si="1551"/>
        <v>4.2491113383553962</v>
      </c>
      <c r="O5250">
        <f t="shared" si="1546"/>
        <v>4.1803568838368621</v>
      </c>
      <c r="P5250">
        <f t="shared" si="1552"/>
        <v>78.085753423140332</v>
      </c>
      <c r="Q5250">
        <f t="shared" si="1556"/>
        <v>18.669392501668515</v>
      </c>
      <c r="R5250">
        <v>13.15</v>
      </c>
      <c r="S5250">
        <f t="shared" si="1547"/>
        <v>12.138553174484922</v>
      </c>
      <c r="T5250">
        <f>qten^((R5250-tbar)/10)*IF(R5250&gt;Ttorp,1,torpmult)</f>
        <v>0.89108329171011114</v>
      </c>
      <c r="U5250">
        <f>qtenq^((R5250-tbar)/10)*IF(R5250&gt;Ttorp,1,torpmult)</f>
        <v>0.8561882845464569</v>
      </c>
      <c r="V5250">
        <f t="shared" si="1548"/>
        <v>9.3228506082812107E-3</v>
      </c>
      <c r="W5250">
        <f t="shared" si="1549"/>
        <v>8.2452872563165899E-3</v>
      </c>
      <c r="X5250">
        <f t="shared" si="1560"/>
        <v>1.145238552668137</v>
      </c>
      <c r="Y5250">
        <f t="shared" si="1560"/>
        <v>0.42170195259811355</v>
      </c>
      <c r="AK5250">
        <v>11.513125000000015</v>
      </c>
    </row>
    <row r="5251" spans="4:37" x14ac:dyDescent="0.55000000000000004">
      <c r="D5251">
        <f t="shared" si="1553"/>
        <v>1.8406611144851392</v>
      </c>
      <c r="E5251">
        <f t="shared" si="1542"/>
        <v>1.3452770809791883</v>
      </c>
      <c r="F5251" s="2">
        <f t="shared" si="1554"/>
        <v>42718</v>
      </c>
      <c r="G5251" s="1">
        <v>2017.0383561643835</v>
      </c>
      <c r="H5251" s="3">
        <v>14.83</v>
      </c>
      <c r="I5251" s="1" t="str">
        <f t="shared" si="1543"/>
        <v/>
      </c>
      <c r="J5251" s="1">
        <f t="shared" si="1544"/>
        <v>0.74334128941833222</v>
      </c>
      <c r="K5251">
        <f t="shared" si="1545"/>
        <v>0</v>
      </c>
      <c r="L5251">
        <f t="shared" si="1550"/>
        <v>0.93206280114271867</v>
      </c>
      <c r="M5251">
        <f t="shared" si="1555"/>
        <v>0.93206280114271867</v>
      </c>
      <c r="N5251">
        <f t="shared" si="1551"/>
        <v>4.2666594119960708</v>
      </c>
      <c r="O5251">
        <f t="shared" si="1546"/>
        <v>4.1836282367092599</v>
      </c>
      <c r="P5251">
        <f t="shared" si="1552"/>
        <v>78.194118982073604</v>
      </c>
      <c r="Q5251">
        <f t="shared" si="1556"/>
        <v>18.678024823215338</v>
      </c>
      <c r="R5251">
        <v>13.1</v>
      </c>
      <c r="S5251">
        <f t="shared" si="1547"/>
        <v>12.107244921953329</v>
      </c>
      <c r="T5251">
        <f>qten^((R5251-tbar)/10)*IF(R5251&gt;Ttorp,1,torpmult)</f>
        <v>0.8865076963229408</v>
      </c>
      <c r="U5251">
        <f>qtenq^((R5251-tbar)/10)*IF(R5251&gt;Ttorp,1,torpmult)</f>
        <v>0.85027416006419576</v>
      </c>
      <c r="V5251">
        <f t="shared" si="1548"/>
        <v>4.1948366597881898E-3</v>
      </c>
      <c r="W5251">
        <f t="shared" si="1549"/>
        <v>8.6149358120427844E-3</v>
      </c>
      <c r="X5251">
        <f t="shared" si="1560"/>
        <v>1.1545614032764182</v>
      </c>
      <c r="Y5251">
        <f t="shared" si="1560"/>
        <v>0.42994723985443012</v>
      </c>
      <c r="AK5251">
        <v>11.152604166666668</v>
      </c>
    </row>
    <row r="5252" spans="4:37" x14ac:dyDescent="0.55000000000000004">
      <c r="D5252">
        <f t="shared" si="1553"/>
        <v>1.7828079058643596</v>
      </c>
      <c r="E5252">
        <f t="shared" ref="E5252:E5315" si="1561">MIN(1/J5252,ftmax)</f>
        <v>1.2621290282773423</v>
      </c>
      <c r="F5252" s="2">
        <f t="shared" si="1554"/>
        <v>42719</v>
      </c>
      <c r="G5252" s="1">
        <v>2017.041095890411</v>
      </c>
      <c r="H5252" s="3">
        <v>11.64</v>
      </c>
      <c r="I5252" s="1" t="str">
        <f t="shared" ref="I5252:I5315" si="1562">IF(H5252&gt;cutoff,H5252,"")</f>
        <v/>
      </c>
      <c r="J5252" s="1">
        <f t="shared" ref="J5252:J5315" si="1563">MIN(1,EXP(-H5252/turbh))</f>
        <v>0.79231202008314661</v>
      </c>
      <c r="K5252">
        <f t="shared" ref="K5252:K5315" si="1564">IF(INT((G5252-INT(G5252))*365)=spawnday,1,0)</f>
        <v>0</v>
      </c>
      <c r="L5252">
        <f t="shared" si="1550"/>
        <v>0.9435247963117851</v>
      </c>
      <c r="M5252">
        <f t="shared" si="1555"/>
        <v>0.9435247963117851</v>
      </c>
      <c r="N5252">
        <f t="shared" si="1551"/>
        <v>4.2840778811408642</v>
      </c>
      <c r="O5252">
        <f t="shared" ref="O5252:O5315" si="1565">(E5252*U5252*J5252*hh*L5252^(2/3)-T5252*mm*L5252)</f>
        <v>4.1333993527666317</v>
      </c>
      <c r="P5252">
        <f t="shared" si="1552"/>
        <v>78.285660356075468</v>
      </c>
      <c r="Q5252">
        <f t="shared" si="1556"/>
        <v>18.685310730346927</v>
      </c>
      <c r="R5252">
        <v>12.96</v>
      </c>
      <c r="S5252">
        <f t="shared" ref="S5252:S5315" si="1566">tbar+tamp*SIN(2*PI()*G5252+tshift)</f>
        <v>12.076577540424172</v>
      </c>
      <c r="T5252">
        <f>qten^((R5252-tbar)/10)*IF(R5252&gt;Ttorp,1,torpmult)</f>
        <v>0.87382063836346013</v>
      </c>
      <c r="U5252">
        <f>qtenq^((R5252-tbar)/10)*IF(R5252&gt;Ttorp,1,torpmult)</f>
        <v>0.83393104382496419</v>
      </c>
      <c r="V5252">
        <f t="shared" ref="V5252:V5315" si="1567">GA*MIN(1,EXP(-H5252/turbA))-mA*X5252-aB*X5252*Y5252</f>
        <v>4.5549086912982928E-3</v>
      </c>
      <c r="W5252">
        <f t="shared" ref="W5252:W5315" si="1568">eB*aB*X5252*Y5252-zB*Y5252</f>
        <v>8.8832191713243414E-3</v>
      </c>
      <c r="X5252">
        <f t="shared" si="1560"/>
        <v>1.1587562399362064</v>
      </c>
      <c r="Y5252">
        <f t="shared" si="1560"/>
        <v>0.43856217566647293</v>
      </c>
      <c r="AK5252">
        <v>10.522291666666671</v>
      </c>
    </row>
    <row r="5253" spans="4:37" x14ac:dyDescent="0.55000000000000004">
      <c r="D5253">
        <f t="shared" si="1553"/>
        <v>1.73562839943735</v>
      </c>
      <c r="E5253">
        <f t="shared" si="1561"/>
        <v>1.3110128415942641</v>
      </c>
      <c r="F5253" s="2">
        <f t="shared" si="1554"/>
        <v>42720</v>
      </c>
      <c r="G5253" s="1">
        <v>2017.0438356164384</v>
      </c>
      <c r="H5253" s="3">
        <v>13.54</v>
      </c>
      <c r="I5253" s="1" t="str">
        <f t="shared" si="1562"/>
        <v/>
      </c>
      <c r="J5253" s="1">
        <f t="shared" si="1563"/>
        <v>0.76276903495769321</v>
      </c>
      <c r="K5253">
        <f t="shared" si="1564"/>
        <v>0</v>
      </c>
      <c r="L5253">
        <f t="shared" ref="L5253:L5316" si="1569">IF(K5253=1,wrec,L5252+O5252/365)</f>
        <v>0.95484917810018688</v>
      </c>
      <c r="M5253">
        <f t="shared" si="1555"/>
        <v>0.95484917810018688</v>
      </c>
      <c r="N5253">
        <f t="shared" ref="N5253:N5316" si="1570">(L5253/0.012)^(1/3)</f>
        <v>4.3011492302640129</v>
      </c>
      <c r="O5253">
        <f t="shared" si="1565"/>
        <v>4.0714115554008927</v>
      </c>
      <c r="P5253">
        <f t="shared" ref="P5253:P5316" si="1571">P5252+(J5252*U5252*hh*P5252^(2/3)-T5252*mm*P5252)/365</f>
        <v>78.386561505810363</v>
      </c>
      <c r="Q5253">
        <f t="shared" si="1556"/>
        <v>18.693335017720479</v>
      </c>
      <c r="R5253">
        <v>12.8</v>
      </c>
      <c r="S5253">
        <f t="shared" si="1566"/>
        <v>12.046560117307793</v>
      </c>
      <c r="T5253">
        <f>qten^((R5253-tbar)/10)*IF(R5253&gt;Ttorp,1,torpmult)</f>
        <v>0.85954331974862663</v>
      </c>
      <c r="U5253">
        <f>qtenq^((R5253-tbar)/10)*IF(R5253&gt;Ttorp,1,torpmult)</f>
        <v>0.81563749333900992</v>
      </c>
      <c r="V5253">
        <f t="shared" si="1567"/>
        <v>1.4341844211008536E-3</v>
      </c>
      <c r="W5253">
        <f t="shared" si="1568"/>
        <v>9.1691314497640668E-3</v>
      </c>
      <c r="X5253">
        <f t="shared" si="1560"/>
        <v>1.1633111486275047</v>
      </c>
      <c r="Y5253">
        <f t="shared" si="1560"/>
        <v>0.44744539483779727</v>
      </c>
      <c r="AK5253">
        <v>10.606041666666666</v>
      </c>
    </row>
    <row r="5254" spans="4:37" x14ac:dyDescent="0.55000000000000004">
      <c r="D5254">
        <f t="shared" ref="D5254:D5317" si="1572">0.9*D5253+0.1*E5254</f>
        <v>1.7962174913230364</v>
      </c>
      <c r="E5254">
        <f t="shared" si="1561"/>
        <v>2.3415193182942144</v>
      </c>
      <c r="F5254" s="2">
        <f t="shared" ref="F5254:F5317" si="1573">F5253+1</f>
        <v>42721</v>
      </c>
      <c r="G5254" s="1">
        <v>2017.0465753424658</v>
      </c>
      <c r="H5254" s="3">
        <v>42.54</v>
      </c>
      <c r="I5254" s="1" t="str">
        <f t="shared" si="1562"/>
        <v/>
      </c>
      <c r="J5254" s="1">
        <f t="shared" si="1563"/>
        <v>0.42707313673948044</v>
      </c>
      <c r="K5254">
        <f t="shared" si="1564"/>
        <v>0</v>
      </c>
      <c r="L5254">
        <f t="shared" si="1569"/>
        <v>0.96600373030676467</v>
      </c>
      <c r="M5254">
        <f t="shared" ref="M5254:M5317" si="1574">IF(K5255=1,"",L5254)</f>
        <v>0.96600373030676467</v>
      </c>
      <c r="N5254">
        <f t="shared" si="1570"/>
        <v>4.3178331121515141</v>
      </c>
      <c r="O5254">
        <f t="shared" si="1565"/>
        <v>3.9250419145388911</v>
      </c>
      <c r="P5254">
        <f t="shared" si="1571"/>
        <v>78.478024696051079</v>
      </c>
      <c r="Q5254">
        <f t="shared" ref="Q5254:Q5317" si="1575">(P5254/0.012)^(1/3)</f>
        <v>18.700602791951898</v>
      </c>
      <c r="R5254">
        <v>12.49</v>
      </c>
      <c r="S5254">
        <f t="shared" si="1566"/>
        <v>12.017201547417562</v>
      </c>
      <c r="T5254">
        <f>qten^((R5254-tbar)/10)*IF(R5254&gt;Ttorp,1,torpmult)</f>
        <v>0.83254146025605547</v>
      </c>
      <c r="U5254">
        <f>qtenq^((R5254-tbar)/10)*IF(R5254&gt;Ttorp,1,torpmult)</f>
        <v>0.78132788017231747</v>
      </c>
      <c r="V5254">
        <f t="shared" si="1567"/>
        <v>-1.8047249340310142E-2</v>
      </c>
      <c r="W5254">
        <f t="shared" si="1568"/>
        <v>9.391080150270667E-3</v>
      </c>
      <c r="X5254">
        <f t="shared" ref="X5254:Y5269" si="1576">MAX(0.0000000001,X5253+V5253)</f>
        <v>1.1647453330486055</v>
      </c>
      <c r="Y5254">
        <f t="shared" si="1576"/>
        <v>0.45661452628756133</v>
      </c>
      <c r="AK5254">
        <v>10.738645833333328</v>
      </c>
    </row>
    <row r="5255" spans="4:37" x14ac:dyDescent="0.55000000000000004">
      <c r="D5255">
        <f t="shared" si="1572"/>
        <v>1.7475397991643467</v>
      </c>
      <c r="E5255">
        <f t="shared" si="1561"/>
        <v>1.3094405697361386</v>
      </c>
      <c r="F5255" s="2">
        <f t="shared" si="1573"/>
        <v>42722</v>
      </c>
      <c r="G5255" s="1">
        <v>2017.0493150684931</v>
      </c>
      <c r="H5255" s="3">
        <v>13.48</v>
      </c>
      <c r="I5255" s="1" t="str">
        <f t="shared" si="1562"/>
        <v/>
      </c>
      <c r="J5255" s="1">
        <f t="shared" si="1563"/>
        <v>0.76368490721309101</v>
      </c>
      <c r="K5255">
        <f t="shared" si="1564"/>
        <v>0</v>
      </c>
      <c r="L5255">
        <f t="shared" si="1569"/>
        <v>0.97675726979865207</v>
      </c>
      <c r="M5255">
        <f t="shared" si="1574"/>
        <v>0.97675726979865207</v>
      </c>
      <c r="N5255">
        <f t="shared" si="1570"/>
        <v>4.3337960433234741</v>
      </c>
      <c r="O5255">
        <f t="shared" si="1565"/>
        <v>3.6299109103510929</v>
      </c>
      <c r="P5255">
        <f t="shared" si="1571"/>
        <v>78.490755091236878</v>
      </c>
      <c r="Q5255">
        <f t="shared" si="1575"/>
        <v>18.701613916586783</v>
      </c>
      <c r="R5255">
        <v>11.89</v>
      </c>
      <c r="S5255">
        <f t="shared" si="1566"/>
        <v>11.988510530328139</v>
      </c>
      <c r="T5255">
        <f>qten^((R5255-tbar)/10)*IF(R5255&gt;Ttorp,1,torpmult)</f>
        <v>0.78266585693043966</v>
      </c>
      <c r="U5255">
        <f>qtenq^((R5255-tbar)/10)*IF(R5255&gt;Ttorp,1,torpmult)</f>
        <v>0.71896826642347877</v>
      </c>
      <c r="V5255">
        <f t="shared" si="1567"/>
        <v>5.8391115678087246E-4</v>
      </c>
      <c r="W5255">
        <f t="shared" si="1568"/>
        <v>9.1468980092650892E-3</v>
      </c>
      <c r="X5255">
        <f t="shared" si="1576"/>
        <v>1.1466980837082954</v>
      </c>
      <c r="Y5255">
        <f t="shared" si="1576"/>
        <v>0.46600560643783201</v>
      </c>
      <c r="AK5255">
        <v>10.826354166666663</v>
      </c>
    </row>
    <row r="5256" spans="4:37" x14ac:dyDescent="0.55000000000000004">
      <c r="D5256">
        <f t="shared" si="1572"/>
        <v>2.0727858192479118</v>
      </c>
      <c r="E5256">
        <f t="shared" si="1561"/>
        <v>5</v>
      </c>
      <c r="F5256" s="2">
        <f t="shared" si="1573"/>
        <v>42723</v>
      </c>
      <c r="G5256" s="1">
        <v>2017.0520547945205</v>
      </c>
      <c r="H5256" s="3">
        <v>117.38</v>
      </c>
      <c r="I5256" s="1" t="str">
        <f t="shared" si="1562"/>
        <v/>
      </c>
      <c r="J5256" s="1">
        <f t="shared" si="1563"/>
        <v>9.5598323087916576E-2</v>
      </c>
      <c r="K5256">
        <f t="shared" si="1564"/>
        <v>0</v>
      </c>
      <c r="L5256">
        <f t="shared" si="1569"/>
        <v>0.98670223119687428</v>
      </c>
      <c r="M5256">
        <f t="shared" si="1574"/>
        <v>0.98670223119687428</v>
      </c>
      <c r="N5256">
        <f t="shared" si="1570"/>
        <v>4.3484547456877705</v>
      </c>
      <c r="O5256">
        <f t="shared" si="1565"/>
        <v>1.2611350071616032</v>
      </c>
      <c r="P5256">
        <f t="shared" si="1571"/>
        <v>78.569156881971125</v>
      </c>
      <c r="Q5256">
        <f t="shared" si="1575"/>
        <v>18.707838650089887</v>
      </c>
      <c r="R5256">
        <v>10.43</v>
      </c>
      <c r="S5256">
        <f t="shared" si="1566"/>
        <v>11.960495567804164</v>
      </c>
      <c r="T5256">
        <f>qten^((R5256-tbar)/10)*IF(R5256&gt;Ttorp,1,torpmult)</f>
        <v>0.67342822686476189</v>
      </c>
      <c r="U5256">
        <f>qtenq^((R5256-tbar)/10)*IF(R5256&gt;Ttorp,1,torpmult)</f>
        <v>0.58723098560682674</v>
      </c>
      <c r="V5256">
        <f t="shared" si="1567"/>
        <v>-5.4690105457386298E-2</v>
      </c>
      <c r="W5256">
        <f t="shared" si="1568"/>
        <v>9.3408633068106511E-3</v>
      </c>
      <c r="X5256">
        <f t="shared" si="1576"/>
        <v>1.1472819948650763</v>
      </c>
      <c r="Y5256">
        <f t="shared" si="1576"/>
        <v>0.47515250444709711</v>
      </c>
      <c r="AK5256">
        <v>11.064270833333339</v>
      </c>
    </row>
    <row r="5257" spans="4:37" x14ac:dyDescent="0.55000000000000004">
      <c r="D5257">
        <f t="shared" si="1572"/>
        <v>2.3227297568373366</v>
      </c>
      <c r="E5257">
        <f t="shared" si="1561"/>
        <v>4.5722251951421597</v>
      </c>
      <c r="F5257" s="2">
        <f t="shared" si="1573"/>
        <v>42724</v>
      </c>
      <c r="G5257" s="1">
        <v>2017.0547945205481</v>
      </c>
      <c r="H5257" s="3">
        <v>76</v>
      </c>
      <c r="I5257" s="1" t="str">
        <f t="shared" si="1562"/>
        <v/>
      </c>
      <c r="J5257" s="1">
        <f t="shared" si="1563"/>
        <v>0.21871188695221475</v>
      </c>
      <c r="K5257">
        <f t="shared" si="1564"/>
        <v>0</v>
      </c>
      <c r="L5257">
        <f t="shared" si="1569"/>
        <v>0.99015739560005678</v>
      </c>
      <c r="M5257">
        <f t="shared" si="1574"/>
        <v>0.99015739560005678</v>
      </c>
      <c r="N5257">
        <f t="shared" si="1570"/>
        <v>4.3535245368287399</v>
      </c>
      <c r="O5257">
        <f t="shared" si="1565"/>
        <v>0.67039245393756697</v>
      </c>
      <c r="P5257">
        <f t="shared" si="1571"/>
        <v>78.519056104365305</v>
      </c>
      <c r="Q5257">
        <f t="shared" si="1575"/>
        <v>18.703861361824028</v>
      </c>
      <c r="R5257">
        <v>9.6999999999999993</v>
      </c>
      <c r="S5257">
        <f t="shared" si="1566"/>
        <v>11.933164961286717</v>
      </c>
      <c r="T5257">
        <f>qten^((R5257-tbar)/10)*IF(R5257&gt;Ttorp,1,torpmult)</f>
        <v>0.1561668277058304</v>
      </c>
      <c r="U5257">
        <f>qtenq^((R5257-tbar)/10)*IF(R5257&gt;Ttorp,1,torpmult)</f>
        <v>0.13267790111872432</v>
      </c>
      <c r="V5257">
        <f t="shared" si="1567"/>
        <v>-3.1473359759926475E-2</v>
      </c>
      <c r="W5257">
        <f t="shared" si="1568"/>
        <v>8.1466485419900113E-3</v>
      </c>
      <c r="X5257">
        <f t="shared" si="1576"/>
        <v>1.09259188940769</v>
      </c>
      <c r="Y5257">
        <f t="shared" si="1576"/>
        <v>0.48449336775390778</v>
      </c>
      <c r="AK5257">
        <v>11.096145833333326</v>
      </c>
    </row>
    <row r="5258" spans="4:37" x14ac:dyDescent="0.55000000000000004">
      <c r="D5258">
        <f t="shared" si="1572"/>
        <v>2.2997571069368705</v>
      </c>
      <c r="E5258">
        <f t="shared" si="1561"/>
        <v>2.0930032578326712</v>
      </c>
      <c r="F5258" s="2">
        <f t="shared" si="1573"/>
        <v>42725</v>
      </c>
      <c r="G5258" s="1">
        <v>2017.0575342465754</v>
      </c>
      <c r="H5258" s="3">
        <v>36.93</v>
      </c>
      <c r="I5258" s="1" t="str">
        <f t="shared" si="1562"/>
        <v/>
      </c>
      <c r="J5258" s="1">
        <f t="shared" si="1563"/>
        <v>0.47778234279267751</v>
      </c>
      <c r="K5258">
        <f t="shared" si="1564"/>
        <v>0</v>
      </c>
      <c r="L5258">
        <f t="shared" si="1569"/>
        <v>0.9919940872546803</v>
      </c>
      <c r="M5258">
        <f t="shared" si="1574"/>
        <v>0.9919940872546803</v>
      </c>
      <c r="N5258">
        <f t="shared" si="1570"/>
        <v>4.3562147297214855</v>
      </c>
      <c r="O5258">
        <f t="shared" si="1565"/>
        <v>3.086478608191404</v>
      </c>
      <c r="P5258">
        <f t="shared" si="1571"/>
        <v>78.511963285083311</v>
      </c>
      <c r="Q5258">
        <f t="shared" si="1575"/>
        <v>18.703298156279242</v>
      </c>
      <c r="R5258">
        <v>10.68</v>
      </c>
      <c r="S5258">
        <f t="shared" si="1566"/>
        <v>11.906526809427127</v>
      </c>
      <c r="T5258">
        <f>qten^((R5258-tbar)/10)*IF(R5258&gt;Ttorp,1,torpmult)</f>
        <v>0.69098762046337758</v>
      </c>
      <c r="U5258">
        <f>qtenq^((R5258-tbar)/10)*IF(R5258&gt;Ttorp,1,torpmult)</f>
        <v>0.60793964159154856</v>
      </c>
      <c r="V5258">
        <f t="shared" si="1567"/>
        <v>-7.9183854662672193E-3</v>
      </c>
      <c r="W5258">
        <f t="shared" si="1568"/>
        <v>7.4773707345168645E-3</v>
      </c>
      <c r="X5258">
        <f t="shared" si="1576"/>
        <v>1.0611185296477637</v>
      </c>
      <c r="Y5258">
        <f t="shared" si="1576"/>
        <v>0.49264001629589776</v>
      </c>
      <c r="AK5258">
        <v>11.019999999999996</v>
      </c>
    </row>
    <row r="5259" spans="4:37" x14ac:dyDescent="0.55000000000000004">
      <c r="D5259">
        <f t="shared" si="1572"/>
        <v>2.2342912033317575</v>
      </c>
      <c r="E5259">
        <f t="shared" si="1561"/>
        <v>1.6450980708857408</v>
      </c>
      <c r="F5259" s="2">
        <f t="shared" si="1573"/>
        <v>42726</v>
      </c>
      <c r="G5259" s="1">
        <v>2017.0602739726028</v>
      </c>
      <c r="H5259" s="3">
        <v>24.89</v>
      </c>
      <c r="I5259" s="1" t="str">
        <f t="shared" si="1562"/>
        <v/>
      </c>
      <c r="J5259" s="1">
        <f t="shared" si="1563"/>
        <v>0.60786649604517973</v>
      </c>
      <c r="K5259">
        <f t="shared" si="1564"/>
        <v>0</v>
      </c>
      <c r="L5259">
        <f t="shared" si="1569"/>
        <v>1.0004501930305472</v>
      </c>
      <c r="M5259">
        <f t="shared" si="1574"/>
        <v>1.0004501930305472</v>
      </c>
      <c r="N5259">
        <f t="shared" si="1570"/>
        <v>4.3685576917386966</v>
      </c>
      <c r="O5259">
        <f t="shared" si="1565"/>
        <v>3.4918027279779995</v>
      </c>
      <c r="P5259">
        <f t="shared" si="1571"/>
        <v>78.526337605425724</v>
      </c>
      <c r="Q5259">
        <f t="shared" si="1575"/>
        <v>18.704439514370108</v>
      </c>
      <c r="R5259">
        <v>11.51</v>
      </c>
      <c r="S5259">
        <f t="shared" si="1566"/>
        <v>11.880589005681765</v>
      </c>
      <c r="T5259">
        <f>qten^((R5259-tbar)/10)*IF(R5259&gt;Ttorp,1,torpmult)</f>
        <v>0.75263495282059811</v>
      </c>
      <c r="U5259">
        <f>qtenq^((R5259-tbar)/10)*IF(R5259&gt;Ttorp,1,torpmult)</f>
        <v>0.68207391743967727</v>
      </c>
      <c r="V5259">
        <f t="shared" si="1567"/>
        <v>-6.6805463639159346E-4</v>
      </c>
      <c r="W5259">
        <f t="shared" si="1568"/>
        <v>7.3849371334449229E-3</v>
      </c>
      <c r="X5259">
        <f t="shared" si="1576"/>
        <v>1.0532001441814964</v>
      </c>
      <c r="Y5259">
        <f t="shared" si="1576"/>
        <v>0.50011738703041464</v>
      </c>
      <c r="AK5259">
        <v>10.970833333333339</v>
      </c>
    </row>
    <row r="5260" spans="4:37" x14ac:dyDescent="0.55000000000000004">
      <c r="D5260">
        <f t="shared" si="1572"/>
        <v>2.1717278361808883</v>
      </c>
      <c r="E5260">
        <f t="shared" si="1561"/>
        <v>1.6086575318230667</v>
      </c>
      <c r="F5260" s="2">
        <f t="shared" si="1573"/>
        <v>42727</v>
      </c>
      <c r="G5260" s="1">
        <v>2017.0630136986301</v>
      </c>
      <c r="H5260" s="3">
        <v>23.77</v>
      </c>
      <c r="I5260" s="1" t="str">
        <f t="shared" si="1562"/>
        <v/>
      </c>
      <c r="J5260" s="1">
        <f t="shared" si="1563"/>
        <v>0.62163635218660585</v>
      </c>
      <c r="K5260">
        <f t="shared" si="1564"/>
        <v>0</v>
      </c>
      <c r="L5260">
        <f t="shared" si="1569"/>
        <v>1.0100167758469252</v>
      </c>
      <c r="M5260">
        <f t="shared" si="1574"/>
        <v>1.0100167758469252</v>
      </c>
      <c r="N5260">
        <f t="shared" si="1570"/>
        <v>4.3824379971485845</v>
      </c>
      <c r="O5260">
        <f t="shared" si="1565"/>
        <v>3.7131314686419357</v>
      </c>
      <c r="P5260">
        <f t="shared" si="1571"/>
        <v>78.569727815644697</v>
      </c>
      <c r="Q5260">
        <f t="shared" si="1575"/>
        <v>18.707883964348039</v>
      </c>
      <c r="R5260">
        <v>11.9</v>
      </c>
      <c r="S5260">
        <f t="shared" si="1566"/>
        <v>11.855359235979035</v>
      </c>
      <c r="T5260">
        <f>qten^((R5260-tbar)/10)*IF(R5260&gt;Ttorp,1,torpmult)</f>
        <v>0.78347211989467391</v>
      </c>
      <c r="U5260">
        <f>qtenq^((R5260-tbar)/10)*IF(R5260&gt;Ttorp,1,torpmult)</f>
        <v>0.7199656592573429</v>
      </c>
      <c r="V5260">
        <f t="shared" si="1567"/>
        <v>-8.9363072998777104E-4</v>
      </c>
      <c r="W5260">
        <f t="shared" si="1568"/>
        <v>7.4763560819072032E-3</v>
      </c>
      <c r="X5260">
        <f t="shared" si="1576"/>
        <v>1.0525320895451049</v>
      </c>
      <c r="Y5260">
        <f t="shared" si="1576"/>
        <v>0.50750232416385954</v>
      </c>
      <c r="AK5260">
        <v>10.868749999999997</v>
      </c>
    </row>
    <row r="5261" spans="4:37" x14ac:dyDescent="0.55000000000000004">
      <c r="D5261">
        <f t="shared" si="1572"/>
        <v>2.4545550525627995</v>
      </c>
      <c r="E5261">
        <f t="shared" si="1561"/>
        <v>5</v>
      </c>
      <c r="F5261" s="2">
        <f t="shared" si="1573"/>
        <v>42728</v>
      </c>
      <c r="G5261" s="1">
        <v>2017.0657534246575</v>
      </c>
      <c r="H5261" s="3">
        <v>428.59</v>
      </c>
      <c r="I5261" s="1">
        <f t="shared" si="1562"/>
        <v>428.59</v>
      </c>
      <c r="J5261" s="1">
        <f t="shared" si="1563"/>
        <v>1.8937147419238124E-4</v>
      </c>
      <c r="K5261">
        <f t="shared" si="1564"/>
        <v>0</v>
      </c>
      <c r="L5261">
        <f t="shared" si="1569"/>
        <v>1.0201897387747112</v>
      </c>
      <c r="M5261">
        <f t="shared" si="1574"/>
        <v>1.0201897387747112</v>
      </c>
      <c r="N5261">
        <f t="shared" si="1570"/>
        <v>4.3971022856717061</v>
      </c>
      <c r="O5261">
        <f t="shared" si="1565"/>
        <v>-0.36275913694162254</v>
      </c>
      <c r="P5261">
        <f t="shared" si="1571"/>
        <v>78.619406127882755</v>
      </c>
      <c r="Q5261">
        <f t="shared" si="1575"/>
        <v>18.711826026680157</v>
      </c>
      <c r="R5261">
        <v>11.98</v>
      </c>
      <c r="S5261">
        <f t="shared" si="1566"/>
        <v>11.830844976449534</v>
      </c>
      <c r="T5261">
        <f>qten^((R5261-tbar)/10)*IF(R5261&gt;Ttorp,1,torpmult)</f>
        <v>0.7899521961657936</v>
      </c>
      <c r="U5261">
        <f>qtenq^((R5261-tbar)/10)*IF(R5261&gt;Ttorp,1,torpmult)</f>
        <v>0.72799477449954331</v>
      </c>
      <c r="V5261">
        <f t="shared" si="1567"/>
        <v>-0.11135297757395153</v>
      </c>
      <c r="W5261">
        <f t="shared" si="1568"/>
        <v>7.5625648422169914E-3</v>
      </c>
      <c r="X5261">
        <f t="shared" si="1576"/>
        <v>1.0516384588151171</v>
      </c>
      <c r="Y5261">
        <f t="shared" si="1576"/>
        <v>0.51497868024576676</v>
      </c>
      <c r="AK5261">
        <v>10.794270833333329</v>
      </c>
    </row>
    <row r="5262" spans="4:37" x14ac:dyDescent="0.55000000000000004">
      <c r="D5262">
        <f t="shared" si="1572"/>
        <v>2.7090995473065198</v>
      </c>
      <c r="E5262">
        <f t="shared" si="1561"/>
        <v>5</v>
      </c>
      <c r="F5262" s="2">
        <f t="shared" si="1573"/>
        <v>42729</v>
      </c>
      <c r="G5262" s="1">
        <v>2017.0684931506848</v>
      </c>
      <c r="H5262" s="3">
        <v>108.34</v>
      </c>
      <c r="I5262" s="1" t="str">
        <f t="shared" si="1562"/>
        <v/>
      </c>
      <c r="J5262" s="1">
        <f t="shared" si="1563"/>
        <v>0.11454357049841091</v>
      </c>
      <c r="K5262">
        <f t="shared" si="1564"/>
        <v>0</v>
      </c>
      <c r="L5262">
        <f t="shared" si="1569"/>
        <v>1.0191958781255561</v>
      </c>
      <c r="M5262">
        <f t="shared" si="1574"/>
        <v>1.0191958781255561</v>
      </c>
      <c r="N5262">
        <f t="shared" si="1570"/>
        <v>4.3956739478367179</v>
      </c>
      <c r="O5262">
        <f t="shared" si="1565"/>
        <v>1.8990217512151206</v>
      </c>
      <c r="P5262">
        <f t="shared" si="1571"/>
        <v>78.542025808393134</v>
      </c>
      <c r="Q5262">
        <f t="shared" si="1575"/>
        <v>18.705685039176455</v>
      </c>
      <c r="R5262">
        <v>11.6</v>
      </c>
      <c r="S5262">
        <f t="shared" si="1566"/>
        <v>11.807053491194718</v>
      </c>
      <c r="T5262">
        <f>qten^((R5262-tbar)/10)*IF(R5262&gt;Ttorp,1,torpmult)</f>
        <v>0.75964171507817635</v>
      </c>
      <c r="U5262">
        <f>qtenq^((R5262-tbar)/10)*IF(R5262&gt;Ttorp,1,torpmult)</f>
        <v>0.6906372240719284</v>
      </c>
      <c r="V5262">
        <f t="shared" si="1567"/>
        <v>-3.2699679995814482E-2</v>
      </c>
      <c r="W5262">
        <f t="shared" si="1568"/>
        <v>4.6479233939881077E-3</v>
      </c>
      <c r="X5262">
        <f t="shared" si="1576"/>
        <v>0.94028548124116551</v>
      </c>
      <c r="Y5262">
        <f t="shared" si="1576"/>
        <v>0.52254124508798372</v>
      </c>
      <c r="AK5262">
        <v>10.493541666666676</v>
      </c>
    </row>
    <row r="5263" spans="4:37" x14ac:dyDescent="0.55000000000000004">
      <c r="D5263">
        <f t="shared" si="1572"/>
        <v>2.9381895925758679</v>
      </c>
      <c r="E5263">
        <f t="shared" si="1561"/>
        <v>5</v>
      </c>
      <c r="F5263" s="2">
        <f t="shared" si="1573"/>
        <v>42730</v>
      </c>
      <c r="G5263" s="1">
        <v>2017.0712328767124</v>
      </c>
      <c r="H5263" s="3">
        <v>2031.19</v>
      </c>
      <c r="I5263" s="1">
        <f t="shared" si="1562"/>
        <v>2031.19</v>
      </c>
      <c r="J5263" s="1">
        <f t="shared" si="1563"/>
        <v>2.2767105816639743E-18</v>
      </c>
      <c r="K5263">
        <f t="shared" si="1564"/>
        <v>0</v>
      </c>
      <c r="L5263">
        <f t="shared" si="1569"/>
        <v>1.0243986774439537</v>
      </c>
      <c r="M5263">
        <f t="shared" si="1574"/>
        <v>1.0243986774439537</v>
      </c>
      <c r="N5263">
        <f t="shared" si="1570"/>
        <v>4.4031409469257472</v>
      </c>
      <c r="O5263">
        <f t="shared" si="1565"/>
        <v>-0.33803922703937234</v>
      </c>
      <c r="P5263">
        <f t="shared" si="1571"/>
        <v>78.489989481154012</v>
      </c>
      <c r="Q5263">
        <f t="shared" si="1575"/>
        <v>18.701553110314258</v>
      </c>
      <c r="R5263">
        <v>11.15</v>
      </c>
      <c r="S5263">
        <f t="shared" si="1566"/>
        <v>11.783991830140334</v>
      </c>
      <c r="T5263">
        <f>qten^((R5263-tbar)/10)*IF(R5263&gt;Ttorp,1,torpmult)</f>
        <v>0.72524825782112179</v>
      </c>
      <c r="U5263">
        <f>qtenq^((R5263-tbar)/10)*IF(R5263&gt;Ttorp,1,torpmult)</f>
        <v>0.64886938346959167</v>
      </c>
      <c r="V5263">
        <f t="shared" si="1567"/>
        <v>-0.11192622964180014</v>
      </c>
      <c r="W5263">
        <f t="shared" si="1568"/>
        <v>3.7928422627193266E-3</v>
      </c>
      <c r="X5263">
        <f t="shared" si="1576"/>
        <v>0.90758580124535104</v>
      </c>
      <c r="Y5263">
        <f t="shared" si="1576"/>
        <v>0.52718916848197184</v>
      </c>
      <c r="AK5263">
        <v>9.851354166666658</v>
      </c>
    </row>
    <row r="5264" spans="4:37" x14ac:dyDescent="0.55000000000000004">
      <c r="D5264">
        <f t="shared" si="1572"/>
        <v>3.1443706333182813</v>
      </c>
      <c r="E5264">
        <f t="shared" si="1561"/>
        <v>5</v>
      </c>
      <c r="F5264" s="2">
        <f t="shared" si="1573"/>
        <v>42731</v>
      </c>
      <c r="G5264" s="1">
        <v>2017.0739726027398</v>
      </c>
      <c r="H5264" s="3">
        <v>1970.9</v>
      </c>
      <c r="I5264" s="1">
        <f t="shared" si="1562"/>
        <v>1970.9</v>
      </c>
      <c r="J5264" s="1">
        <f t="shared" si="1563"/>
        <v>7.6029146008961353E-18</v>
      </c>
      <c r="K5264">
        <f t="shared" si="1564"/>
        <v>0</v>
      </c>
      <c r="L5264">
        <f t="shared" si="1569"/>
        <v>1.0234725425753528</v>
      </c>
      <c r="M5264">
        <f t="shared" si="1574"/>
        <v>1.0234725425753528</v>
      </c>
      <c r="N5264">
        <f t="shared" si="1570"/>
        <v>4.4018136212852621</v>
      </c>
      <c r="O5264">
        <f t="shared" si="1565"/>
        <v>-0.31848301732184725</v>
      </c>
      <c r="P5264">
        <f t="shared" si="1571"/>
        <v>78.41902851869358</v>
      </c>
      <c r="Q5264">
        <f t="shared" si="1575"/>
        <v>18.695915532217299</v>
      </c>
      <c r="R5264">
        <v>10.58</v>
      </c>
      <c r="S5264">
        <f t="shared" si="1566"/>
        <v>11.761666826964008</v>
      </c>
      <c r="T5264">
        <f>qten^((R5264-tbar)/10)*IF(R5264&gt;Ttorp,1,torpmult)</f>
        <v>0.68390957872824121</v>
      </c>
      <c r="U5264">
        <f>qtenq^((R5264-tbar)/10)*IF(R5264&gt;Ttorp,1,torpmult)</f>
        <v>0.59956995689555648</v>
      </c>
      <c r="V5264">
        <f t="shared" si="1567"/>
        <v>-9.8512839912316963E-2</v>
      </c>
      <c r="W5264">
        <f t="shared" si="1568"/>
        <v>7.2972736852463388E-4</v>
      </c>
      <c r="X5264">
        <f t="shared" si="1576"/>
        <v>0.79565957160355094</v>
      </c>
      <c r="Y5264">
        <f t="shared" si="1576"/>
        <v>0.5309820107446912</v>
      </c>
      <c r="AK5264">
        <v>9.874374999999997</v>
      </c>
    </row>
    <row r="5265" spans="4:37" x14ac:dyDescent="0.55000000000000004">
      <c r="D5265">
        <f t="shared" si="1572"/>
        <v>3.3299335699864532</v>
      </c>
      <c r="E5265">
        <f t="shared" si="1561"/>
        <v>5</v>
      </c>
      <c r="F5265" s="2">
        <f t="shared" si="1573"/>
        <v>42732</v>
      </c>
      <c r="G5265" s="1">
        <v>2017.0767123287671</v>
      </c>
      <c r="H5265" s="3">
        <v>950.26</v>
      </c>
      <c r="I5265" s="1">
        <f t="shared" si="1562"/>
        <v>950.26</v>
      </c>
      <c r="J5265" s="1">
        <f t="shared" si="1563"/>
        <v>5.5737375147407629E-9</v>
      </c>
      <c r="K5265">
        <f t="shared" si="1564"/>
        <v>0</v>
      </c>
      <c r="L5265">
        <f t="shared" si="1569"/>
        <v>1.0225999863635122</v>
      </c>
      <c r="M5265">
        <f t="shared" si="1574"/>
        <v>1.0225999863635122</v>
      </c>
      <c r="N5265">
        <f t="shared" si="1570"/>
        <v>4.4005623511667054</v>
      </c>
      <c r="O5265">
        <f t="shared" si="1565"/>
        <v>-0.30317913552740544</v>
      </c>
      <c r="P5265">
        <f t="shared" si="1571"/>
        <v>78.352172782350792</v>
      </c>
      <c r="Q5265">
        <f t="shared" si="1575"/>
        <v>18.690600986337518</v>
      </c>
      <c r="R5265">
        <v>10.11</v>
      </c>
      <c r="S5265">
        <f t="shared" si="1566"/>
        <v>11.740085097041046</v>
      </c>
      <c r="T5265">
        <f>qten^((R5265-tbar)/10)*IF(R5265&gt;Ttorp,1,torpmult)</f>
        <v>0.65160177542142506</v>
      </c>
      <c r="U5265">
        <f>qtenq^((R5265-tbar)/10)*IF(R5265&gt;Ttorp,1,torpmult)</f>
        <v>0.56174995151582241</v>
      </c>
      <c r="V5265">
        <f t="shared" si="1567"/>
        <v>-8.5160126434970521E-2</v>
      </c>
      <c r="W5265">
        <f t="shared" si="1568"/>
        <v>-1.9930523022989588E-3</v>
      </c>
      <c r="X5265">
        <f t="shared" si="1576"/>
        <v>0.69714673169123398</v>
      </c>
      <c r="Y5265">
        <f t="shared" si="1576"/>
        <v>0.53171173811321581</v>
      </c>
      <c r="AK5265">
        <v>10.282083333333325</v>
      </c>
    </row>
    <row r="5266" spans="4:37" x14ac:dyDescent="0.55000000000000004">
      <c r="D5266">
        <f t="shared" si="1572"/>
        <v>3.4969402129878078</v>
      </c>
      <c r="E5266">
        <f t="shared" si="1561"/>
        <v>5</v>
      </c>
      <c r="F5266" s="2">
        <f t="shared" si="1573"/>
        <v>42733</v>
      </c>
      <c r="G5266" s="1">
        <v>2017.0794520547945</v>
      </c>
      <c r="H5266" s="3">
        <v>568.63</v>
      </c>
      <c r="I5266" s="1">
        <f t="shared" si="1562"/>
        <v>568.63</v>
      </c>
      <c r="J5266" s="1">
        <f t="shared" si="1563"/>
        <v>1.1506482336143199E-5</v>
      </c>
      <c r="K5266">
        <f t="shared" si="1564"/>
        <v>0</v>
      </c>
      <c r="L5266">
        <f t="shared" si="1569"/>
        <v>1.0217693585949441</v>
      </c>
      <c r="M5266">
        <f t="shared" si="1574"/>
        <v>1.0217693585949441</v>
      </c>
      <c r="N5266">
        <f t="shared" si="1570"/>
        <v>4.3993705461402817</v>
      </c>
      <c r="O5266">
        <f t="shared" si="1565"/>
        <v>-0.31417857421373085</v>
      </c>
      <c r="P5266">
        <f t="shared" si="1571"/>
        <v>78.288529608503765</v>
      </c>
      <c r="Q5266">
        <f t="shared" si="1575"/>
        <v>18.685539006372476</v>
      </c>
      <c r="R5266">
        <v>10.47</v>
      </c>
      <c r="S5266">
        <f t="shared" si="1566"/>
        <v>11.71925303550163</v>
      </c>
      <c r="T5266">
        <f>qten^((R5266-tbar)/10)*IF(R5266&gt;Ttorp,1,torpmult)</f>
        <v>0.67620744512437159</v>
      </c>
      <c r="U5266">
        <f>qtenq^((R5266-tbar)/10)*IF(R5266&gt;Ttorp,1,torpmult)</f>
        <v>0.59049633071476526</v>
      </c>
      <c r="V5266">
        <f t="shared" si="1567"/>
        <v>-6.7397942160744378E-2</v>
      </c>
      <c r="W5266">
        <f t="shared" si="1568"/>
        <v>-4.3313489383845979E-3</v>
      </c>
      <c r="X5266">
        <f t="shared" si="1576"/>
        <v>0.61198660525626347</v>
      </c>
      <c r="Y5266">
        <f t="shared" si="1576"/>
        <v>0.52971868581091686</v>
      </c>
      <c r="AK5266">
        <v>10.565625000000004</v>
      </c>
    </row>
    <row r="5267" spans="4:37" x14ac:dyDescent="0.55000000000000004">
      <c r="D5267">
        <f t="shared" si="1572"/>
        <v>3.6472461916890269</v>
      </c>
      <c r="E5267">
        <f t="shared" si="1561"/>
        <v>5</v>
      </c>
      <c r="F5267" s="2">
        <f t="shared" si="1573"/>
        <v>42734</v>
      </c>
      <c r="G5267" s="1">
        <v>2017.0821917808219</v>
      </c>
      <c r="H5267" s="3">
        <v>278.20999999999998</v>
      </c>
      <c r="I5267" s="1">
        <f t="shared" si="1562"/>
        <v>278.20999999999998</v>
      </c>
      <c r="J5267" s="1">
        <f t="shared" si="1563"/>
        <v>3.8326454354735734E-3</v>
      </c>
      <c r="K5267">
        <f t="shared" si="1564"/>
        <v>0</v>
      </c>
      <c r="L5267">
        <f t="shared" si="1569"/>
        <v>1.0209085953779202</v>
      </c>
      <c r="M5267">
        <f t="shared" si="1574"/>
        <v>1.0209085953779202</v>
      </c>
      <c r="N5267">
        <f t="shared" si="1570"/>
        <v>4.3981348203610011</v>
      </c>
      <c r="O5267">
        <f t="shared" si="1565"/>
        <v>-0.25435170090468445</v>
      </c>
      <c r="P5267">
        <f t="shared" si="1571"/>
        <v>78.222538713752613</v>
      </c>
      <c r="Q5267">
        <f t="shared" si="1575"/>
        <v>18.680287398134009</v>
      </c>
      <c r="R5267">
        <v>10.67</v>
      </c>
      <c r="S5267">
        <f t="shared" si="1566"/>
        <v>11.699176815339591</v>
      </c>
      <c r="T5267">
        <f>qten^((R5267-tbar)/10)*IF(R5267&gt;Ttorp,1,torpmult)</f>
        <v>0.69027653233021102</v>
      </c>
      <c r="U5267">
        <f>qtenq^((R5267-tbar)/10)*IF(R5267&gt;Ttorp,1,torpmult)</f>
        <v>0.60709744219752348</v>
      </c>
      <c r="V5267">
        <f t="shared" si="1567"/>
        <v>-3.16672671094895E-2</v>
      </c>
      <c r="W5267">
        <f t="shared" si="1568"/>
        <v>-6.1372541303754621E-3</v>
      </c>
      <c r="X5267">
        <f t="shared" si="1576"/>
        <v>0.54458866309551912</v>
      </c>
      <c r="Y5267">
        <f t="shared" si="1576"/>
        <v>0.52538733687253225</v>
      </c>
      <c r="AK5267">
        <v>10.436875000000002</v>
      </c>
    </row>
    <row r="5268" spans="4:37" x14ac:dyDescent="0.55000000000000004">
      <c r="D5268">
        <f t="shared" si="1572"/>
        <v>3.7825215725201242</v>
      </c>
      <c r="E5268">
        <f t="shared" si="1561"/>
        <v>5</v>
      </c>
      <c r="F5268" s="2">
        <f t="shared" si="1573"/>
        <v>42735</v>
      </c>
      <c r="G5268" s="1">
        <v>2017.0849315068492</v>
      </c>
      <c r="H5268" s="3">
        <v>176.42</v>
      </c>
      <c r="I5268" s="1" t="str">
        <f t="shared" si="1562"/>
        <v/>
      </c>
      <c r="J5268" s="1">
        <f t="shared" si="1563"/>
        <v>2.9351841262733835E-2</v>
      </c>
      <c r="K5268">
        <f t="shared" si="1564"/>
        <v>0</v>
      </c>
      <c r="L5268">
        <f t="shared" si="1569"/>
        <v>1.0202117414028389</v>
      </c>
      <c r="M5268">
        <f t="shared" si="1574"/>
        <v>1.0202117414028389</v>
      </c>
      <c r="N5268">
        <f t="shared" si="1570"/>
        <v>4.3971338964944238</v>
      </c>
      <c r="O5268">
        <f t="shared" si="1565"/>
        <v>0.20208884388325793</v>
      </c>
      <c r="P5268">
        <f t="shared" si="1571"/>
        <v>78.155884922534483</v>
      </c>
      <c r="Q5268">
        <f t="shared" si="1575"/>
        <v>18.674980036942181</v>
      </c>
      <c r="R5268">
        <v>11.06</v>
      </c>
      <c r="S5268">
        <f t="shared" si="1566"/>
        <v>11.679862385570001</v>
      </c>
      <c r="T5268">
        <f>qten^((R5268-tbar)/10)*IF(R5268&gt;Ttorp,1,torpmult)</f>
        <v>0.7185587329840708</v>
      </c>
      <c r="U5268">
        <f>qtenq^((R5268-tbar)/10)*IF(R5268&gt;Ttorp,1,torpmult)</f>
        <v>0.64082396208009662</v>
      </c>
      <c r="V5268">
        <f t="shared" si="1567"/>
        <v>-3.8912147829211867E-3</v>
      </c>
      <c r="W5268">
        <f t="shared" si="1568"/>
        <v>-6.9206104897759132E-3</v>
      </c>
      <c r="X5268">
        <f t="shared" si="1576"/>
        <v>0.51292139598602959</v>
      </c>
      <c r="Y5268">
        <f t="shared" si="1576"/>
        <v>0.51925008274215678</v>
      </c>
      <c r="AK5268">
        <v>10.513958333333342</v>
      </c>
    </row>
    <row r="5269" spans="4:37" x14ac:dyDescent="0.55000000000000004">
      <c r="D5269">
        <f t="shared" si="1572"/>
        <v>3.9042694152681117</v>
      </c>
      <c r="E5269">
        <f t="shared" si="1561"/>
        <v>5</v>
      </c>
      <c r="F5269" s="2">
        <f t="shared" si="1573"/>
        <v>42736</v>
      </c>
      <c r="G5269" s="1">
        <v>2017.0860730593606</v>
      </c>
      <c r="H5269" s="3">
        <v>174.22</v>
      </c>
      <c r="I5269" s="1" t="str">
        <f t="shared" si="1562"/>
        <v/>
      </c>
      <c r="J5269" s="1">
        <f t="shared" si="1563"/>
        <v>3.0672156203043383E-2</v>
      </c>
      <c r="K5269">
        <f t="shared" si="1564"/>
        <v>0</v>
      </c>
      <c r="L5269">
        <f t="shared" si="1569"/>
        <v>1.0207654094682725</v>
      </c>
      <c r="M5269">
        <f t="shared" si="1574"/>
        <v>1.0207654094682725</v>
      </c>
      <c r="N5269">
        <f t="shared" si="1570"/>
        <v>4.3979291929484123</v>
      </c>
      <c r="O5269">
        <f t="shared" si="1565"/>
        <v>0.23545077556596211</v>
      </c>
      <c r="P5269">
        <f t="shared" si="1571"/>
        <v>78.091171856147454</v>
      </c>
      <c r="Q5269">
        <f t="shared" si="1575"/>
        <v>18.669824319716312</v>
      </c>
      <c r="R5269">
        <v>11.27</v>
      </c>
      <c r="S5269">
        <f t="shared" si="1566"/>
        <v>11.672040909051088</v>
      </c>
      <c r="T5269">
        <f>qten^((R5269-tbar)/10)*IF(R5269&gt;Ttorp,1,torpmult)</f>
        <v>0.73426459978789616</v>
      </c>
      <c r="U5269">
        <f>qtenq^((R5269-tbar)/10)*IF(R5269&gt;Ttorp,1,torpmult)</f>
        <v>0.65975395538644721</v>
      </c>
      <c r="V5269">
        <f t="shared" si="1567"/>
        <v>-2.3065810158312827E-3</v>
      </c>
      <c r="W5269">
        <f t="shared" si="1568"/>
        <v>-6.9320383570864747E-3</v>
      </c>
      <c r="X5269">
        <f t="shared" si="1576"/>
        <v>0.50903018120310839</v>
      </c>
      <c r="Y5269">
        <f t="shared" si="1576"/>
        <v>0.5123294722523809</v>
      </c>
      <c r="AK5269">
        <v>10.218958333333342</v>
      </c>
    </row>
    <row r="5270" spans="4:37" x14ac:dyDescent="0.55000000000000004">
      <c r="D5270">
        <f t="shared" si="1572"/>
        <v>4.0138424737413008</v>
      </c>
      <c r="E5270">
        <f t="shared" si="1561"/>
        <v>5</v>
      </c>
      <c r="F5270" s="2">
        <f t="shared" si="1573"/>
        <v>42737</v>
      </c>
      <c r="G5270" s="1">
        <v>2017.088812785388</v>
      </c>
      <c r="H5270" s="3">
        <v>289.36</v>
      </c>
      <c r="I5270" s="1">
        <f t="shared" si="1562"/>
        <v>289.36</v>
      </c>
      <c r="J5270" s="1">
        <f t="shared" si="1563"/>
        <v>3.0665565250033969E-3</v>
      </c>
      <c r="K5270">
        <f t="shared" si="1564"/>
        <v>0</v>
      </c>
      <c r="L5270">
        <f t="shared" si="1569"/>
        <v>1.0214104800862616</v>
      </c>
      <c r="M5270">
        <f t="shared" si="1574"/>
        <v>1.0214104800862616</v>
      </c>
      <c r="N5270">
        <f t="shared" si="1570"/>
        <v>4.3988554186606557</v>
      </c>
      <c r="O5270">
        <f t="shared" si="1565"/>
        <v>-0.27900565413430223</v>
      </c>
      <c r="P5270">
        <f t="shared" si="1571"/>
        <v>78.025386263443735</v>
      </c>
      <c r="Q5270">
        <f t="shared" si="1575"/>
        <v>18.664580233522894</v>
      </c>
      <c r="R5270">
        <v>11.1</v>
      </c>
      <c r="S5270">
        <f t="shared" si="1566"/>
        <v>11.6538154254694</v>
      </c>
      <c r="T5270">
        <f>qten^((R5270-tbar)/10)*IF(R5270&gt;Ttorp,1,torpmult)</f>
        <v>0.72152420349992474</v>
      </c>
      <c r="U5270">
        <f>qtenq^((R5270-tbar)/10)*IF(R5270&gt;Ttorp,1,torpmult)</f>
        <v>0.64438731524250781</v>
      </c>
      <c r="V5270">
        <f t="shared" si="1567"/>
        <v>-2.7607309761754267E-2</v>
      </c>
      <c r="W5270">
        <f t="shared" si="1568"/>
        <v>-6.8988633799123567E-3</v>
      </c>
      <c r="X5270">
        <f t="shared" ref="X5270:Y5285" si="1577">MAX(0.0000000001,X5269+V5269)</f>
        <v>0.50672360018727713</v>
      </c>
      <c r="Y5270">
        <f t="shared" si="1577"/>
        <v>0.50539743389529446</v>
      </c>
      <c r="AK5270">
        <v>10.131145833333326</v>
      </c>
    </row>
    <row r="5271" spans="4:37" x14ac:dyDescent="0.55000000000000004">
      <c r="D5271">
        <f t="shared" si="1572"/>
        <v>3.8719617253284273</v>
      </c>
      <c r="E5271">
        <f t="shared" si="1561"/>
        <v>2.5950349896125626</v>
      </c>
      <c r="F5271" s="2">
        <f t="shared" si="1573"/>
        <v>42738</v>
      </c>
      <c r="G5271" s="1">
        <v>2017.0915525114156</v>
      </c>
      <c r="H5271" s="3">
        <v>47.68</v>
      </c>
      <c r="I5271" s="1" t="str">
        <f t="shared" si="1562"/>
        <v/>
      </c>
      <c r="J5271" s="1">
        <f t="shared" si="1563"/>
        <v>0.38535125884730342</v>
      </c>
      <c r="K5271">
        <f t="shared" si="1564"/>
        <v>0</v>
      </c>
      <c r="L5271">
        <f t="shared" si="1569"/>
        <v>1.0206460810338389</v>
      </c>
      <c r="M5271">
        <f t="shared" si="1574"/>
        <v>1.0206460810338389</v>
      </c>
      <c r="N5271">
        <f t="shared" si="1570"/>
        <v>4.3977578122532348</v>
      </c>
      <c r="O5271">
        <f t="shared" si="1565"/>
        <v>3.2610040046790716</v>
      </c>
      <c r="P5271">
        <f t="shared" si="1571"/>
        <v>77.955763117596604</v>
      </c>
      <c r="Q5271">
        <f t="shared" si="1575"/>
        <v>18.659027025938776</v>
      </c>
      <c r="R5271">
        <v>10.94</v>
      </c>
      <c r="S5271">
        <f t="shared" si="1566"/>
        <v>11.636365173835351</v>
      </c>
      <c r="T5271">
        <f>qten^((R5271-tbar)/10)*IF(R5271&gt;Ttorp,1,torpmult)</f>
        <v>0.70973524992133274</v>
      </c>
      <c r="U5271">
        <f>qtenq^((R5271-tbar)/10)*IF(R5271&gt;Ttorp,1,torpmult)</f>
        <v>0.63025169579149276</v>
      </c>
      <c r="V5271">
        <f t="shared" si="1567"/>
        <v>5.4695924130018933E-2</v>
      </c>
      <c r="W5271">
        <f t="shared" si="1568"/>
        <v>-7.5203259544519806E-3</v>
      </c>
      <c r="X5271">
        <f t="shared" si="1577"/>
        <v>0.47911629042552284</v>
      </c>
      <c r="Y5271">
        <f t="shared" si="1577"/>
        <v>0.4984985705153821</v>
      </c>
      <c r="AK5271">
        <v>10.274270833333341</v>
      </c>
    </row>
    <row r="5272" spans="4:37" x14ac:dyDescent="0.55000000000000004">
      <c r="D5272">
        <f t="shared" si="1572"/>
        <v>3.8952631953401013</v>
      </c>
      <c r="E5272">
        <f t="shared" si="1561"/>
        <v>4.1049764254451659</v>
      </c>
      <c r="F5272" s="2">
        <f t="shared" si="1573"/>
        <v>42739</v>
      </c>
      <c r="G5272" s="1">
        <v>2017.0942922374429</v>
      </c>
      <c r="H5272" s="3">
        <v>70.61</v>
      </c>
      <c r="I5272" s="1" t="str">
        <f t="shared" si="1562"/>
        <v/>
      </c>
      <c r="J5272" s="1">
        <f t="shared" si="1563"/>
        <v>0.24360675832421003</v>
      </c>
      <c r="K5272">
        <f t="shared" si="1564"/>
        <v>0</v>
      </c>
      <c r="L5272">
        <f t="shared" si="1569"/>
        <v>1.0295803385809048</v>
      </c>
      <c r="M5272">
        <f t="shared" si="1574"/>
        <v>1.0295803385809048</v>
      </c>
      <c r="N5272">
        <f t="shared" si="1570"/>
        <v>4.4105525220009181</v>
      </c>
      <c r="O5272">
        <f t="shared" si="1565"/>
        <v>3.3354907358582939</v>
      </c>
      <c r="P5272">
        <f t="shared" si="1571"/>
        <v>77.955033816708763</v>
      </c>
      <c r="Q5272">
        <f t="shared" si="1575"/>
        <v>18.658968838718799</v>
      </c>
      <c r="R5272">
        <v>11.06</v>
      </c>
      <c r="S5272">
        <f t="shared" si="1566"/>
        <v>11.619695325042484</v>
      </c>
      <c r="T5272">
        <f>qten^((R5272-tbar)/10)*IF(R5272&gt;Ttorp,1,torpmult)</f>
        <v>0.7185587329840708</v>
      </c>
      <c r="U5272">
        <f>qtenq^((R5272-tbar)/10)*IF(R5272&gt;Ttorp,1,torpmult)</f>
        <v>0.64082396208009662</v>
      </c>
      <c r="V5272">
        <f t="shared" si="1567"/>
        <v>3.6544387209177825E-2</v>
      </c>
      <c r="W5272">
        <f t="shared" si="1568"/>
        <v>-6.0104402129987564E-3</v>
      </c>
      <c r="X5272">
        <f t="shared" si="1577"/>
        <v>0.53381221455554173</v>
      </c>
      <c r="Y5272">
        <f t="shared" si="1577"/>
        <v>0.49097824456093014</v>
      </c>
      <c r="AK5272">
        <v>10.387291666666668</v>
      </c>
    </row>
    <row r="5273" spans="4:37" x14ac:dyDescent="0.55000000000000004">
      <c r="D5273">
        <f t="shared" si="1572"/>
        <v>4.0057368758060914</v>
      </c>
      <c r="E5273">
        <f t="shared" si="1561"/>
        <v>5</v>
      </c>
      <c r="F5273" s="2">
        <f t="shared" si="1573"/>
        <v>42740</v>
      </c>
      <c r="G5273" s="1">
        <v>2017.0970319634703</v>
      </c>
      <c r="H5273" s="3">
        <v>1463.28</v>
      </c>
      <c r="I5273" s="1">
        <f t="shared" si="1562"/>
        <v>1463.28</v>
      </c>
      <c r="J5273" s="1">
        <f t="shared" si="1563"/>
        <v>1.9503448613676452E-13</v>
      </c>
      <c r="K5273">
        <f t="shared" si="1564"/>
        <v>0</v>
      </c>
      <c r="L5273">
        <f t="shared" si="1569"/>
        <v>1.0387186693640782</v>
      </c>
      <c r="M5273">
        <f t="shared" si="1574"/>
        <v>1.0387186693640782</v>
      </c>
      <c r="N5273">
        <f t="shared" si="1570"/>
        <v>4.4235631388932513</v>
      </c>
      <c r="O5273">
        <f t="shared" si="1565"/>
        <v>-0.332338983659419</v>
      </c>
      <c r="P5273">
        <f t="shared" si="1571"/>
        <v>77.929069828306027</v>
      </c>
      <c r="Q5273">
        <f t="shared" si="1575"/>
        <v>18.656897067244714</v>
      </c>
      <c r="R5273">
        <v>10.85</v>
      </c>
      <c r="S5273">
        <f t="shared" si="1566"/>
        <v>11.603810818722989</v>
      </c>
      <c r="T5273">
        <f>qten^((R5273-tbar)/10)*IF(R5273&gt;Ttorp,1,torpmult)</f>
        <v>0.70318881353782003</v>
      </c>
      <c r="U5273">
        <f>qtenq^((R5273-tbar)/10)*IF(R5273&gt;Ttorp,1,torpmult)</f>
        <v>0.62243711769108523</v>
      </c>
      <c r="V5273">
        <f t="shared" si="1567"/>
        <v>-6.7116547507174121E-2</v>
      </c>
      <c r="W5273">
        <f t="shared" si="1568"/>
        <v>-5.0152735535517121E-3</v>
      </c>
      <c r="X5273">
        <f t="shared" si="1577"/>
        <v>0.57035660176471958</v>
      </c>
      <c r="Y5273">
        <f t="shared" si="1577"/>
        <v>0.48496780434793141</v>
      </c>
      <c r="AK5273">
        <v>10.323854166666671</v>
      </c>
    </row>
    <row r="5274" spans="4:37" x14ac:dyDescent="0.55000000000000004">
      <c r="D5274">
        <f t="shared" si="1572"/>
        <v>4.1051631882254824</v>
      </c>
      <c r="E5274">
        <f t="shared" si="1561"/>
        <v>5</v>
      </c>
      <c r="F5274" s="2">
        <f t="shared" si="1573"/>
        <v>42741</v>
      </c>
      <c r="G5274" s="1">
        <v>2017.0997716894976</v>
      </c>
      <c r="H5274" s="3">
        <v>1116.1199999999999</v>
      </c>
      <c r="I5274" s="1">
        <f t="shared" si="1562"/>
        <v>1116.1199999999999</v>
      </c>
      <c r="J5274" s="1">
        <f t="shared" si="1563"/>
        <v>2.0207140315938023E-10</v>
      </c>
      <c r="K5274">
        <f t="shared" si="1564"/>
        <v>0</v>
      </c>
      <c r="L5274">
        <f t="shared" si="1569"/>
        <v>1.0378081516006277</v>
      </c>
      <c r="M5274">
        <f t="shared" si="1574"/>
        <v>1.0378081516006277</v>
      </c>
      <c r="N5274">
        <f t="shared" si="1570"/>
        <v>4.4222702285728195</v>
      </c>
      <c r="O5274">
        <f t="shared" si="1565"/>
        <v>-0.32662234635401094</v>
      </c>
      <c r="P5274">
        <f t="shared" si="1571"/>
        <v>77.860758932910258</v>
      </c>
      <c r="Q5274">
        <f t="shared" si="1575"/>
        <v>18.651444066121336</v>
      </c>
      <c r="R5274">
        <v>10.69</v>
      </c>
      <c r="S5274">
        <f t="shared" si="1566"/>
        <v>11.588716361797353</v>
      </c>
      <c r="T5274">
        <f>qten^((R5274-tbar)/10)*IF(R5274&gt;Ttorp,1,torpmult)</f>
        <v>0.69169944112374071</v>
      </c>
      <c r="U5274">
        <f>qtenq^((R5274-tbar)/10)*IF(R5274&gt;Ttorp,1,torpmult)</f>
        <v>0.6087830093314931</v>
      </c>
      <c r="V5274">
        <f t="shared" si="1567"/>
        <v>-5.8437924254135465E-2</v>
      </c>
      <c r="W5274">
        <f t="shared" si="1568"/>
        <v>-6.638471674598672E-3</v>
      </c>
      <c r="X5274">
        <f t="shared" si="1577"/>
        <v>0.50324005425754548</v>
      </c>
      <c r="Y5274">
        <f t="shared" si="1577"/>
        <v>0.47995253079437972</v>
      </c>
      <c r="AK5274">
        <v>10.095416666666667</v>
      </c>
    </row>
    <row r="5275" spans="4:37" x14ac:dyDescent="0.55000000000000004">
      <c r="D5275">
        <f t="shared" si="1572"/>
        <v>4.1946468694029342</v>
      </c>
      <c r="E5275">
        <f t="shared" si="1561"/>
        <v>5</v>
      </c>
      <c r="F5275" s="2">
        <f t="shared" si="1573"/>
        <v>42742</v>
      </c>
      <c r="G5275" s="1">
        <v>2017.102511415525</v>
      </c>
      <c r="H5275" s="3">
        <v>334.91</v>
      </c>
      <c r="I5275" s="1">
        <f t="shared" si="1562"/>
        <v>334.91</v>
      </c>
      <c r="J5275" s="1">
        <f t="shared" si="1563"/>
        <v>1.2331295393725598E-3</v>
      </c>
      <c r="K5275">
        <f t="shared" si="1564"/>
        <v>0</v>
      </c>
      <c r="L5275">
        <f t="shared" si="1569"/>
        <v>1.0369132958571921</v>
      </c>
      <c r="M5275">
        <f t="shared" si="1574"/>
        <v>1.0369132958571921</v>
      </c>
      <c r="N5275">
        <f t="shared" si="1570"/>
        <v>4.4209988208623985</v>
      </c>
      <c r="O5275">
        <f t="shared" si="1565"/>
        <v>-0.28922002871776797</v>
      </c>
      <c r="P5275">
        <f t="shared" si="1571"/>
        <v>77.793623067835455</v>
      </c>
      <c r="Q5275">
        <f t="shared" si="1575"/>
        <v>18.646081754725696</v>
      </c>
      <c r="R5275">
        <v>10.17</v>
      </c>
      <c r="S5275">
        <f t="shared" si="1566"/>
        <v>11.574416427082117</v>
      </c>
      <c r="T5275">
        <f>qten^((R5275-tbar)/10)*IF(R5275&gt;Ttorp,1,torpmult)</f>
        <v>0.65563964603101066</v>
      </c>
      <c r="U5275">
        <f>qtenq^((R5275-tbar)/10)*IF(R5275&gt;Ttorp,1,torpmult)</f>
        <v>0.56644194264789927</v>
      </c>
      <c r="V5275">
        <f t="shared" si="1567"/>
        <v>-2.5103989734139871E-2</v>
      </c>
      <c r="W5275">
        <f t="shared" si="1568"/>
        <v>-7.9849450786252385E-3</v>
      </c>
      <c r="X5275">
        <f t="shared" si="1577"/>
        <v>0.44480213000341001</v>
      </c>
      <c r="Y5275">
        <f t="shared" si="1577"/>
        <v>0.47331405911978103</v>
      </c>
      <c r="AK5275">
        <v>10.069999999999993</v>
      </c>
    </row>
    <row r="5276" spans="4:37" x14ac:dyDescent="0.55000000000000004">
      <c r="D5276">
        <f t="shared" si="1572"/>
        <v>4.2751821824626415</v>
      </c>
      <c r="E5276">
        <f t="shared" si="1561"/>
        <v>5</v>
      </c>
      <c r="F5276" s="2">
        <f t="shared" si="1573"/>
        <v>42743</v>
      </c>
      <c r="G5276" s="1">
        <v>2017.1052511415523</v>
      </c>
      <c r="H5276" s="3">
        <v>229.12</v>
      </c>
      <c r="I5276" s="1">
        <f t="shared" si="1562"/>
        <v>229.12</v>
      </c>
      <c r="J5276" s="1">
        <f t="shared" si="1563"/>
        <v>1.0230314055780877E-2</v>
      </c>
      <c r="K5276">
        <f t="shared" si="1564"/>
        <v>0</v>
      </c>
      <c r="L5276">
        <f t="shared" si="1569"/>
        <v>1.0361209122168693</v>
      </c>
      <c r="M5276">
        <f t="shared" si="1574"/>
        <v>1.0361209122168693</v>
      </c>
      <c r="N5276">
        <f t="shared" si="1570"/>
        <v>4.4198723943594631</v>
      </c>
      <c r="O5276">
        <f t="shared" si="1565"/>
        <v>-3.487189101340616E-2</v>
      </c>
      <c r="P5276">
        <f t="shared" si="1571"/>
        <v>77.730238003044704</v>
      </c>
      <c r="Q5276">
        <f t="shared" si="1575"/>
        <v>18.641016197111604</v>
      </c>
      <c r="R5276">
        <v>9.84</v>
      </c>
      <c r="S5276">
        <f t="shared" si="1566"/>
        <v>11.560915251954917</v>
      </c>
      <c r="T5276">
        <f>qten^((R5276-tbar)/10)*IF(R5276&gt;Ttorp,1,torpmult)</f>
        <v>0.15843422390530998</v>
      </c>
      <c r="U5276">
        <f>qtenq^((R5276-tbar)/10)*IF(R5276&gt;Ttorp,1,torpmult)</f>
        <v>0.13527808056571439</v>
      </c>
      <c r="V5276">
        <f t="shared" si="1567"/>
        <v>-3.1775882186351675E-3</v>
      </c>
      <c r="W5276">
        <f t="shared" si="1568"/>
        <v>-8.4576808452827782E-3</v>
      </c>
      <c r="X5276">
        <f t="shared" si="1577"/>
        <v>0.41969814026927016</v>
      </c>
      <c r="Y5276">
        <f t="shared" si="1577"/>
        <v>0.46532911404115579</v>
      </c>
      <c r="AK5276">
        <v>9.9111458333333164</v>
      </c>
    </row>
    <row r="5277" spans="4:37" x14ac:dyDescent="0.55000000000000004">
      <c r="D5277">
        <f t="shared" si="1572"/>
        <v>4.3408912955026535</v>
      </c>
      <c r="E5277">
        <f t="shared" si="1561"/>
        <v>4.9322733128627592</v>
      </c>
      <c r="F5277" s="2">
        <f t="shared" si="1573"/>
        <v>42744</v>
      </c>
      <c r="G5277" s="1">
        <v>2017.1079908675799</v>
      </c>
      <c r="H5277" s="3">
        <v>79.790000000000006</v>
      </c>
      <c r="I5277" s="1" t="str">
        <f t="shared" si="1562"/>
        <v/>
      </c>
      <c r="J5277" s="1">
        <f t="shared" si="1563"/>
        <v>0.20274626659315972</v>
      </c>
      <c r="K5277">
        <f t="shared" si="1564"/>
        <v>0</v>
      </c>
      <c r="L5277">
        <f t="shared" si="1569"/>
        <v>1.0360253727894353</v>
      </c>
      <c r="M5277">
        <f t="shared" si="1574"/>
        <v>1.0360253727894353</v>
      </c>
      <c r="N5277">
        <f t="shared" si="1570"/>
        <v>4.4197365398619688</v>
      </c>
      <c r="O5277">
        <f t="shared" si="1565"/>
        <v>2.9169314174711034</v>
      </c>
      <c r="P5277">
        <f t="shared" si="1571"/>
        <v>77.715274374256396</v>
      </c>
      <c r="Q5277">
        <f t="shared" si="1575"/>
        <v>18.639819943869494</v>
      </c>
      <c r="R5277">
        <v>10.09</v>
      </c>
      <c r="S5277">
        <f t="shared" si="1566"/>
        <v>11.548216837104022</v>
      </c>
      <c r="T5277">
        <f>qten^((R5277-tbar)/10)*IF(R5277&gt;Ttorp,1,torpmult)</f>
        <v>0.65026135234023763</v>
      </c>
      <c r="U5277">
        <f>qtenq^((R5277-tbar)/10)*IF(R5277&gt;Ttorp,1,torpmult)</f>
        <v>0.56019460709708802</v>
      </c>
      <c r="V5277">
        <f t="shared" si="1567"/>
        <v>4.7824281550866168E-2</v>
      </c>
      <c r="W5277">
        <f t="shared" si="1568"/>
        <v>-8.3794475661476096E-3</v>
      </c>
      <c r="X5277">
        <f t="shared" si="1577"/>
        <v>0.41652055205063498</v>
      </c>
      <c r="Y5277">
        <f t="shared" si="1577"/>
        <v>0.45687143319587303</v>
      </c>
      <c r="AK5277">
        <v>9.8635416666666664</v>
      </c>
    </row>
    <row r="5278" spans="4:37" x14ac:dyDescent="0.55000000000000004">
      <c r="D5278">
        <f t="shared" si="1572"/>
        <v>4.400918105942889</v>
      </c>
      <c r="E5278">
        <f t="shared" si="1561"/>
        <v>4.941159399905005</v>
      </c>
      <c r="F5278" s="2">
        <f t="shared" si="1573"/>
        <v>42745</v>
      </c>
      <c r="G5278" s="1">
        <v>2017.1107305936073</v>
      </c>
      <c r="H5278" s="3">
        <v>79.88</v>
      </c>
      <c r="I5278" s="1" t="str">
        <f t="shared" si="1562"/>
        <v/>
      </c>
      <c r="J5278" s="1">
        <f t="shared" si="1563"/>
        <v>0.20238165156526325</v>
      </c>
      <c r="K5278">
        <f t="shared" si="1564"/>
        <v>0</v>
      </c>
      <c r="L5278">
        <f t="shared" si="1569"/>
        <v>1.0440169657140137</v>
      </c>
      <c r="M5278">
        <f t="shared" si="1574"/>
        <v>1.0440169657140137</v>
      </c>
      <c r="N5278">
        <f t="shared" si="1570"/>
        <v>4.4310716240817296</v>
      </c>
      <c r="O5278">
        <f t="shared" si="1565"/>
        <v>3.1250339769287256</v>
      </c>
      <c r="P5278">
        <f t="shared" si="1571"/>
        <v>77.684125706376605</v>
      </c>
      <c r="Q5278">
        <f t="shared" si="1575"/>
        <v>18.637329300288002</v>
      </c>
      <c r="R5278">
        <v>10.54</v>
      </c>
      <c r="S5278">
        <f t="shared" si="1566"/>
        <v>11.536324945345278</v>
      </c>
      <c r="T5278">
        <f>qten^((R5278-tbar)/10)*IF(R5278&gt;Ttorp,1,torpmult)</f>
        <v>0.68109870463504951</v>
      </c>
      <c r="U5278">
        <f>qtenq^((R5278-tbar)/10)*IF(R5278&gt;Ttorp,1,torpmult)</f>
        <v>0.59625443616531582</v>
      </c>
      <c r="V5278">
        <f t="shared" si="1567"/>
        <v>4.2826241663817793E-2</v>
      </c>
      <c r="W5278">
        <f t="shared" si="1568"/>
        <v>-7.1104227303692459E-3</v>
      </c>
      <c r="X5278">
        <f t="shared" si="1577"/>
        <v>0.46434483360150114</v>
      </c>
      <c r="Y5278">
        <f t="shared" si="1577"/>
        <v>0.44849198562972542</v>
      </c>
      <c r="AK5278">
        <v>9.7533333333333356</v>
      </c>
    </row>
    <row r="5279" spans="4:37" x14ac:dyDescent="0.55000000000000004">
      <c r="D5279">
        <f t="shared" si="1572"/>
        <v>4.4608262953485998</v>
      </c>
      <c r="E5279">
        <f t="shared" si="1561"/>
        <v>5</v>
      </c>
      <c r="F5279" s="2">
        <f t="shared" si="1573"/>
        <v>42746</v>
      </c>
      <c r="G5279" s="1">
        <v>2017.1134703196346</v>
      </c>
      <c r="H5279" s="3">
        <v>150.46</v>
      </c>
      <c r="I5279" s="1" t="str">
        <f t="shared" si="1562"/>
        <v/>
      </c>
      <c r="J5279" s="1">
        <f t="shared" si="1563"/>
        <v>4.9331127881014784E-2</v>
      </c>
      <c r="K5279">
        <f t="shared" si="1564"/>
        <v>0</v>
      </c>
      <c r="L5279">
        <f t="shared" si="1569"/>
        <v>1.0525787026371061</v>
      </c>
      <c r="M5279">
        <f t="shared" si="1574"/>
        <v>1.0525787026371061</v>
      </c>
      <c r="N5279">
        <f t="shared" si="1570"/>
        <v>4.443151387383649</v>
      </c>
      <c r="O5279">
        <f t="shared" si="1565"/>
        <v>0.54895258642130429</v>
      </c>
      <c r="P5279">
        <f t="shared" si="1571"/>
        <v>77.651996041071556</v>
      </c>
      <c r="Q5279">
        <f t="shared" si="1575"/>
        <v>18.634759518619965</v>
      </c>
      <c r="R5279">
        <v>10.77</v>
      </c>
      <c r="S5279">
        <f t="shared" si="1566"/>
        <v>11.525243100503987</v>
      </c>
      <c r="T5279">
        <f>qten^((R5279-tbar)/10)*IF(R5279&gt;Ttorp,1,torpmult)</f>
        <v>0.69742046810269098</v>
      </c>
      <c r="U5279">
        <f>qtenq^((R5279-tbar)/10)*IF(R5279&gt;Ttorp,1,torpmult)</f>
        <v>0.61557220667245816</v>
      </c>
      <c r="V5279">
        <f t="shared" si="1567"/>
        <v>1.0101000297611868E-2</v>
      </c>
      <c r="W5279">
        <f t="shared" si="1568"/>
        <v>-6.0147524993606673E-3</v>
      </c>
      <c r="X5279">
        <f t="shared" si="1577"/>
        <v>0.5071710752653189</v>
      </c>
      <c r="Y5279">
        <f t="shared" si="1577"/>
        <v>0.44138156289935615</v>
      </c>
      <c r="AK5279">
        <v>9.5840624999999928</v>
      </c>
    </row>
    <row r="5280" spans="4:37" x14ac:dyDescent="0.55000000000000004">
      <c r="D5280">
        <f t="shared" si="1572"/>
        <v>4.5147436658137403</v>
      </c>
      <c r="E5280">
        <f t="shared" si="1561"/>
        <v>5</v>
      </c>
      <c r="F5280" s="2">
        <f t="shared" si="1573"/>
        <v>42747</v>
      </c>
      <c r="G5280" s="1">
        <v>2017.116210045662</v>
      </c>
      <c r="H5280" s="3">
        <v>903.17</v>
      </c>
      <c r="I5280" s="1">
        <f t="shared" si="1562"/>
        <v>903.17</v>
      </c>
      <c r="J5280" s="1">
        <f t="shared" si="1563"/>
        <v>1.4294371193536045E-8</v>
      </c>
      <c r="K5280">
        <f t="shared" si="1564"/>
        <v>0</v>
      </c>
      <c r="L5280">
        <f t="shared" si="1569"/>
        <v>1.0540826823259315</v>
      </c>
      <c r="M5280">
        <f t="shared" si="1574"/>
        <v>1.0540826823259315</v>
      </c>
      <c r="N5280">
        <f t="shared" si="1570"/>
        <v>4.4452665828943099</v>
      </c>
      <c r="O5280">
        <f t="shared" si="1565"/>
        <v>-0.32868413878160424</v>
      </c>
      <c r="P5280">
        <f t="shared" si="1571"/>
        <v>77.592996700270234</v>
      </c>
      <c r="Q5280">
        <f t="shared" si="1575"/>
        <v>18.630038811064313</v>
      </c>
      <c r="R5280">
        <v>10.6</v>
      </c>
      <c r="S5280">
        <f t="shared" si="1566"/>
        <v>11.514974586368645</v>
      </c>
      <c r="T5280">
        <f>qten^((R5280-tbar)/10)*IF(R5280&gt;Ttorp,1,torpmult)</f>
        <v>0.68531936293496576</v>
      </c>
      <c r="U5280">
        <f>qtenq^((R5280-tbar)/10)*IF(R5280&gt;Ttorp,1,torpmult)</f>
        <v>0.60123462444908882</v>
      </c>
      <c r="V5280">
        <f t="shared" si="1567"/>
        <v>-5.6065769837927465E-2</v>
      </c>
      <c r="W5280">
        <f t="shared" si="1568"/>
        <v>-5.7041115463652512E-3</v>
      </c>
      <c r="X5280">
        <f t="shared" si="1577"/>
        <v>0.51727207556293076</v>
      </c>
      <c r="Y5280">
        <f t="shared" si="1577"/>
        <v>0.43536681039999547</v>
      </c>
      <c r="AK5280">
        <v>9.4008333333333329</v>
      </c>
    </row>
    <row r="5281" spans="4:37" x14ac:dyDescent="0.55000000000000004">
      <c r="D5281">
        <f t="shared" si="1572"/>
        <v>4.563269299232366</v>
      </c>
      <c r="E5281">
        <f t="shared" si="1561"/>
        <v>5</v>
      </c>
      <c r="F5281" s="2">
        <f t="shared" si="1573"/>
        <v>42748</v>
      </c>
      <c r="G5281" s="1">
        <v>2017.1189497716894</v>
      </c>
      <c r="H5281" s="3">
        <v>136.76</v>
      </c>
      <c r="I5281" s="1" t="str">
        <f t="shared" si="1562"/>
        <v/>
      </c>
      <c r="J5281" s="1">
        <f t="shared" si="1563"/>
        <v>6.4881029600242113E-2</v>
      </c>
      <c r="K5281">
        <f t="shared" si="1564"/>
        <v>0</v>
      </c>
      <c r="L5281">
        <f t="shared" si="1569"/>
        <v>1.0531821778361188</v>
      </c>
      <c r="M5281">
        <f t="shared" si="1574"/>
        <v>1.0531821778361188</v>
      </c>
      <c r="N5281">
        <f t="shared" si="1570"/>
        <v>4.4440003561732437</v>
      </c>
      <c r="O5281">
        <f t="shared" si="1565"/>
        <v>0.8174567605998968</v>
      </c>
      <c r="P5281">
        <f t="shared" si="1571"/>
        <v>77.526708833375054</v>
      </c>
      <c r="Q5281">
        <f t="shared" si="1575"/>
        <v>18.624732071948166</v>
      </c>
      <c r="R5281">
        <v>10.69</v>
      </c>
      <c r="S5281">
        <f t="shared" si="1566"/>
        <v>11.505522445720644</v>
      </c>
      <c r="T5281">
        <f>qten^((R5281-tbar)/10)*IF(R5281&gt;Ttorp,1,torpmult)</f>
        <v>0.69169944112374071</v>
      </c>
      <c r="U5281">
        <f>qtenq^((R5281-tbar)/10)*IF(R5281&gt;Ttorp,1,torpmult)</f>
        <v>0.6087830093314931</v>
      </c>
      <c r="V5281">
        <f t="shared" si="1567"/>
        <v>2.0709491940425789E-2</v>
      </c>
      <c r="W5281">
        <f t="shared" si="1568"/>
        <v>-6.8820243597471041E-3</v>
      </c>
      <c r="X5281">
        <f t="shared" si="1577"/>
        <v>0.46120630572500332</v>
      </c>
      <c r="Y5281">
        <f t="shared" si="1577"/>
        <v>0.42966269885363023</v>
      </c>
      <c r="AK5281">
        <v>9.057812500000006</v>
      </c>
    </row>
    <row r="5282" spans="4:37" x14ac:dyDescent="0.55000000000000004">
      <c r="D5282">
        <f t="shared" si="1572"/>
        <v>4.5248958708432481</v>
      </c>
      <c r="E5282">
        <f t="shared" si="1561"/>
        <v>4.1795350153411874</v>
      </c>
      <c r="F5282" s="2">
        <f t="shared" si="1573"/>
        <v>42749</v>
      </c>
      <c r="G5282" s="1">
        <v>2017.1216894977167</v>
      </c>
      <c r="H5282" s="3">
        <v>71.510000000000005</v>
      </c>
      <c r="I5282" s="1" t="str">
        <f t="shared" si="1562"/>
        <v/>
      </c>
      <c r="J5282" s="1">
        <f t="shared" si="1563"/>
        <v>0.23926106524516513</v>
      </c>
      <c r="K5282">
        <f t="shared" si="1564"/>
        <v>0</v>
      </c>
      <c r="L5282">
        <f t="shared" si="1569"/>
        <v>1.0554217853994061</v>
      </c>
      <c r="M5282">
        <f t="shared" si="1574"/>
        <v>1.0554217853994061</v>
      </c>
      <c r="N5282">
        <f t="shared" si="1570"/>
        <v>4.4471482035268721</v>
      </c>
      <c r="O5282">
        <f t="shared" si="1565"/>
        <v>3.1020965598513039</v>
      </c>
      <c r="P5282">
        <f t="shared" si="1571"/>
        <v>77.47091853002371</v>
      </c>
      <c r="Q5282">
        <f t="shared" si="1575"/>
        <v>18.620263380588753</v>
      </c>
      <c r="R5282">
        <v>10.44</v>
      </c>
      <c r="S5282">
        <f t="shared" si="1566"/>
        <v>11.49688947943525</v>
      </c>
      <c r="T5282">
        <f>qten^((R5282-tbar)/10)*IF(R5282&gt;Ttorp,1,torpmult)</f>
        <v>0.67412195872182856</v>
      </c>
      <c r="U5282">
        <f>qtenq^((R5282-tbar)/10)*IF(R5282&gt;Ttorp,1,torpmult)</f>
        <v>0.58804562514548242</v>
      </c>
      <c r="V5282">
        <f t="shared" si="1567"/>
        <v>4.6524553435703109E-2</v>
      </c>
      <c r="W5282">
        <f t="shared" si="1568"/>
        <v>-6.3165033084704378E-3</v>
      </c>
      <c r="X5282">
        <f t="shared" si="1577"/>
        <v>0.48191579766542914</v>
      </c>
      <c r="Y5282">
        <f t="shared" si="1577"/>
        <v>0.42278067449388312</v>
      </c>
      <c r="AK5282">
        <v>8.7083333333333304</v>
      </c>
    </row>
    <row r="5283" spans="4:37" x14ac:dyDescent="0.55000000000000004">
      <c r="D5283">
        <f t="shared" si="1572"/>
        <v>4.572406283758923</v>
      </c>
      <c r="E5283">
        <f t="shared" si="1561"/>
        <v>5</v>
      </c>
      <c r="F5283" s="2">
        <f t="shared" si="1573"/>
        <v>42750</v>
      </c>
      <c r="G5283" s="1">
        <v>2017.1244292237443</v>
      </c>
      <c r="H5283" s="3">
        <v>139.99</v>
      </c>
      <c r="I5283" s="1" t="str">
        <f t="shared" si="1562"/>
        <v/>
      </c>
      <c r="J5283" s="1">
        <f t="shared" si="1563"/>
        <v>6.082222585402533E-2</v>
      </c>
      <c r="K5283">
        <f t="shared" si="1564"/>
        <v>0</v>
      </c>
      <c r="L5283">
        <f t="shared" si="1569"/>
        <v>1.0639206800839303</v>
      </c>
      <c r="M5283">
        <f t="shared" si="1574"/>
        <v>1.0639206800839303</v>
      </c>
      <c r="N5283">
        <f t="shared" si="1570"/>
        <v>4.4590533472085703</v>
      </c>
      <c r="O5283">
        <f t="shared" si="1565"/>
        <v>0.71552492466949402</v>
      </c>
      <c r="P5283">
        <f t="shared" si="1571"/>
        <v>77.445185135082284</v>
      </c>
      <c r="Q5283">
        <f t="shared" si="1575"/>
        <v>18.618201464261084</v>
      </c>
      <c r="R5283">
        <v>10.39</v>
      </c>
      <c r="S5283">
        <f t="shared" si="1566"/>
        <v>11.489078245644865</v>
      </c>
      <c r="T5283">
        <f>qten^((R5283-tbar)/10)*IF(R5283&gt;Ttorp,1,torpmult)</f>
        <v>0.6706604312154627</v>
      </c>
      <c r="U5283">
        <f>qtenq^((R5283-tbar)/10)*IF(R5283&gt;Ttorp,1,torpmult)</f>
        <v>0.58398369730655908</v>
      </c>
      <c r="V5283">
        <f t="shared" si="1567"/>
        <v>1.3027370201543334E-2</v>
      </c>
      <c r="W5283">
        <f t="shared" si="1568"/>
        <v>-5.2145902596189096E-3</v>
      </c>
      <c r="X5283">
        <f t="shared" si="1577"/>
        <v>0.52844035110113219</v>
      </c>
      <c r="Y5283">
        <f t="shared" si="1577"/>
        <v>0.41646417118541268</v>
      </c>
      <c r="AK5283">
        <v>8.6473958333333396</v>
      </c>
    </row>
    <row r="5284" spans="4:37" x14ac:dyDescent="0.55000000000000004">
      <c r="D5284">
        <f t="shared" si="1572"/>
        <v>4.6151656553830307</v>
      </c>
      <c r="E5284">
        <f t="shared" si="1561"/>
        <v>5</v>
      </c>
      <c r="F5284" s="2">
        <f t="shared" si="1573"/>
        <v>42751</v>
      </c>
      <c r="G5284" s="1">
        <v>2017.1271689497717</v>
      </c>
      <c r="H5284" s="3">
        <v>498.3</v>
      </c>
      <c r="I5284" s="1">
        <f t="shared" si="1562"/>
        <v>498.3</v>
      </c>
      <c r="J5284" s="1">
        <f t="shared" si="1563"/>
        <v>4.6970068478804515E-5</v>
      </c>
      <c r="K5284">
        <f t="shared" si="1564"/>
        <v>0</v>
      </c>
      <c r="L5284">
        <f t="shared" si="1569"/>
        <v>1.0658810223432988</v>
      </c>
      <c r="M5284">
        <f t="shared" si="1574"/>
        <v>1.0658810223432988</v>
      </c>
      <c r="N5284">
        <f t="shared" si="1570"/>
        <v>4.4617903643507315</v>
      </c>
      <c r="O5284">
        <f t="shared" si="1565"/>
        <v>-0.32746775712421144</v>
      </c>
      <c r="P5284">
        <f t="shared" si="1571"/>
        <v>77.390375294146367</v>
      </c>
      <c r="Q5284">
        <f t="shared" si="1575"/>
        <v>18.613808243048648</v>
      </c>
      <c r="R5284">
        <v>10.48</v>
      </c>
      <c r="S5284">
        <f t="shared" si="1566"/>
        <v>11.482091058988292</v>
      </c>
      <c r="T5284">
        <f>qten^((R5284-tbar)/10)*IF(R5284&gt;Ttorp,1,torpmult)</f>
        <v>0.67690403999217574</v>
      </c>
      <c r="U5284">
        <f>qtenq^((R5284-tbar)/10)*IF(R5284&gt;Ttorp,1,torpmult)</f>
        <v>0.59131550012207146</v>
      </c>
      <c r="V5284">
        <f t="shared" si="1567"/>
        <v>-4.6849696741005448E-2</v>
      </c>
      <c r="W5284">
        <f t="shared" si="1568"/>
        <v>-4.8707078165621184E-3</v>
      </c>
      <c r="X5284">
        <f t="shared" si="1577"/>
        <v>0.54146772130267551</v>
      </c>
      <c r="Y5284">
        <f t="shared" si="1577"/>
        <v>0.41124958092579378</v>
      </c>
      <c r="AK5284">
        <v>8.7756250000000016</v>
      </c>
    </row>
    <row r="5285" spans="4:37" x14ac:dyDescent="0.55000000000000004">
      <c r="D5285">
        <f t="shared" si="1572"/>
        <v>4.6536490898447278</v>
      </c>
      <c r="E5285">
        <f t="shared" si="1561"/>
        <v>5</v>
      </c>
      <c r="F5285" s="2">
        <f t="shared" si="1573"/>
        <v>42752</v>
      </c>
      <c r="G5285" s="1">
        <v>2017.129908675799</v>
      </c>
      <c r="H5285" s="3">
        <v>328.25</v>
      </c>
      <c r="I5285" s="1">
        <f t="shared" si="1562"/>
        <v>328.25</v>
      </c>
      <c r="J5285" s="1">
        <f t="shared" si="1563"/>
        <v>1.4088239509056637E-3</v>
      </c>
      <c r="K5285">
        <f t="shared" si="1564"/>
        <v>0</v>
      </c>
      <c r="L5285">
        <f t="shared" si="1569"/>
        <v>1.0649838504059723</v>
      </c>
      <c r="M5285">
        <f t="shared" si="1574"/>
        <v>1.0649838504059723</v>
      </c>
      <c r="N5285">
        <f t="shared" si="1570"/>
        <v>4.4605381555588162</v>
      </c>
      <c r="O5285">
        <f t="shared" si="1565"/>
        <v>-0.30695429805439511</v>
      </c>
      <c r="P5285">
        <f t="shared" si="1571"/>
        <v>77.325080141851714</v>
      </c>
      <c r="Q5285">
        <f t="shared" si="1575"/>
        <v>18.608571875205914</v>
      </c>
      <c r="R5285">
        <v>10.59</v>
      </c>
      <c r="S5285">
        <f t="shared" si="1566"/>
        <v>11.475929989918255</v>
      </c>
      <c r="T5285">
        <f>qten^((R5285-tbar)/10)*IF(R5285&gt;Ttorp,1,torpmult)</f>
        <v>0.68461410794633726</v>
      </c>
      <c r="U5285">
        <f>qtenq^((R5285-tbar)/10)*IF(R5285&gt;Ttorp,1,torpmult)</f>
        <v>0.60040171374260443</v>
      </c>
      <c r="V5285">
        <f t="shared" si="1567"/>
        <v>-2.5692913253505315E-2</v>
      </c>
      <c r="W5285">
        <f t="shared" si="1568"/>
        <v>-5.8030345214432066E-3</v>
      </c>
      <c r="X5285">
        <f t="shared" si="1577"/>
        <v>0.49461802456167003</v>
      </c>
      <c r="Y5285">
        <f t="shared" si="1577"/>
        <v>0.40637887310923165</v>
      </c>
      <c r="AK5285">
        <v>8.9720833333333321</v>
      </c>
    </row>
    <row r="5286" spans="4:37" x14ac:dyDescent="0.55000000000000004">
      <c r="D5286">
        <f t="shared" si="1572"/>
        <v>4.6882841808602551</v>
      </c>
      <c r="E5286">
        <f t="shared" si="1561"/>
        <v>5</v>
      </c>
      <c r="F5286" s="2">
        <f t="shared" si="1573"/>
        <v>42753</v>
      </c>
      <c r="G5286" s="1">
        <v>2017.1326484018264</v>
      </c>
      <c r="H5286" s="3">
        <v>105.22</v>
      </c>
      <c r="I5286" s="1" t="str">
        <f t="shared" si="1562"/>
        <v/>
      </c>
      <c r="J5286" s="1">
        <f t="shared" si="1563"/>
        <v>0.12191880361025027</v>
      </c>
      <c r="K5286">
        <f t="shared" si="1564"/>
        <v>0</v>
      </c>
      <c r="L5286">
        <f t="shared" si="1569"/>
        <v>1.0641428797263712</v>
      </c>
      <c r="M5286">
        <f t="shared" si="1574"/>
        <v>1.0641428797263712</v>
      </c>
      <c r="N5286">
        <f t="shared" si="1570"/>
        <v>4.4593637497632557</v>
      </c>
      <c r="O5286">
        <f t="shared" si="1565"/>
        <v>1.7631786207097722</v>
      </c>
      <c r="P5286">
        <f t="shared" si="1571"/>
        <v>77.259325521200239</v>
      </c>
      <c r="Q5286">
        <f t="shared" si="1575"/>
        <v>18.603295680289357</v>
      </c>
      <c r="R5286">
        <v>10.4</v>
      </c>
      <c r="S5286">
        <f t="shared" si="1566"/>
        <v>11.470596864093789</v>
      </c>
      <c r="T5286">
        <f>qten^((R5286-tbar)/10)*IF(R5286&gt;Ttorp,1,torpmult)</f>
        <v>0.67135131182878993</v>
      </c>
      <c r="U5286">
        <f>qtenq^((R5286-tbar)/10)*IF(R5286&gt;Ttorp,1,torpmult)</f>
        <v>0.58479383202597379</v>
      </c>
      <c r="V5286">
        <f t="shared" si="1567"/>
        <v>3.3883193706851299E-2</v>
      </c>
      <c r="W5286">
        <f t="shared" si="1568"/>
        <v>-6.2553499192602498E-3</v>
      </c>
      <c r="X5286">
        <f t="shared" ref="X5286:Y5301" si="1578">MAX(0.0000000001,X5285+V5285)</f>
        <v>0.46892511130816472</v>
      </c>
      <c r="Y5286">
        <f t="shared" si="1578"/>
        <v>0.40057583858778845</v>
      </c>
      <c r="AK5286">
        <v>9.1539583333333301</v>
      </c>
    </row>
    <row r="5287" spans="4:37" x14ac:dyDescent="0.55000000000000004">
      <c r="D5287">
        <f t="shared" si="1572"/>
        <v>4.5157550905913517</v>
      </c>
      <c r="E5287">
        <f t="shared" si="1561"/>
        <v>2.9629932781712229</v>
      </c>
      <c r="F5287" s="2">
        <f t="shared" si="1573"/>
        <v>42754</v>
      </c>
      <c r="G5287" s="1">
        <v>2017.1353881278537</v>
      </c>
      <c r="H5287" s="3">
        <v>54.31</v>
      </c>
      <c r="I5287" s="1" t="str">
        <f t="shared" si="1562"/>
        <v/>
      </c>
      <c r="J5287" s="1">
        <f t="shared" si="1563"/>
        <v>0.33749654694363868</v>
      </c>
      <c r="K5287">
        <f t="shared" si="1564"/>
        <v>0</v>
      </c>
      <c r="L5287">
        <f t="shared" si="1569"/>
        <v>1.0689735060844803</v>
      </c>
      <c r="M5287">
        <f t="shared" si="1574"/>
        <v>1.0689735060844803</v>
      </c>
      <c r="N5287">
        <f t="shared" si="1570"/>
        <v>4.4661012555575477</v>
      </c>
      <c r="O5287">
        <f t="shared" si="1565"/>
        <v>3.0654850011542139</v>
      </c>
      <c r="P5287">
        <f t="shared" si="1571"/>
        <v>77.214581614860862</v>
      </c>
      <c r="Q5287">
        <f t="shared" si="1575"/>
        <v>18.599703687329736</v>
      </c>
      <c r="R5287">
        <v>10.3</v>
      </c>
      <c r="S5287">
        <f t="shared" si="1566"/>
        <v>11.46609326183448</v>
      </c>
      <c r="T5287">
        <f>qten^((R5287-tbar)/10)*IF(R5287&gt;Ttorp,1,torpmult)</f>
        <v>0.66447441206483171</v>
      </c>
      <c r="U5287">
        <f>qtenq^((R5287-tbar)/10)*IF(R5287&gt;Ttorp,1,torpmult)</f>
        <v>0.57674280253001131</v>
      </c>
      <c r="V5287">
        <f t="shared" si="1567"/>
        <v>5.5020116836719042E-2</v>
      </c>
      <c r="W5287">
        <f t="shared" si="1568"/>
        <v>-5.4629034866551223E-3</v>
      </c>
      <c r="X5287">
        <f t="shared" si="1578"/>
        <v>0.50280830501501605</v>
      </c>
      <c r="Y5287">
        <f t="shared" si="1578"/>
        <v>0.3943204886685282</v>
      </c>
      <c r="AK5287">
        <v>9.2739583333333329</v>
      </c>
    </row>
    <row r="5288" spans="4:37" x14ac:dyDescent="0.55000000000000004">
      <c r="D5288">
        <f t="shared" si="1572"/>
        <v>4.3083753384259449</v>
      </c>
      <c r="E5288">
        <f t="shared" si="1561"/>
        <v>2.441957568937287</v>
      </c>
      <c r="F5288" s="2">
        <f t="shared" si="1573"/>
        <v>42755</v>
      </c>
      <c r="G5288" s="1">
        <v>2017.1381278538813</v>
      </c>
      <c r="H5288" s="3">
        <v>44.64</v>
      </c>
      <c r="I5288" s="1" t="str">
        <f t="shared" si="1562"/>
        <v/>
      </c>
      <c r="J5288" s="1">
        <f t="shared" si="1563"/>
        <v>0.40950752491378833</v>
      </c>
      <c r="K5288">
        <f t="shared" si="1564"/>
        <v>0</v>
      </c>
      <c r="L5288">
        <f t="shared" si="1569"/>
        <v>1.0773720951287384</v>
      </c>
      <c r="M5288">
        <f t="shared" si="1574"/>
        <v>1.0773720951287384</v>
      </c>
      <c r="N5288">
        <f t="shared" si="1570"/>
        <v>4.4777670088511146</v>
      </c>
      <c r="O5288">
        <f t="shared" si="1565"/>
        <v>3.0284730280530012</v>
      </c>
      <c r="P5288">
        <f t="shared" si="1571"/>
        <v>77.204968631000156</v>
      </c>
      <c r="Q5288">
        <f t="shared" si="1575"/>
        <v>18.598931786184902</v>
      </c>
      <c r="R5288">
        <v>10.18</v>
      </c>
      <c r="S5288">
        <f t="shared" si="1566"/>
        <v>11.462420517654527</v>
      </c>
      <c r="T5288">
        <f>qten^((R5288-tbar)/10)*IF(R5288&gt;Ttorp,1,torpmult)</f>
        <v>0.65631505298762904</v>
      </c>
      <c r="U5288">
        <f>qtenq^((R5288-tbar)/10)*IF(R5288&gt;Ttorp,1,torpmult)</f>
        <v>0.56722774246797703</v>
      </c>
      <c r="V5288">
        <f t="shared" si="1567"/>
        <v>5.4948289183763273E-2</v>
      </c>
      <c r="W5288">
        <f t="shared" si="1568"/>
        <v>-4.2746811277867159E-3</v>
      </c>
      <c r="X5288">
        <f t="shared" si="1578"/>
        <v>0.55782842185173509</v>
      </c>
      <c r="Y5288">
        <f t="shared" si="1578"/>
        <v>0.38885758518187308</v>
      </c>
      <c r="AK5288">
        <v>9.3402083333333277</v>
      </c>
    </row>
    <row r="5289" spans="4:37" x14ac:dyDescent="0.55000000000000004">
      <c r="D5289">
        <f t="shared" si="1572"/>
        <v>4.1301789756939238</v>
      </c>
      <c r="E5289">
        <f t="shared" si="1561"/>
        <v>2.5264117111057338</v>
      </c>
      <c r="F5289" s="2">
        <f t="shared" si="1573"/>
        <v>42756</v>
      </c>
      <c r="G5289" s="1">
        <v>2017.1408675799087</v>
      </c>
      <c r="H5289" s="3">
        <v>46.34</v>
      </c>
      <c r="I5289" s="1" t="str">
        <f t="shared" si="1562"/>
        <v/>
      </c>
      <c r="J5289" s="1">
        <f t="shared" si="1563"/>
        <v>0.39581830451630162</v>
      </c>
      <c r="K5289">
        <f t="shared" si="1564"/>
        <v>0</v>
      </c>
      <c r="L5289">
        <f t="shared" si="1569"/>
        <v>1.0856692815069657</v>
      </c>
      <c r="M5289">
        <f t="shared" si="1574"/>
        <v>1.0856692815069657</v>
      </c>
      <c r="N5289">
        <f t="shared" si="1570"/>
        <v>4.4892325301307663</v>
      </c>
      <c r="O5289">
        <f t="shared" si="1565"/>
        <v>2.9788429253706243</v>
      </c>
      <c r="P5289">
        <f t="shared" si="1571"/>
        <v>77.206651142008937</v>
      </c>
      <c r="Q5289">
        <f t="shared" si="1575"/>
        <v>18.599066892688707</v>
      </c>
      <c r="R5289">
        <v>10.029999999999999</v>
      </c>
      <c r="S5289">
        <f t="shared" si="1566"/>
        <v>11.459579719867817</v>
      </c>
      <c r="T5289">
        <f>qten^((R5289-tbar)/10)*IF(R5289&gt;Ttorp,1,torpmult)</f>
        <v>0.64625660488626835</v>
      </c>
      <c r="U5289">
        <f>qtenq^((R5289-tbar)/10)*IF(R5289&gt;Ttorp,1,torpmult)</f>
        <v>0.55555436432754679</v>
      </c>
      <c r="V5289">
        <f t="shared" si="1567"/>
        <v>4.8537764951815193E-2</v>
      </c>
      <c r="W5289">
        <f t="shared" si="1568"/>
        <v>-3.1288169146927829E-3</v>
      </c>
      <c r="X5289">
        <f t="shared" si="1578"/>
        <v>0.61277671103549836</v>
      </c>
      <c r="Y5289">
        <f t="shared" si="1578"/>
        <v>0.38458290405408635</v>
      </c>
      <c r="AK5289">
        <v>9.351875000000005</v>
      </c>
    </row>
    <row r="5290" spans="4:37" x14ac:dyDescent="0.55000000000000004">
      <c r="D5290">
        <f t="shared" si="1572"/>
        <v>3.9776004732844381</v>
      </c>
      <c r="E5290">
        <f t="shared" si="1561"/>
        <v>2.6043939515990666</v>
      </c>
      <c r="F5290" s="2">
        <f t="shared" si="1573"/>
        <v>42757</v>
      </c>
      <c r="G5290" s="1">
        <v>2017.143607305936</v>
      </c>
      <c r="H5290" s="3">
        <v>47.86</v>
      </c>
      <c r="I5290" s="1" t="str">
        <f t="shared" si="1562"/>
        <v/>
      </c>
      <c r="J5290" s="1">
        <f t="shared" si="1563"/>
        <v>0.383966488397814</v>
      </c>
      <c r="K5290">
        <f t="shared" si="1564"/>
        <v>0</v>
      </c>
      <c r="L5290">
        <f t="shared" si="1569"/>
        <v>1.0938304950011317</v>
      </c>
      <c r="M5290">
        <f t="shared" si="1574"/>
        <v>1.0938304950011317</v>
      </c>
      <c r="N5290">
        <f t="shared" si="1570"/>
        <v>4.5004533082454019</v>
      </c>
      <c r="O5290">
        <f t="shared" si="1565"/>
        <v>0.73555411497200407</v>
      </c>
      <c r="P5290">
        <f t="shared" si="1571"/>
        <v>77.205843550005696</v>
      </c>
      <c r="Q5290">
        <f t="shared" si="1575"/>
        <v>18.599002042878318</v>
      </c>
      <c r="R5290">
        <v>9.91</v>
      </c>
      <c r="S5290">
        <f t="shared" si="1566"/>
        <v>11.457571710264212</v>
      </c>
      <c r="T5290">
        <f>qten^((R5290-tbar)/10)*IF(R5290&gt;Ttorp,1,torpmult)</f>
        <v>0.15958023746975869</v>
      </c>
      <c r="U5290">
        <f>qtenq^((R5290-tbar)/10)*IF(R5290&gt;Ttorp,1,torpmult)</f>
        <v>0.1365972173876191</v>
      </c>
      <c r="V5290">
        <f t="shared" si="1567"/>
        <v>4.2866807028594356E-2</v>
      </c>
      <c r="W5290">
        <f t="shared" si="1568"/>
        <v>-2.1405857785857744E-3</v>
      </c>
      <c r="X5290">
        <f t="shared" si="1578"/>
        <v>0.66131447598731352</v>
      </c>
      <c r="Y5290">
        <f t="shared" si="1578"/>
        <v>0.38145408713939355</v>
      </c>
      <c r="AK5290">
        <v>9.4784374999999983</v>
      </c>
    </row>
    <row r="5291" spans="4:37" x14ac:dyDescent="0.55000000000000004">
      <c r="D5291">
        <f t="shared" si="1572"/>
        <v>3.8622533263868473</v>
      </c>
      <c r="E5291">
        <f t="shared" si="1561"/>
        <v>2.8241290043085279</v>
      </c>
      <c r="F5291" s="2">
        <f t="shared" si="1573"/>
        <v>42758</v>
      </c>
      <c r="G5291" s="1">
        <v>2017.1463470319634</v>
      </c>
      <c r="H5291" s="3">
        <v>51.91</v>
      </c>
      <c r="I5291" s="1" t="str">
        <f t="shared" si="1562"/>
        <v/>
      </c>
      <c r="J5291" s="1">
        <f t="shared" si="1563"/>
        <v>0.35409147332660335</v>
      </c>
      <c r="K5291">
        <f t="shared" si="1564"/>
        <v>0</v>
      </c>
      <c r="L5291">
        <f t="shared" si="1569"/>
        <v>1.0958457117544798</v>
      </c>
      <c r="M5291">
        <f t="shared" si="1574"/>
        <v>1.0958457117544798</v>
      </c>
      <c r="N5291">
        <f t="shared" si="1570"/>
        <v>4.5032154135203415</v>
      </c>
      <c r="O5291">
        <f t="shared" si="1565"/>
        <v>0.73222327736247972</v>
      </c>
      <c r="P5291">
        <f t="shared" si="1571"/>
        <v>77.205127478526336</v>
      </c>
      <c r="Q5291">
        <f t="shared" si="1575"/>
        <v>18.598944541807285</v>
      </c>
      <c r="R5291">
        <v>9.8699999999999992</v>
      </c>
      <c r="S5291">
        <f t="shared" si="1566"/>
        <v>11.456397083859946</v>
      </c>
      <c r="T5291">
        <f>qten^((R5291-tbar)/10)*IF(R5291&gt;Ttorp,1,torpmult)</f>
        <v>0.15892436135800242</v>
      </c>
      <c r="U5291">
        <f>qtenq^((R5291-tbar)/10)*IF(R5291&gt;Ttorp,1,torpmult)</f>
        <v>0.13584185781575725</v>
      </c>
      <c r="V5291">
        <f t="shared" si="1567"/>
        <v>3.634504513584081E-2</v>
      </c>
      <c r="W5291">
        <f t="shared" si="1568"/>
        <v>-1.2830557156497946E-3</v>
      </c>
      <c r="X5291">
        <f t="shared" si="1578"/>
        <v>0.70418128301590788</v>
      </c>
      <c r="Y5291">
        <f t="shared" si="1578"/>
        <v>0.37931350136080777</v>
      </c>
      <c r="AK5291">
        <v>9.5491666666666593</v>
      </c>
    </row>
    <row r="5292" spans="4:37" x14ac:dyDescent="0.55000000000000004">
      <c r="D5292">
        <f t="shared" si="1572"/>
        <v>3.8474616207379913</v>
      </c>
      <c r="E5292">
        <f t="shared" si="1561"/>
        <v>3.7143362698982871</v>
      </c>
      <c r="F5292" s="2">
        <f t="shared" si="1573"/>
        <v>42759</v>
      </c>
      <c r="G5292" s="1">
        <v>2017.1490867579907</v>
      </c>
      <c r="H5292" s="3">
        <v>65.61</v>
      </c>
      <c r="I5292" s="1" t="str">
        <f t="shared" si="1562"/>
        <v/>
      </c>
      <c r="J5292" s="1">
        <f t="shared" si="1563"/>
        <v>0.26922710474659955</v>
      </c>
      <c r="K5292">
        <f t="shared" si="1564"/>
        <v>0</v>
      </c>
      <c r="L5292">
        <f t="shared" si="1569"/>
        <v>1.0978518029253359</v>
      </c>
      <c r="M5292">
        <f t="shared" si="1574"/>
        <v>1.0978518029253359</v>
      </c>
      <c r="N5292">
        <f t="shared" si="1570"/>
        <v>4.5059616497904917</v>
      </c>
      <c r="O5292">
        <f t="shared" si="1565"/>
        <v>0.71246966739011053</v>
      </c>
      <c r="P5292">
        <f t="shared" si="1571"/>
        <v>77.203260648718754</v>
      </c>
      <c r="Q5292">
        <f t="shared" si="1575"/>
        <v>18.598794632317027</v>
      </c>
      <c r="R5292">
        <v>9.67</v>
      </c>
      <c r="S5292">
        <f t="shared" si="1566"/>
        <v>11.456056188722185</v>
      </c>
      <c r="T5292">
        <f>qten^((R5292-tbar)/10)*IF(R5292&gt;Ttorp,1,torpmult)</f>
        <v>0.15568519474237069</v>
      </c>
      <c r="U5292">
        <f>qtenq^((R5292-tbar)/10)*IF(R5292&gt;Ttorp,1,torpmult)</f>
        <v>0.13212725507017256</v>
      </c>
      <c r="V5292">
        <f t="shared" si="1567"/>
        <v>2.542503791184679E-2</v>
      </c>
      <c r="W5292">
        <f t="shared" si="1568"/>
        <v>-5.642599379610605E-4</v>
      </c>
      <c r="X5292">
        <f t="shared" si="1578"/>
        <v>0.74052632815174868</v>
      </c>
      <c r="Y5292">
        <f t="shared" si="1578"/>
        <v>0.37803044564515798</v>
      </c>
      <c r="AK5292">
        <v>9.5407291666666598</v>
      </c>
    </row>
    <row r="5293" spans="4:37" x14ac:dyDescent="0.55000000000000004">
      <c r="D5293">
        <f t="shared" si="1572"/>
        <v>3.9627154586641922</v>
      </c>
      <c r="E5293">
        <f t="shared" si="1561"/>
        <v>5</v>
      </c>
      <c r="F5293" s="2">
        <f t="shared" si="1573"/>
        <v>42760</v>
      </c>
      <c r="G5293" s="1">
        <v>2017.1518264840181</v>
      </c>
      <c r="H5293" s="3">
        <v>92.11</v>
      </c>
      <c r="I5293" s="1" t="str">
        <f t="shared" si="1562"/>
        <v/>
      </c>
      <c r="J5293" s="1">
        <f t="shared" si="1563"/>
        <v>0.15846841182596361</v>
      </c>
      <c r="K5293">
        <f t="shared" si="1564"/>
        <v>0</v>
      </c>
      <c r="L5293">
        <f t="shared" si="1569"/>
        <v>1.0998037746168157</v>
      </c>
      <c r="M5293">
        <f t="shared" si="1574"/>
        <v>1.0998037746168157</v>
      </c>
      <c r="N5293">
        <f t="shared" si="1570"/>
        <v>4.5086305898426327</v>
      </c>
      <c r="O5293">
        <f t="shared" si="1565"/>
        <v>0.52204135676555463</v>
      </c>
      <c r="P5293">
        <f t="shared" si="1571"/>
        <v>77.198208221940376</v>
      </c>
      <c r="Q5293">
        <f t="shared" si="1575"/>
        <v>18.598388902052928</v>
      </c>
      <c r="R5293">
        <v>9.32</v>
      </c>
      <c r="S5293">
        <f t="shared" si="1566"/>
        <v>11.456549125865585</v>
      </c>
      <c r="T5293">
        <f>qten^((R5293-tbar)/10)*IF(R5293&gt;Ttorp,1,torpmult)</f>
        <v>0.15017470349797865</v>
      </c>
      <c r="U5293">
        <f>qtenq^((R5293-tbar)/10)*IF(R5293&gt;Ttorp,1,torpmult)</f>
        <v>0.12586944375708986</v>
      </c>
      <c r="V5293">
        <f t="shared" si="1567"/>
        <v>1.0131761607598835E-2</v>
      </c>
      <c r="W5293">
        <f t="shared" si="1568"/>
        <v>-6.4368917855274835E-5</v>
      </c>
      <c r="X5293">
        <f t="shared" si="1578"/>
        <v>0.76595136606359548</v>
      </c>
      <c r="Y5293">
        <f t="shared" si="1578"/>
        <v>0.37746618570719692</v>
      </c>
      <c r="AK5293">
        <v>9.3674999999999997</v>
      </c>
    </row>
    <row r="5294" spans="4:37" x14ac:dyDescent="0.55000000000000004">
      <c r="D5294">
        <f t="shared" si="1572"/>
        <v>3.9344760213959065</v>
      </c>
      <c r="E5294">
        <f t="shared" si="1561"/>
        <v>3.6803210859813333</v>
      </c>
      <c r="F5294" s="2">
        <f t="shared" si="1573"/>
        <v>42761</v>
      </c>
      <c r="G5294" s="1">
        <v>2017.1545662100457</v>
      </c>
      <c r="H5294" s="3">
        <v>65.150000000000006</v>
      </c>
      <c r="I5294" s="1" t="str">
        <f t="shared" si="1562"/>
        <v/>
      </c>
      <c r="J5294" s="1">
        <f t="shared" si="1563"/>
        <v>0.27171542282250533</v>
      </c>
      <c r="K5294">
        <f t="shared" si="1564"/>
        <v>0</v>
      </c>
      <c r="L5294">
        <f t="shared" si="1569"/>
        <v>1.101234024909324</v>
      </c>
      <c r="M5294">
        <f t="shared" si="1574"/>
        <v>1.101234024909324</v>
      </c>
      <c r="N5294">
        <f t="shared" si="1570"/>
        <v>4.5105841737641992</v>
      </c>
      <c r="O5294">
        <f t="shared" si="1565"/>
        <v>0.64512399560172862</v>
      </c>
      <c r="P5294">
        <f t="shared" si="1571"/>
        <v>77.189324556780477</v>
      </c>
      <c r="Q5294">
        <f t="shared" si="1575"/>
        <v>18.597675464951973</v>
      </c>
      <c r="R5294">
        <v>8.9600000000000009</v>
      </c>
      <c r="S5294">
        <f t="shared" si="1566"/>
        <v>11.457875749222337</v>
      </c>
      <c r="T5294">
        <f>qten^((R5294-tbar)/10)*IF(R5294&gt;Ttorp,1,torpmult)</f>
        <v>0.14471018343294217</v>
      </c>
      <c r="U5294">
        <f>qtenq^((R5294-tbar)/10)*IF(R5294&gt;Ttorp,1,torpmult)</f>
        <v>0.11974190227783707</v>
      </c>
      <c r="V5294">
        <f t="shared" si="1567"/>
        <v>2.2028518883682069E-2</v>
      </c>
      <c r="W5294">
        <f t="shared" si="1568"/>
        <v>1.3447681128482894E-4</v>
      </c>
      <c r="X5294">
        <f t="shared" si="1578"/>
        <v>0.77608312767119436</v>
      </c>
      <c r="Y5294">
        <f t="shared" si="1578"/>
        <v>0.37740181678934165</v>
      </c>
      <c r="AK5294">
        <v>9.5072916666666565</v>
      </c>
    </row>
    <row r="5295" spans="4:37" x14ac:dyDescent="0.55000000000000004">
      <c r="D5295">
        <f t="shared" si="1572"/>
        <v>4.0410284192563157</v>
      </c>
      <c r="E5295">
        <f t="shared" si="1561"/>
        <v>5</v>
      </c>
      <c r="F5295" s="2">
        <f t="shared" si="1573"/>
        <v>42762</v>
      </c>
      <c r="G5295" s="1">
        <v>2017.157305936073</v>
      </c>
      <c r="H5295" s="3">
        <v>124.39</v>
      </c>
      <c r="I5295" s="1" t="str">
        <f t="shared" si="1562"/>
        <v/>
      </c>
      <c r="J5295" s="1">
        <f t="shared" si="1563"/>
        <v>8.3092569290975693E-2</v>
      </c>
      <c r="K5295">
        <f t="shared" si="1564"/>
        <v>0</v>
      </c>
      <c r="L5295">
        <f t="shared" si="1569"/>
        <v>1.1030014879109726</v>
      </c>
      <c r="M5295">
        <f t="shared" si="1574"/>
        <v>1.1030014879109726</v>
      </c>
      <c r="N5295">
        <f t="shared" si="1570"/>
        <v>4.5129960223899799</v>
      </c>
      <c r="O5295">
        <f t="shared" si="1565"/>
        <v>0.21883321144678408</v>
      </c>
      <c r="P5295">
        <f t="shared" si="1571"/>
        <v>77.184482081081356</v>
      </c>
      <c r="Q5295">
        <f t="shared" si="1575"/>
        <v>18.597286548153942</v>
      </c>
      <c r="R5295">
        <v>8.75</v>
      </c>
      <c r="S5295">
        <f t="shared" si="1566"/>
        <v>11.46003566568503</v>
      </c>
      <c r="T5295">
        <f>qten^((R5295-tbar)/10)*IF(R5295&gt;Ttorp,1,torpmult)</f>
        <v>0.14161484305181599</v>
      </c>
      <c r="U5295">
        <f>qtenq^((R5295-tbar)/10)*IF(R5295&gt;Ttorp,1,torpmult)</f>
        <v>0.11630620721287692</v>
      </c>
      <c r="V5295">
        <f t="shared" si="1567"/>
        <v>-6.5836047762589459E-3</v>
      </c>
      <c r="W5295">
        <f t="shared" si="1568"/>
        <v>5.669861278056465E-4</v>
      </c>
      <c r="X5295">
        <f t="shared" si="1578"/>
        <v>0.79811164655487643</v>
      </c>
      <c r="Y5295">
        <f t="shared" si="1578"/>
        <v>0.37753629360062646</v>
      </c>
      <c r="AK5295">
        <v>9.6630208333333325</v>
      </c>
    </row>
    <row r="5296" spans="4:37" x14ac:dyDescent="0.55000000000000004">
      <c r="D5296">
        <f t="shared" si="1572"/>
        <v>4.1369255773306843</v>
      </c>
      <c r="E5296">
        <f t="shared" si="1561"/>
        <v>5</v>
      </c>
      <c r="F5296" s="2">
        <f t="shared" si="1573"/>
        <v>42763</v>
      </c>
      <c r="G5296" s="1">
        <v>2017.1600456621004</v>
      </c>
      <c r="H5296" s="3">
        <v>118.96</v>
      </c>
      <c r="I5296" s="1" t="str">
        <f t="shared" si="1562"/>
        <v/>
      </c>
      <c r="J5296" s="1">
        <f t="shared" si="1563"/>
        <v>9.2624647596435586E-2</v>
      </c>
      <c r="K5296">
        <f t="shared" si="1564"/>
        <v>0</v>
      </c>
      <c r="L5296">
        <f t="shared" si="1569"/>
        <v>1.1036010309560322</v>
      </c>
      <c r="M5296">
        <f t="shared" si="1574"/>
        <v>1.1036010309560322</v>
      </c>
      <c r="N5296">
        <f t="shared" si="1570"/>
        <v>4.5138135629269298</v>
      </c>
      <c r="O5296">
        <f t="shared" si="1565"/>
        <v>0.25030059829267626</v>
      </c>
      <c r="P5296">
        <f t="shared" si="1571"/>
        <v>77.173553931335547</v>
      </c>
      <c r="Q5296">
        <f t="shared" si="1575"/>
        <v>18.596408809005915</v>
      </c>
      <c r="R5296">
        <v>8.6999999999999993</v>
      </c>
      <c r="S5296">
        <f t="shared" si="1566"/>
        <v>11.463028235224257</v>
      </c>
      <c r="T5296">
        <f>qten^((R5296-tbar)/10)*IF(R5296&gt;Ttorp,1,torpmult)</f>
        <v>0.14088766947707734</v>
      </c>
      <c r="U5296">
        <f>qtenq^((R5296-tbar)/10)*IF(R5296&gt;Ttorp,1,torpmult)</f>
        <v>0.11550282155585291</v>
      </c>
      <c r="V5296">
        <f t="shared" si="1567"/>
        <v>-3.8576170986914168E-3</v>
      </c>
      <c r="W5296">
        <f t="shared" si="1568"/>
        <v>4.383949377256887E-4</v>
      </c>
      <c r="X5296">
        <f t="shared" si="1578"/>
        <v>0.79152804177861746</v>
      </c>
      <c r="Y5296">
        <f t="shared" si="1578"/>
        <v>0.37810327972843211</v>
      </c>
      <c r="AK5296">
        <v>9.6988541666666652</v>
      </c>
    </row>
    <row r="5297" spans="4:37" x14ac:dyDescent="0.55000000000000004">
      <c r="D5297">
        <f t="shared" si="1572"/>
        <v>4.2232330195976164</v>
      </c>
      <c r="E5297">
        <f t="shared" si="1561"/>
        <v>5</v>
      </c>
      <c r="F5297" s="2">
        <f t="shared" si="1573"/>
        <v>42764</v>
      </c>
      <c r="G5297" s="1">
        <v>2017.1627853881278</v>
      </c>
      <c r="H5297" s="3">
        <v>86.17</v>
      </c>
      <c r="I5297" s="1" t="str">
        <f t="shared" si="1562"/>
        <v/>
      </c>
      <c r="J5297" s="1">
        <f t="shared" si="1563"/>
        <v>0.1784583568389228</v>
      </c>
      <c r="K5297">
        <f t="shared" si="1564"/>
        <v>0</v>
      </c>
      <c r="L5297">
        <f t="shared" si="1569"/>
        <v>1.1042867860198478</v>
      </c>
      <c r="M5297">
        <f t="shared" si="1574"/>
        <v>1.1042867860198478</v>
      </c>
      <c r="N5297">
        <f t="shared" si="1570"/>
        <v>4.5147482997593702</v>
      </c>
      <c r="O5297">
        <f t="shared" si="1565"/>
        <v>0.56718427090055856</v>
      </c>
      <c r="P5297">
        <f t="shared" si="1571"/>
        <v>77.162986062116872</v>
      </c>
      <c r="Q5297">
        <f t="shared" si="1575"/>
        <v>18.595559928453131</v>
      </c>
      <c r="R5297">
        <v>8.94</v>
      </c>
      <c r="S5297">
        <f t="shared" si="1566"/>
        <v>11.466852571076448</v>
      </c>
      <c r="T5297">
        <f>qten^((R5297-tbar)/10)*IF(R5297&gt;Ttorp,1,torpmult)</f>
        <v>0.14441249721219646</v>
      </c>
      <c r="U5297">
        <f>qtenq^((R5297-tbar)/10)*IF(R5297&gt;Ttorp,1,torpmult)</f>
        <v>0.11941036704780468</v>
      </c>
      <c r="V5297">
        <f t="shared" si="1567"/>
        <v>1.0469448228840154E-2</v>
      </c>
      <c r="W5297">
        <f t="shared" si="1568"/>
        <v>3.6296925880752173E-4</v>
      </c>
      <c r="X5297">
        <f t="shared" si="1578"/>
        <v>0.7876704246799261</v>
      </c>
      <c r="Y5297">
        <f t="shared" si="1578"/>
        <v>0.37854167466615779</v>
      </c>
      <c r="AK5297">
        <v>9.75124999999999</v>
      </c>
    </row>
    <row r="5298" spans="4:37" x14ac:dyDescent="0.55000000000000004">
      <c r="D5298">
        <f t="shared" si="1572"/>
        <v>4.2063486184328447</v>
      </c>
      <c r="E5298">
        <f t="shared" si="1561"/>
        <v>4.0543890079498981</v>
      </c>
      <c r="F5298" s="2">
        <f t="shared" si="1573"/>
        <v>42765</v>
      </c>
      <c r="G5298" s="1">
        <v>2017.1655251141551</v>
      </c>
      <c r="H5298" s="3">
        <v>69.989999999999995</v>
      </c>
      <c r="I5298" s="1" t="str">
        <f t="shared" si="1562"/>
        <v/>
      </c>
      <c r="J5298" s="1">
        <f t="shared" si="1563"/>
        <v>0.24664628826666291</v>
      </c>
      <c r="K5298">
        <f t="shared" si="1564"/>
        <v>0</v>
      </c>
      <c r="L5298">
        <f t="shared" si="1569"/>
        <v>1.1058407155291643</v>
      </c>
      <c r="M5298">
        <f t="shared" si="1574"/>
        <v>1.1058407155291643</v>
      </c>
      <c r="N5298">
        <f t="shared" si="1570"/>
        <v>4.516864994001331</v>
      </c>
      <c r="O5298">
        <f t="shared" si="1565"/>
        <v>0.66934466090489075</v>
      </c>
      <c r="P5298">
        <f t="shared" si="1571"/>
        <v>77.155042060271683</v>
      </c>
      <c r="Q5298">
        <f t="shared" si="1575"/>
        <v>18.59492176310285</v>
      </c>
      <c r="R5298">
        <v>9.1999999999999993</v>
      </c>
      <c r="S5298">
        <f t="shared" si="1566"/>
        <v>11.471507540008622</v>
      </c>
      <c r="T5298">
        <f>qten^((R5298-tbar)/10)*IF(R5298&gt;Ttorp,1,torpmult)</f>
        <v>0.14833064553591993</v>
      </c>
      <c r="U5298">
        <f>qtenq^((R5298-tbar)/10)*IF(R5298&gt;Ttorp,1,torpmult)</f>
        <v>0.1237928589916281</v>
      </c>
      <c r="V5298">
        <f t="shared" si="1567"/>
        <v>1.7128011509512563E-2</v>
      </c>
      <c r="W5298">
        <f t="shared" si="1568"/>
        <v>5.6959726903567376E-4</v>
      </c>
      <c r="X5298">
        <f t="shared" si="1578"/>
        <v>0.7981398729087662</v>
      </c>
      <c r="Y5298">
        <f t="shared" si="1578"/>
        <v>0.37890464392496531</v>
      </c>
      <c r="AK5298">
        <v>9.6682291666666629</v>
      </c>
    </row>
    <row r="5299" spans="4:37" x14ac:dyDescent="0.55000000000000004">
      <c r="D5299">
        <f t="shared" si="1572"/>
        <v>4.0495609666904029</v>
      </c>
      <c r="E5299">
        <f t="shared" si="1561"/>
        <v>2.6384721010084298</v>
      </c>
      <c r="F5299" s="2">
        <f t="shared" si="1573"/>
        <v>42766</v>
      </c>
      <c r="G5299" s="1">
        <v>2017.1682648401825</v>
      </c>
      <c r="H5299" s="3">
        <v>48.51</v>
      </c>
      <c r="I5299" s="1" t="str">
        <f t="shared" si="1562"/>
        <v/>
      </c>
      <c r="J5299" s="1">
        <f t="shared" si="1563"/>
        <v>0.37900722907693352</v>
      </c>
      <c r="K5299">
        <f t="shared" si="1564"/>
        <v>0</v>
      </c>
      <c r="L5299">
        <f t="shared" si="1569"/>
        <v>1.1076745365179448</v>
      </c>
      <c r="M5299">
        <f t="shared" si="1574"/>
        <v>1.1076745365179448</v>
      </c>
      <c r="N5299">
        <f t="shared" si="1570"/>
        <v>4.5193603947945435</v>
      </c>
      <c r="O5299">
        <f t="shared" si="1565"/>
        <v>0.69041062806919973</v>
      </c>
      <c r="P5299">
        <f t="shared" si="1571"/>
        <v>77.149296013843028</v>
      </c>
      <c r="Q5299">
        <f t="shared" si="1575"/>
        <v>18.594460138761811</v>
      </c>
      <c r="R5299">
        <v>9.41</v>
      </c>
      <c r="S5299">
        <f t="shared" si="1566"/>
        <v>11.476991762653649</v>
      </c>
      <c r="T5299">
        <f>qten^((R5299-tbar)/10)*IF(R5299&gt;Ttorp,1,torpmult)</f>
        <v>0.15157277628289151</v>
      </c>
      <c r="U5299">
        <f>qtenq^((R5299-tbar)/10)*IF(R5299&gt;Ttorp,1,torpmult)</f>
        <v>0.12744971037477382</v>
      </c>
      <c r="V5299">
        <f t="shared" si="1567"/>
        <v>2.6643361603287452E-2</v>
      </c>
      <c r="W5299">
        <f t="shared" si="1568"/>
        <v>9.0843476633213453E-4</v>
      </c>
      <c r="X5299">
        <f t="shared" si="1578"/>
        <v>0.8152678844182788</v>
      </c>
      <c r="Y5299">
        <f t="shared" si="1578"/>
        <v>0.37947424119400097</v>
      </c>
      <c r="AK5299">
        <v>9.5508333333333386</v>
      </c>
    </row>
    <row r="5300" spans="4:37" x14ac:dyDescent="0.55000000000000004">
      <c r="D5300">
        <f t="shared" si="1572"/>
        <v>3.8463025990994795</v>
      </c>
      <c r="E5300">
        <f t="shared" si="1561"/>
        <v>2.0169772907811665</v>
      </c>
      <c r="F5300" s="2">
        <f t="shared" si="1573"/>
        <v>42767</v>
      </c>
      <c r="G5300" s="1">
        <v>2017.1694063926941</v>
      </c>
      <c r="H5300" s="3">
        <v>35.08</v>
      </c>
      <c r="I5300" s="1" t="str">
        <f t="shared" si="1562"/>
        <v/>
      </c>
      <c r="J5300" s="1">
        <f t="shared" si="1563"/>
        <v>0.49579140259566545</v>
      </c>
      <c r="K5300">
        <f t="shared" si="1564"/>
        <v>0</v>
      </c>
      <c r="L5300">
        <f t="shared" si="1569"/>
        <v>1.1095660724852576</v>
      </c>
      <c r="M5300">
        <f t="shared" si="1574"/>
        <v>1.1095660724852576</v>
      </c>
      <c r="N5300">
        <f t="shared" si="1570"/>
        <v>4.5219314482517872</v>
      </c>
      <c r="O5300">
        <f t="shared" si="1565"/>
        <v>0.70609236837318978</v>
      </c>
      <c r="P5300">
        <f t="shared" si="1571"/>
        <v>77.148197690920156</v>
      </c>
      <c r="Q5300">
        <f t="shared" si="1575"/>
        <v>18.594371899379308</v>
      </c>
      <c r="R5300">
        <v>9.56</v>
      </c>
      <c r="S5300">
        <f t="shared" si="1566"/>
        <v>11.479521222583138</v>
      </c>
      <c r="T5300">
        <f>qten^((R5300-tbar)/10)*IF(R5300&gt;Ttorp,1,torpmult)</f>
        <v>0.15393188084336082</v>
      </c>
      <c r="U5300">
        <f>qtenq^((R5300-tbar)/10)*IF(R5300&gt;Ttorp,1,torpmult)</f>
        <v>0.13012769971051397</v>
      </c>
      <c r="V5300">
        <f t="shared" si="1567"/>
        <v>3.1516362127019484E-2</v>
      </c>
      <c r="W5300">
        <f t="shared" si="1568"/>
        <v>1.4376125010913277E-3</v>
      </c>
      <c r="X5300">
        <f t="shared" si="1578"/>
        <v>0.84191124602156631</v>
      </c>
      <c r="Y5300">
        <f t="shared" si="1578"/>
        <v>0.38038267596033309</v>
      </c>
      <c r="AK5300">
        <v>9.4818750000000005</v>
      </c>
    </row>
    <row r="5301" spans="4:37" x14ac:dyDescent="0.55000000000000004">
      <c r="D5301">
        <f t="shared" si="1572"/>
        <v>3.6501859454409242</v>
      </c>
      <c r="E5301">
        <f t="shared" si="1561"/>
        <v>1.8851360625139246</v>
      </c>
      <c r="F5301" s="2">
        <f t="shared" si="1573"/>
        <v>42768</v>
      </c>
      <c r="G5301" s="1">
        <v>2017.1721461187215</v>
      </c>
      <c r="H5301" s="3">
        <v>31.7</v>
      </c>
      <c r="I5301" s="1" t="str">
        <f t="shared" si="1562"/>
        <v/>
      </c>
      <c r="J5301" s="1">
        <f t="shared" si="1563"/>
        <v>0.53046568886197487</v>
      </c>
      <c r="K5301">
        <f t="shared" si="1564"/>
        <v>0</v>
      </c>
      <c r="L5301">
        <f t="shared" si="1569"/>
        <v>1.1115005721246363</v>
      </c>
      <c r="M5301">
        <f t="shared" si="1574"/>
        <v>1.1115005721246363</v>
      </c>
      <c r="N5301">
        <f t="shared" si="1570"/>
        <v>4.524557879163198</v>
      </c>
      <c r="O5301">
        <f t="shared" si="1565"/>
        <v>0.71701618771416398</v>
      </c>
      <c r="P5301">
        <f t="shared" si="1571"/>
        <v>77.151396259338171</v>
      </c>
      <c r="Q5301">
        <f t="shared" si="1575"/>
        <v>18.59462887038039</v>
      </c>
      <c r="R5301">
        <v>9.66</v>
      </c>
      <c r="S5301">
        <f t="shared" si="1566"/>
        <v>11.486177381151162</v>
      </c>
      <c r="T5301">
        <f>qten^((R5301-tbar)/10)*IF(R5301&gt;Ttorp,1,torpmult)</f>
        <v>0.15552498073677565</v>
      </c>
      <c r="U5301">
        <f>qtenq^((R5301-tbar)/10)*IF(R5301&gt;Ttorp,1,torpmult)</f>
        <v>0.13194421470474585</v>
      </c>
      <c r="V5301">
        <f t="shared" si="1567"/>
        <v>3.0100702962587732E-2</v>
      </c>
      <c r="W5301">
        <f t="shared" si="1568"/>
        <v>2.0687922888032052E-3</v>
      </c>
      <c r="X5301">
        <f t="shared" si="1578"/>
        <v>0.87342760814858578</v>
      </c>
      <c r="Y5301">
        <f t="shared" si="1578"/>
        <v>0.38182028846142441</v>
      </c>
      <c r="AK5301">
        <v>9.5667708333333348</v>
      </c>
    </row>
    <row r="5302" spans="4:37" x14ac:dyDescent="0.55000000000000004">
      <c r="D5302">
        <f t="shared" si="1572"/>
        <v>3.4703551028731732</v>
      </c>
      <c r="E5302">
        <f t="shared" si="1561"/>
        <v>1.8518775197634099</v>
      </c>
      <c r="F5302" s="2">
        <f t="shared" si="1573"/>
        <v>42769</v>
      </c>
      <c r="G5302" s="1">
        <v>2017.174885844749</v>
      </c>
      <c r="H5302" s="3">
        <v>30.81</v>
      </c>
      <c r="I5302" s="1" t="str">
        <f t="shared" si="1562"/>
        <v/>
      </c>
      <c r="J5302" s="1">
        <f t="shared" si="1563"/>
        <v>0.53999251534073212</v>
      </c>
      <c r="K5302">
        <f t="shared" si="1564"/>
        <v>0</v>
      </c>
      <c r="L5302">
        <f t="shared" si="1569"/>
        <v>1.1134650000361819</v>
      </c>
      <c r="M5302">
        <f t="shared" si="1574"/>
        <v>1.1134650000361819</v>
      </c>
      <c r="N5302">
        <f t="shared" si="1570"/>
        <v>4.5272218264218695</v>
      </c>
      <c r="O5302">
        <f t="shared" si="1565"/>
        <v>0.72294855762833177</v>
      </c>
      <c r="P5302">
        <f t="shared" si="1571"/>
        <v>77.155969451752924</v>
      </c>
      <c r="Q5302">
        <f t="shared" si="1575"/>
        <v>18.594996265483537</v>
      </c>
      <c r="R5302">
        <v>9.7100000000000009</v>
      </c>
      <c r="S5302">
        <f t="shared" si="1566"/>
        <v>11.493658446441056</v>
      </c>
      <c r="T5302">
        <f>qten^((R5302-tbar)/10)*IF(R5302&gt;Ttorp,1,torpmult)</f>
        <v>0.15632770290986064</v>
      </c>
      <c r="U5302">
        <f>qtenq^((R5302-tbar)/10)*IF(R5302&gt;Ttorp,1,torpmult)</f>
        <v>0.13286195929481917</v>
      </c>
      <c r="V5302">
        <f t="shared" si="1567"/>
        <v>2.7255303253363589E-2</v>
      </c>
      <c r="W5302">
        <f t="shared" si="1568"/>
        <v>2.680878714773148E-3</v>
      </c>
      <c r="X5302">
        <f t="shared" ref="X5302:Y5317" si="1579">MAX(0.0000000001,X5301+V5301)</f>
        <v>0.90352831111117349</v>
      </c>
      <c r="Y5302">
        <f t="shared" si="1579"/>
        <v>0.3838890807502276</v>
      </c>
      <c r="AK5302">
        <v>9.4414583333333351</v>
      </c>
    </row>
    <row r="5303" spans="4:37" x14ac:dyDescent="0.55000000000000004">
      <c r="D5303">
        <f t="shared" si="1572"/>
        <v>3.3208653392084138</v>
      </c>
      <c r="E5303">
        <f t="shared" si="1561"/>
        <v>1.9754574662255773</v>
      </c>
      <c r="F5303" s="2">
        <f t="shared" si="1573"/>
        <v>42770</v>
      </c>
      <c r="G5303" s="1">
        <v>2017.1776255707764</v>
      </c>
      <c r="H5303" s="3">
        <v>34.04</v>
      </c>
      <c r="I5303" s="1" t="str">
        <f t="shared" si="1562"/>
        <v/>
      </c>
      <c r="J5303" s="1">
        <f t="shared" si="1563"/>
        <v>0.50621186084591208</v>
      </c>
      <c r="K5303">
        <f t="shared" si="1564"/>
        <v>0</v>
      </c>
      <c r="L5303">
        <f t="shared" si="1569"/>
        <v>1.1154456810159856</v>
      </c>
      <c r="M5303">
        <f t="shared" si="1574"/>
        <v>1.1154456810159856</v>
      </c>
      <c r="N5303">
        <f t="shared" si="1570"/>
        <v>4.5299046440094779</v>
      </c>
      <c r="O5303">
        <f t="shared" si="1565"/>
        <v>0.74787658853534345</v>
      </c>
      <c r="P5303">
        <f t="shared" si="1571"/>
        <v>77.16095439049694</v>
      </c>
      <c r="Q5303">
        <f t="shared" si="1575"/>
        <v>18.59539672238385</v>
      </c>
      <c r="R5303">
        <v>9.94</v>
      </c>
      <c r="S5303">
        <f t="shared" si="1566"/>
        <v>11.501962201650805</v>
      </c>
      <c r="T5303">
        <f>qten^((R5303-tbar)/10)*IF(R5303&gt;Ttorp,1,torpmult)</f>
        <v>0.1600739202686231</v>
      </c>
      <c r="U5303">
        <f>qtenq^((R5303-tbar)/10)*IF(R5303&gt;Ttorp,1,torpmult)</f>
        <v>0.13716649219740537</v>
      </c>
      <c r="V5303">
        <f t="shared" si="1567"/>
        <v>2.2125129784821236E-2</v>
      </c>
      <c r="W5303">
        <f t="shared" si="1568"/>
        <v>3.2474767933304421E-3</v>
      </c>
      <c r="X5303">
        <f t="shared" si="1579"/>
        <v>0.93078361436453705</v>
      </c>
      <c r="Y5303">
        <f t="shared" si="1579"/>
        <v>0.38656995946500072</v>
      </c>
      <c r="AK5303">
        <v>9.3851041666666628</v>
      </c>
    </row>
    <row r="5304" spans="4:37" x14ac:dyDescent="0.55000000000000004">
      <c r="D5304">
        <f t="shared" si="1572"/>
        <v>3.245392080525721</v>
      </c>
      <c r="E5304">
        <f t="shared" si="1561"/>
        <v>2.5661327523814843</v>
      </c>
      <c r="F5304" s="2">
        <f t="shared" si="1573"/>
        <v>42771</v>
      </c>
      <c r="G5304" s="1">
        <v>2017.1803652968038</v>
      </c>
      <c r="H5304" s="3">
        <v>47.12</v>
      </c>
      <c r="I5304" s="1" t="str">
        <f t="shared" si="1562"/>
        <v/>
      </c>
      <c r="J5304" s="1">
        <f t="shared" si="1563"/>
        <v>0.38969145266235972</v>
      </c>
      <c r="K5304">
        <f t="shared" si="1564"/>
        <v>0</v>
      </c>
      <c r="L5304">
        <f t="shared" si="1569"/>
        <v>1.1174946579708769</v>
      </c>
      <c r="M5304">
        <f t="shared" si="1574"/>
        <v>1.1174946579708769</v>
      </c>
      <c r="N5304">
        <f t="shared" si="1570"/>
        <v>4.5326766280293427</v>
      </c>
      <c r="O5304">
        <f t="shared" si="1565"/>
        <v>0.75409633492882588</v>
      </c>
      <c r="P5304">
        <f t="shared" si="1571"/>
        <v>77.164934473007193</v>
      </c>
      <c r="Q5304">
        <f t="shared" si="1575"/>
        <v>18.595716443419576</v>
      </c>
      <c r="R5304">
        <v>9.99</v>
      </c>
      <c r="S5304">
        <f t="shared" si="1566"/>
        <v>11.511086186200277</v>
      </c>
      <c r="T5304">
        <f>qten^((R5304-tbar)/10)*IF(R5304&gt;Ttorp,1,torpmult)</f>
        <v>0.16090012120768471</v>
      </c>
      <c r="U5304">
        <f>qtenq^((R5304-tbar)/10)*IF(R5304&gt;Ttorp,1,torpmult)</f>
        <v>0.13812056059998895</v>
      </c>
      <c r="V5304">
        <f t="shared" si="1567"/>
        <v>1.1807911882453358E-2</v>
      </c>
      <c r="W5304">
        <f t="shared" si="1568"/>
        <v>3.7232456185540951E-3</v>
      </c>
      <c r="X5304">
        <f t="shared" si="1579"/>
        <v>0.95290874414935833</v>
      </c>
      <c r="Y5304">
        <f t="shared" si="1579"/>
        <v>0.38981743625833115</v>
      </c>
      <c r="AK5304">
        <v>9.4991666666666674</v>
      </c>
    </row>
    <row r="5305" spans="4:37" x14ac:dyDescent="0.55000000000000004">
      <c r="D5305">
        <f t="shared" si="1572"/>
        <v>3.3638530567359166</v>
      </c>
      <c r="E5305">
        <f t="shared" si="1561"/>
        <v>4.4300018426276768</v>
      </c>
      <c r="F5305" s="2">
        <f t="shared" si="1573"/>
        <v>42772</v>
      </c>
      <c r="G5305" s="1">
        <v>2017.1831050228311</v>
      </c>
      <c r="H5305" s="3">
        <v>74.42</v>
      </c>
      <c r="I5305" s="1" t="str">
        <f t="shared" si="1562"/>
        <v/>
      </c>
      <c r="J5305" s="1">
        <f t="shared" si="1563"/>
        <v>0.22573354041921689</v>
      </c>
      <c r="K5305">
        <f t="shared" si="1564"/>
        <v>0</v>
      </c>
      <c r="L5305">
        <f t="shared" si="1569"/>
        <v>1.1195606753268463</v>
      </c>
      <c r="M5305">
        <f t="shared" si="1574"/>
        <v>1.1195606753268463</v>
      </c>
      <c r="N5305">
        <f t="shared" si="1570"/>
        <v>4.5354682367322203</v>
      </c>
      <c r="O5305">
        <f t="shared" si="1565"/>
        <v>0.74854724730343247</v>
      </c>
      <c r="P5305">
        <f t="shared" si="1571"/>
        <v>77.164478315745896</v>
      </c>
      <c r="Q5305">
        <f t="shared" si="1575"/>
        <v>18.595679800749096</v>
      </c>
      <c r="R5305">
        <v>9.93</v>
      </c>
      <c r="S5305">
        <f t="shared" si="1566"/>
        <v>11.521027696454018</v>
      </c>
      <c r="T5305">
        <f>qten^((R5305-tbar)/10)*IF(R5305&gt;Ttorp,1,torpmult)</f>
        <v>0.15990918987149072</v>
      </c>
      <c r="U5305">
        <f>qtenq^((R5305-tbar)/10)*IF(R5305&gt;Ttorp,1,torpmult)</f>
        <v>0.13697647080596137</v>
      </c>
      <c r="V5305">
        <f t="shared" si="1567"/>
        <v>-4.2347165347485713E-3</v>
      </c>
      <c r="W5305">
        <f t="shared" si="1568"/>
        <v>4.0004457578274762E-3</v>
      </c>
      <c r="X5305">
        <f t="shared" si="1579"/>
        <v>0.96471665603181167</v>
      </c>
      <c r="Y5305">
        <f t="shared" si="1579"/>
        <v>0.39354068187688523</v>
      </c>
      <c r="AK5305">
        <v>9.619270833333319</v>
      </c>
    </row>
    <row r="5306" spans="4:37" x14ac:dyDescent="0.55000000000000004">
      <c r="D5306">
        <f t="shared" si="1572"/>
        <v>3.5274677510623249</v>
      </c>
      <c r="E5306">
        <f t="shared" si="1561"/>
        <v>5</v>
      </c>
      <c r="F5306" s="2">
        <f t="shared" si="1573"/>
        <v>42773</v>
      </c>
      <c r="G5306" s="1">
        <v>2017.1858447488585</v>
      </c>
      <c r="H5306" s="3">
        <v>104.19</v>
      </c>
      <c r="I5306" s="1" t="str">
        <f t="shared" si="1562"/>
        <v/>
      </c>
      <c r="J5306" s="1">
        <f t="shared" si="1563"/>
        <v>0.12445637824691602</v>
      </c>
      <c r="K5306">
        <f t="shared" si="1564"/>
        <v>0</v>
      </c>
      <c r="L5306">
        <f t="shared" si="1569"/>
        <v>1.12161148970302</v>
      </c>
      <c r="M5306">
        <f t="shared" si="1574"/>
        <v>1.12161148970302</v>
      </c>
      <c r="N5306">
        <f t="shared" si="1570"/>
        <v>4.5382359086099928</v>
      </c>
      <c r="O5306">
        <f t="shared" si="1565"/>
        <v>0.42986145338698495</v>
      </c>
      <c r="P5306">
        <f t="shared" si="1571"/>
        <v>77.157725503312861</v>
      </c>
      <c r="Q5306">
        <f t="shared" si="1575"/>
        <v>18.595137336981107</v>
      </c>
      <c r="R5306">
        <v>9.84</v>
      </c>
      <c r="S5306">
        <f t="shared" si="1566"/>
        <v>11.5317837865289</v>
      </c>
      <c r="T5306">
        <f>qten^((R5306-tbar)/10)*IF(R5306&gt;Ttorp,1,torpmult)</f>
        <v>0.15843422390530998</v>
      </c>
      <c r="U5306">
        <f>qtenq^((R5306-tbar)/10)*IF(R5306&gt;Ttorp,1,torpmult)</f>
        <v>0.13527808056571439</v>
      </c>
      <c r="V5306">
        <f t="shared" si="1567"/>
        <v>-1.7836557478825101E-2</v>
      </c>
      <c r="W5306">
        <f t="shared" si="1568"/>
        <v>3.9535707062342863E-3</v>
      </c>
      <c r="X5306">
        <f t="shared" si="1579"/>
        <v>0.96048193949706306</v>
      </c>
      <c r="Y5306">
        <f t="shared" si="1579"/>
        <v>0.39754112763471272</v>
      </c>
      <c r="AK5306">
        <v>9.5230208333333302</v>
      </c>
    </row>
    <row r="5307" spans="4:37" x14ac:dyDescent="0.55000000000000004">
      <c r="D5307">
        <f t="shared" si="1572"/>
        <v>3.6747209759560926</v>
      </c>
      <c r="E5307">
        <f t="shared" si="1561"/>
        <v>5</v>
      </c>
      <c r="F5307" s="2">
        <f t="shared" si="1573"/>
        <v>42774</v>
      </c>
      <c r="G5307" s="1">
        <v>2017.1885844748858</v>
      </c>
      <c r="H5307" s="3">
        <v>82.66</v>
      </c>
      <c r="I5307" s="1" t="str">
        <f t="shared" si="1562"/>
        <v/>
      </c>
      <c r="J5307" s="1">
        <f t="shared" si="1563"/>
        <v>0.19143633116068981</v>
      </c>
      <c r="K5307">
        <f t="shared" si="1564"/>
        <v>0</v>
      </c>
      <c r="L5307">
        <f t="shared" si="1569"/>
        <v>1.1227891923150393</v>
      </c>
      <c r="M5307">
        <f t="shared" si="1574"/>
        <v>1.1227891923150393</v>
      </c>
      <c r="N5307">
        <f t="shared" si="1570"/>
        <v>4.5398237497843485</v>
      </c>
      <c r="O5307">
        <f t="shared" si="1565"/>
        <v>2.8941300920232824</v>
      </c>
      <c r="P5307">
        <f t="shared" si="1571"/>
        <v>77.147185139955084</v>
      </c>
      <c r="Q5307">
        <f t="shared" si="1575"/>
        <v>18.594290550183235</v>
      </c>
      <c r="R5307">
        <v>10.02</v>
      </c>
      <c r="S5307">
        <f t="shared" si="1566"/>
        <v>11.543351269163301</v>
      </c>
      <c r="T5307">
        <f>qten^((R5307-tbar)/10)*IF(R5307&gt;Ttorp,1,torpmult)</f>
        <v>0.64559154897338966</v>
      </c>
      <c r="U5307">
        <f>qtenq^((R5307-tbar)/10)*IF(R5307&gt;Ttorp,1,torpmult)</f>
        <v>0.55478473603392253</v>
      </c>
      <c r="V5307">
        <f t="shared" si="1567"/>
        <v>-6.8256905888867403E-3</v>
      </c>
      <c r="W5307">
        <f t="shared" si="1568"/>
        <v>3.6205024777488798E-3</v>
      </c>
      <c r="X5307">
        <f t="shared" si="1579"/>
        <v>0.942645382018238</v>
      </c>
      <c r="Y5307">
        <f t="shared" si="1579"/>
        <v>0.40149469834094703</v>
      </c>
      <c r="AK5307">
        <v>9.5562365591397782</v>
      </c>
    </row>
    <row r="5308" spans="4:37" x14ac:dyDescent="0.55000000000000004">
      <c r="D5308">
        <f t="shared" si="1572"/>
        <v>3.6805443241534817</v>
      </c>
      <c r="E5308">
        <f t="shared" si="1561"/>
        <v>3.7329544579299814</v>
      </c>
      <c r="F5308" s="2">
        <f t="shared" si="1573"/>
        <v>42775</v>
      </c>
      <c r="G5308" s="1">
        <v>2017.1913242009134</v>
      </c>
      <c r="H5308" s="3">
        <v>65.86</v>
      </c>
      <c r="I5308" s="1" t="str">
        <f t="shared" si="1562"/>
        <v/>
      </c>
      <c r="J5308" s="1">
        <f t="shared" si="1563"/>
        <v>0.26788432895978204</v>
      </c>
      <c r="K5308">
        <f t="shared" si="1564"/>
        <v>0</v>
      </c>
      <c r="L5308">
        <f t="shared" si="1569"/>
        <v>1.1307183158548291</v>
      </c>
      <c r="M5308">
        <f t="shared" si="1574"/>
        <v>1.1307183158548291</v>
      </c>
      <c r="N5308">
        <f t="shared" si="1570"/>
        <v>4.5504854181018688</v>
      </c>
      <c r="O5308">
        <f t="shared" si="1565"/>
        <v>3.1490461494559221</v>
      </c>
      <c r="P5308">
        <f t="shared" si="1571"/>
        <v>77.114733796454288</v>
      </c>
      <c r="Q5308">
        <f t="shared" si="1575"/>
        <v>18.591683004900524</v>
      </c>
      <c r="R5308">
        <v>10.24</v>
      </c>
      <c r="S5308">
        <f t="shared" si="1566"/>
        <v>11.55572671666517</v>
      </c>
      <c r="T5308">
        <f>qten^((R5308-tbar)/10)*IF(R5308&gt;Ttorp,1,torpmult)</f>
        <v>0.66038213101450105</v>
      </c>
      <c r="U5308">
        <f>qtenq^((R5308-tbar)/10)*IF(R5308&gt;Ttorp,1,torpmult)</f>
        <v>0.57196548660190383</v>
      </c>
      <c r="V5308">
        <f t="shared" si="1567"/>
        <v>1.7035919254060963E-3</v>
      </c>
      <c r="W5308">
        <f t="shared" si="1568"/>
        <v>3.5093606428737364E-3</v>
      </c>
      <c r="X5308">
        <f t="shared" si="1579"/>
        <v>0.93581969142935129</v>
      </c>
      <c r="Y5308">
        <f t="shared" si="1579"/>
        <v>0.4051152008186959</v>
      </c>
      <c r="AK5308">
        <v>9.6226041666666653</v>
      </c>
    </row>
    <row r="5309" spans="4:37" x14ac:dyDescent="0.55000000000000004">
      <c r="D5309">
        <f t="shared" si="1572"/>
        <v>3.8124898917381334</v>
      </c>
      <c r="E5309">
        <f t="shared" si="1561"/>
        <v>5</v>
      </c>
      <c r="F5309" s="2">
        <f t="shared" si="1573"/>
        <v>42776</v>
      </c>
      <c r="G5309" s="1">
        <v>2017.1940639269408</v>
      </c>
      <c r="H5309" s="3">
        <v>110.94</v>
      </c>
      <c r="I5309" s="1" t="str">
        <f t="shared" si="1562"/>
        <v/>
      </c>
      <c r="J5309" s="1">
        <f t="shared" si="1563"/>
        <v>0.10873951798539511</v>
      </c>
      <c r="K5309">
        <f t="shared" si="1564"/>
        <v>0</v>
      </c>
      <c r="L5309">
        <f t="shared" si="1569"/>
        <v>1.1393458395519687</v>
      </c>
      <c r="M5309">
        <f t="shared" si="1574"/>
        <v>1.1393458395519687</v>
      </c>
      <c r="N5309">
        <f t="shared" si="1570"/>
        <v>4.5620296992625766</v>
      </c>
      <c r="O5309">
        <f t="shared" si="1565"/>
        <v>1.5687312408502843</v>
      </c>
      <c r="P5309">
        <f t="shared" si="1571"/>
        <v>77.093993443634105</v>
      </c>
      <c r="Q5309">
        <f t="shared" si="1575"/>
        <v>18.590016083329395</v>
      </c>
      <c r="R5309">
        <v>10.26</v>
      </c>
      <c r="S5309">
        <f t="shared" si="1566"/>
        <v>11.568906461917097</v>
      </c>
      <c r="T5309">
        <f>qten^((R5309-tbar)/10)*IF(R5309&gt;Ttorp,1,torpmult)</f>
        <v>0.66174341666930725</v>
      </c>
      <c r="U5309">
        <f>qtenq^((R5309-tbar)/10)*IF(R5309&gt;Ttorp,1,torpmult)</f>
        <v>0.57355351211308259</v>
      </c>
      <c r="V5309">
        <f t="shared" si="1567"/>
        <v>-1.9544848955153273E-2</v>
      </c>
      <c r="W5309">
        <f t="shared" si="1568"/>
        <v>3.5759596486213442E-3</v>
      </c>
      <c r="X5309">
        <f t="shared" si="1579"/>
        <v>0.93752328335475743</v>
      </c>
      <c r="Y5309">
        <f t="shared" si="1579"/>
        <v>0.40862456146156961</v>
      </c>
      <c r="AK5309">
        <v>9.6982291666666658</v>
      </c>
    </row>
    <row r="5310" spans="4:37" x14ac:dyDescent="0.55000000000000004">
      <c r="D5310">
        <f t="shared" si="1572"/>
        <v>3.93124090256432</v>
      </c>
      <c r="E5310">
        <f t="shared" si="1561"/>
        <v>5</v>
      </c>
      <c r="F5310" s="2">
        <f t="shared" si="1573"/>
        <v>42777</v>
      </c>
      <c r="G5310" s="1">
        <v>2017.1968036529681</v>
      </c>
      <c r="H5310" s="3">
        <v>200.18</v>
      </c>
      <c r="I5310" s="1">
        <f t="shared" si="1562"/>
        <v>200.18</v>
      </c>
      <c r="J5310" s="1">
        <f t="shared" si="1563"/>
        <v>1.8249821131780409E-2</v>
      </c>
      <c r="K5310">
        <f t="shared" si="1564"/>
        <v>0</v>
      </c>
      <c r="L5310">
        <f t="shared" si="1569"/>
        <v>1.1436437333625173</v>
      </c>
      <c r="M5310">
        <f t="shared" si="1574"/>
        <v>1.1436437333625173</v>
      </c>
      <c r="N5310">
        <f t="shared" si="1570"/>
        <v>4.5677588688053801</v>
      </c>
      <c r="O5310">
        <f t="shared" si="1565"/>
        <v>-2.1377414381577808E-2</v>
      </c>
      <c r="P5310">
        <f t="shared" si="1571"/>
        <v>77.047792366284298</v>
      </c>
      <c r="Q5310">
        <f t="shared" si="1575"/>
        <v>18.586301784458204</v>
      </c>
      <c r="R5310">
        <v>10.4</v>
      </c>
      <c r="S5310">
        <f t="shared" si="1566"/>
        <v>11.582886599478655</v>
      </c>
      <c r="T5310">
        <f>qten^((R5310-tbar)/10)*IF(R5310&gt;Ttorp,1,torpmult)</f>
        <v>0.67135131182878993</v>
      </c>
      <c r="U5310">
        <f>qtenq^((R5310-tbar)/10)*IF(R5310&gt;Ttorp,1,torpmult)</f>
        <v>0.58479383202597379</v>
      </c>
      <c r="V5310">
        <f t="shared" si="1567"/>
        <v>-4.7244159236183358E-2</v>
      </c>
      <c r="W5310">
        <f t="shared" si="1568"/>
        <v>3.1883209850189359E-3</v>
      </c>
      <c r="X5310">
        <f t="shared" si="1579"/>
        <v>0.91797843439960414</v>
      </c>
      <c r="Y5310">
        <f t="shared" si="1579"/>
        <v>0.41220052111019095</v>
      </c>
      <c r="AK5310">
        <v>9.2915625000000013</v>
      </c>
    </row>
    <row r="5311" spans="4:37" x14ac:dyDescent="0.55000000000000004">
      <c r="D5311">
        <f t="shared" si="1572"/>
        <v>4.0381168123078881</v>
      </c>
      <c r="E5311">
        <f t="shared" si="1561"/>
        <v>5</v>
      </c>
      <c r="F5311" s="2">
        <f t="shared" si="1573"/>
        <v>42778</v>
      </c>
      <c r="G5311" s="1">
        <v>2017.1995433789955</v>
      </c>
      <c r="H5311" s="3">
        <v>242.53</v>
      </c>
      <c r="I5311" s="1">
        <f t="shared" si="1562"/>
        <v>242.53</v>
      </c>
      <c r="J5311" s="1">
        <f t="shared" si="1563"/>
        <v>7.8236819315224155E-3</v>
      </c>
      <c r="K5311">
        <f t="shared" si="1564"/>
        <v>0</v>
      </c>
      <c r="L5311">
        <f t="shared" si="1569"/>
        <v>1.1435851651039377</v>
      </c>
      <c r="M5311">
        <f t="shared" si="1574"/>
        <v>1.1435851651039377</v>
      </c>
      <c r="N5311">
        <f t="shared" si="1570"/>
        <v>4.5676808928175436</v>
      </c>
      <c r="O5311">
        <f t="shared" si="1565"/>
        <v>-0.20708866323824329</v>
      </c>
      <c r="P5311">
        <f t="shared" si="1571"/>
        <v>76.986287237392716</v>
      </c>
      <c r="Q5311">
        <f t="shared" si="1575"/>
        <v>18.581354823750647</v>
      </c>
      <c r="R5311">
        <v>10.3</v>
      </c>
      <c r="S5311">
        <f t="shared" si="1566"/>
        <v>11.597662986734969</v>
      </c>
      <c r="T5311">
        <f>qten^((R5311-tbar)/10)*IF(R5311&gt;Ttorp,1,torpmult)</f>
        <v>0.66447441206483171</v>
      </c>
      <c r="U5311">
        <f>qtenq^((R5311-tbar)/10)*IF(R5311&gt;Ttorp,1,torpmult)</f>
        <v>0.57674280253001131</v>
      </c>
      <c r="V5311">
        <f t="shared" si="1567"/>
        <v>-5.2455144314986046E-2</v>
      </c>
      <c r="W5311">
        <f t="shared" si="1568"/>
        <v>2.1924980374943559E-3</v>
      </c>
      <c r="X5311">
        <f t="shared" si="1579"/>
        <v>0.87073427516342083</v>
      </c>
      <c r="Y5311">
        <f t="shared" si="1579"/>
        <v>0.41538884209520988</v>
      </c>
      <c r="AK5311">
        <v>8.7305208333333404</v>
      </c>
    </row>
    <row r="5312" spans="4:37" x14ac:dyDescent="0.55000000000000004">
      <c r="D5312">
        <f t="shared" si="1572"/>
        <v>4.1343051310770988</v>
      </c>
      <c r="E5312">
        <f t="shared" si="1561"/>
        <v>5</v>
      </c>
      <c r="F5312" s="2">
        <f t="shared" si="1573"/>
        <v>42779</v>
      </c>
      <c r="G5312" s="1">
        <v>2017.2022831050228</v>
      </c>
      <c r="H5312" s="3">
        <v>316.77999999999997</v>
      </c>
      <c r="I5312" s="1">
        <f t="shared" si="1562"/>
        <v>316.77999999999997</v>
      </c>
      <c r="J5312" s="1">
        <f t="shared" si="1563"/>
        <v>1.7720822701980245E-3</v>
      </c>
      <c r="K5312">
        <f t="shared" si="1564"/>
        <v>0</v>
      </c>
      <c r="L5312">
        <f t="shared" si="1569"/>
        <v>1.143017798903285</v>
      </c>
      <c r="M5312">
        <f t="shared" si="1574"/>
        <v>1.143017798903285</v>
      </c>
      <c r="N5312">
        <f t="shared" si="1570"/>
        <v>4.5669253809611439</v>
      </c>
      <c r="O5312">
        <f t="shared" si="1565"/>
        <v>-0.3061623802167478</v>
      </c>
      <c r="P5312">
        <f t="shared" si="1571"/>
        <v>76.923775474494605</v>
      </c>
      <c r="Q5312">
        <f t="shared" si="1575"/>
        <v>18.57632419722021</v>
      </c>
      <c r="R5312">
        <v>10.039999999999999</v>
      </c>
      <c r="S5312">
        <f t="shared" si="1566"/>
        <v>11.613231245120474</v>
      </c>
      <c r="T5312">
        <f>qten^((R5312-tbar)/10)*IF(R5312&gt;Ttorp,1,torpmult)</f>
        <v>0.64692234590626774</v>
      </c>
      <c r="U5312">
        <f>qtenq^((R5312-tbar)/10)*IF(R5312&gt;Ttorp,1,torpmult)</f>
        <v>0.55632506029241702</v>
      </c>
      <c r="V5312">
        <f t="shared" si="1567"/>
        <v>-6.0092647721815828E-2</v>
      </c>
      <c r="W5312">
        <f t="shared" si="1568"/>
        <v>1.0650473899321486E-3</v>
      </c>
      <c r="X5312">
        <f t="shared" si="1579"/>
        <v>0.81827913084843473</v>
      </c>
      <c r="Y5312">
        <f t="shared" si="1579"/>
        <v>0.4175813401327042</v>
      </c>
      <c r="AK5312">
        <v>8.3503125000000047</v>
      </c>
    </row>
    <row r="5313" spans="4:37" x14ac:dyDescent="0.55000000000000004">
      <c r="D5313">
        <f t="shared" si="1572"/>
        <v>4.2208746179693897</v>
      </c>
      <c r="E5313">
        <f t="shared" si="1561"/>
        <v>5</v>
      </c>
      <c r="F5313" s="2">
        <f t="shared" si="1573"/>
        <v>42780</v>
      </c>
      <c r="G5313" s="1">
        <v>2017.2050228310502</v>
      </c>
      <c r="H5313" s="3">
        <v>758.82</v>
      </c>
      <c r="I5313" s="1">
        <f t="shared" si="1562"/>
        <v>758.82</v>
      </c>
      <c r="J5313" s="1">
        <f t="shared" si="1563"/>
        <v>2.5643259356260406E-7</v>
      </c>
      <c r="K5313">
        <f t="shared" si="1564"/>
        <v>0</v>
      </c>
      <c r="L5313">
        <f t="shared" si="1569"/>
        <v>1.1421789978615953</v>
      </c>
      <c r="M5313">
        <f t="shared" si="1574"/>
        <v>1.1421789978615953</v>
      </c>
      <c r="N5313">
        <f t="shared" si="1570"/>
        <v>4.5658079649380587</v>
      </c>
      <c r="O5313">
        <f t="shared" si="1565"/>
        <v>-0.33584965403637984</v>
      </c>
      <c r="P5313">
        <f t="shared" si="1571"/>
        <v>76.86201581675509</v>
      </c>
      <c r="Q5313">
        <f t="shared" si="1575"/>
        <v>18.571351419127907</v>
      </c>
      <c r="R5313">
        <v>10.029999999999999</v>
      </c>
      <c r="S5313">
        <f t="shared" si="1566"/>
        <v>11.629586761425738</v>
      </c>
      <c r="T5313">
        <f>qten^((R5313-tbar)/10)*IF(R5313&gt;Ttorp,1,torpmult)</f>
        <v>0.64625660488626835</v>
      </c>
      <c r="U5313">
        <f>qtenq^((R5313-tbar)/10)*IF(R5313&gt;Ttorp,1,torpmult)</f>
        <v>0.55555436432754679</v>
      </c>
      <c r="V5313">
        <f t="shared" si="1567"/>
        <v>-7.9609214610903964E-2</v>
      </c>
      <c r="W5313">
        <f t="shared" si="1568"/>
        <v>-2.404298249739853E-4</v>
      </c>
      <c r="X5313">
        <f t="shared" si="1579"/>
        <v>0.75818648312661896</v>
      </c>
      <c r="Y5313">
        <f t="shared" si="1579"/>
        <v>0.41864638752263633</v>
      </c>
      <c r="AK5313">
        <v>8.4525000000000041</v>
      </c>
    </row>
    <row r="5314" spans="4:37" x14ac:dyDescent="0.55000000000000004">
      <c r="D5314">
        <f t="shared" si="1572"/>
        <v>4.2987871561724509</v>
      </c>
      <c r="E5314">
        <f t="shared" si="1561"/>
        <v>5</v>
      </c>
      <c r="F5314" s="2">
        <f t="shared" si="1573"/>
        <v>42781</v>
      </c>
      <c r="G5314" s="1">
        <v>2017.2077625570778</v>
      </c>
      <c r="H5314" s="3">
        <v>578.32000000000005</v>
      </c>
      <c r="I5314" s="1">
        <f t="shared" si="1562"/>
        <v>578.32000000000005</v>
      </c>
      <c r="J5314" s="1">
        <f t="shared" si="1563"/>
        <v>9.4793007970771302E-6</v>
      </c>
      <c r="K5314">
        <f t="shared" si="1564"/>
        <v>0</v>
      </c>
      <c r="L5314">
        <f t="shared" si="1569"/>
        <v>1.1412588618231394</v>
      </c>
      <c r="M5314">
        <f t="shared" si="1574"/>
        <v>1.1412588618231394</v>
      </c>
      <c r="N5314">
        <f t="shared" si="1570"/>
        <v>4.5645815683998547</v>
      </c>
      <c r="O5314">
        <f t="shared" si="1565"/>
        <v>-8.342494892059274E-2</v>
      </c>
      <c r="P5314">
        <f t="shared" si="1571"/>
        <v>76.800095236269584</v>
      </c>
      <c r="Q5314">
        <f t="shared" si="1575"/>
        <v>18.566363008885531</v>
      </c>
      <c r="R5314">
        <v>9.98</v>
      </c>
      <c r="S5314">
        <f t="shared" si="1566"/>
        <v>11.646724689160155</v>
      </c>
      <c r="T5314">
        <f>qten^((R5314-tbar)/10)*IF(R5314&gt;Ttorp,1,torpmult)</f>
        <v>0.16073454057580722</v>
      </c>
      <c r="U5314">
        <f>qtenq^((R5314-tbar)/10)*IF(R5314&gt;Ttorp,1,torpmult)</f>
        <v>0.13792921750524492</v>
      </c>
      <c r="V5314">
        <f t="shared" si="1567"/>
        <v>-6.6204508419242053E-2</v>
      </c>
      <c r="W5314">
        <f t="shared" si="1568"/>
        <v>-1.9723581688370559E-3</v>
      </c>
      <c r="X5314">
        <f t="shared" si="1579"/>
        <v>0.67857726851571498</v>
      </c>
      <c r="Y5314">
        <f t="shared" si="1579"/>
        <v>0.41840595769766237</v>
      </c>
      <c r="AK5314">
        <v>8.7011458333333298</v>
      </c>
    </row>
    <row r="5315" spans="4:37" x14ac:dyDescent="0.55000000000000004">
      <c r="D5315">
        <f t="shared" si="1572"/>
        <v>4.3689084405552059</v>
      </c>
      <c r="E5315">
        <f t="shared" si="1561"/>
        <v>5</v>
      </c>
      <c r="F5315" s="2">
        <f t="shared" si="1573"/>
        <v>42782</v>
      </c>
      <c r="G5315" s="1">
        <v>2017.2105022831051</v>
      </c>
      <c r="H5315" s="3">
        <v>484.23</v>
      </c>
      <c r="I5315" s="1">
        <f t="shared" si="1562"/>
        <v>484.23</v>
      </c>
      <c r="J5315" s="1">
        <f t="shared" si="1563"/>
        <v>6.2234565321865845E-5</v>
      </c>
      <c r="K5315">
        <f t="shared" si="1564"/>
        <v>0</v>
      </c>
      <c r="L5315">
        <f t="shared" si="1569"/>
        <v>1.1410303003192475</v>
      </c>
      <c r="M5315">
        <f t="shared" si="1574"/>
        <v>1.1410303003192475</v>
      </c>
      <c r="N5315">
        <f t="shared" si="1570"/>
        <v>4.5642768296832639</v>
      </c>
      <c r="O5315">
        <f t="shared" si="1565"/>
        <v>-8.1575200892434654E-2</v>
      </c>
      <c r="P5315">
        <f t="shared" si="1571"/>
        <v>76.784707340412027</v>
      </c>
      <c r="Q5315">
        <f t="shared" si="1575"/>
        <v>18.565122922126392</v>
      </c>
      <c r="R5315">
        <v>9.7899999999999991</v>
      </c>
      <c r="S5315">
        <f t="shared" si="1566"/>
        <v>11.664639949984178</v>
      </c>
      <c r="T5315">
        <f>qten^((R5315-tbar)/10)*IF(R5315&gt;Ttorp,1,torpmult)</f>
        <v>0.15762068502424781</v>
      </c>
      <c r="U5315">
        <f>qtenq^((R5315-tbar)/10)*IF(R5315&gt;Ttorp,1,torpmult)</f>
        <v>0.13434364660693765</v>
      </c>
      <c r="V5315">
        <f t="shared" si="1567"/>
        <v>-5.4080661561905344E-2</v>
      </c>
      <c r="W5315">
        <f t="shared" si="1568"/>
        <v>-3.3966891586534563E-3</v>
      </c>
      <c r="X5315">
        <f t="shared" si="1579"/>
        <v>0.6123727600964729</v>
      </c>
      <c r="Y5315">
        <f t="shared" si="1579"/>
        <v>0.4164335995288253</v>
      </c>
      <c r="AK5315">
        <v>9.0723958333333368</v>
      </c>
    </row>
    <row r="5316" spans="4:37" x14ac:dyDescent="0.55000000000000004">
      <c r="D5316">
        <f t="shared" si="1572"/>
        <v>4.4320175964996853</v>
      </c>
      <c r="E5316">
        <f t="shared" ref="E5316:E5379" si="1580">MIN(1/J5316,ftmax)</f>
        <v>5</v>
      </c>
      <c r="F5316" s="2">
        <f t="shared" si="1573"/>
        <v>42783</v>
      </c>
      <c r="G5316" s="1">
        <v>2017.2132420091325</v>
      </c>
      <c r="H5316" s="3">
        <v>321.79000000000002</v>
      </c>
      <c r="I5316" s="1">
        <f t="shared" ref="I5316:I5379" si="1581">IF(H5316&gt;cutoff,H5316,"")</f>
        <v>321.79000000000002</v>
      </c>
      <c r="J5316" s="1">
        <f t="shared" ref="J5316:J5379" si="1582">MIN(1,EXP(-H5316/turbh))</f>
        <v>1.6031256887108869E-3</v>
      </c>
      <c r="K5316">
        <f t="shared" ref="K5316:K5379" si="1583">IF(INT((G5316-INT(G5316))*365)=spawnday,1,0)</f>
        <v>0</v>
      </c>
      <c r="L5316">
        <f t="shared" si="1569"/>
        <v>1.1408068066181722</v>
      </c>
      <c r="M5316">
        <f t="shared" si="1574"/>
        <v>1.1408068066181722</v>
      </c>
      <c r="N5316">
        <f t="shared" si="1570"/>
        <v>4.5639788084621857</v>
      </c>
      <c r="O5316">
        <f t="shared" ref="O5316:O5379" si="1584">(E5316*U5316*J5316*hh*L5316^(2/3)-T5316*mm*L5316)</f>
        <v>-7.6114585329210102E-2</v>
      </c>
      <c r="P5316">
        <f t="shared" si="1571"/>
        <v>76.769622541481212</v>
      </c>
      <c r="Q5316">
        <f t="shared" si="1575"/>
        <v>18.563907100654774</v>
      </c>
      <c r="R5316">
        <v>9.91</v>
      </c>
      <c r="S5316">
        <f t="shared" ref="S5316:S5379" si="1585">tbar+tamp*SIN(2*PI()*G5316+tshift)</f>
        <v>11.683327235217371</v>
      </c>
      <c r="T5316">
        <f>qten^((R5316-tbar)/10)*IF(R5316&gt;Ttorp,1,torpmult)</f>
        <v>0.15958023746975869</v>
      </c>
      <c r="U5316">
        <f>qtenq^((R5316-tbar)/10)*IF(R5316&gt;Ttorp,1,torpmult)</f>
        <v>0.1365972173876191</v>
      </c>
      <c r="V5316">
        <f t="shared" ref="V5316:V5379" si="1586">GA*MIN(1,EXP(-H5316/turbA))-mA*X5316-aB*X5316*Y5316</f>
        <v>-3.2124928577870054E-2</v>
      </c>
      <c r="W5316">
        <f t="shared" ref="W5316:W5379" si="1587">eB*aB*X5316*Y5316-zB*Y5316</f>
        <v>-4.530523754741415E-3</v>
      </c>
      <c r="X5316">
        <f t="shared" si="1579"/>
        <v>0.55829209853456752</v>
      </c>
      <c r="Y5316">
        <f t="shared" si="1579"/>
        <v>0.41303691037017187</v>
      </c>
      <c r="AK5316">
        <v>8.9994791666666654</v>
      </c>
    </row>
    <row r="5317" spans="4:37" x14ac:dyDescent="0.55000000000000004">
      <c r="D5317">
        <f t="shared" si="1572"/>
        <v>4.4888158368497173</v>
      </c>
      <c r="E5317">
        <f t="shared" si="1580"/>
        <v>5</v>
      </c>
      <c r="F5317" s="2">
        <f t="shared" si="1573"/>
        <v>42784</v>
      </c>
      <c r="G5317" s="1">
        <v>2017.2159817351599</v>
      </c>
      <c r="H5317" s="3">
        <v>282.02999999999997</v>
      </c>
      <c r="I5317" s="1">
        <f t="shared" si="1581"/>
        <v>282.02999999999997</v>
      </c>
      <c r="J5317" s="1">
        <f t="shared" si="1582"/>
        <v>3.5507373245660598E-3</v>
      </c>
      <c r="K5317">
        <f t="shared" si="1583"/>
        <v>0</v>
      </c>
      <c r="L5317">
        <f t="shared" ref="L5317:L5380" si="1588">IF(K5317=1,wrec,L5316+O5316/365)</f>
        <v>1.1405982735076812</v>
      </c>
      <c r="M5317">
        <f t="shared" si="1574"/>
        <v>1.1405982735076812</v>
      </c>
      <c r="N5317">
        <f t="shared" ref="N5317:N5380" si="1589">(L5317/0.012)^(1/3)</f>
        <v>4.5637007015737181</v>
      </c>
      <c r="O5317">
        <f t="shared" si="1584"/>
        <v>-6.8458403093215256E-2</v>
      </c>
      <c r="P5317">
        <f t="shared" ref="P5317:P5380" si="1590">P5316+(J5316*U5316*hh*P5316^(2/3)-T5316*mm*P5316)/365</f>
        <v>76.754411757423227</v>
      </c>
      <c r="Q5317">
        <f t="shared" si="1575"/>
        <v>18.562680963613584</v>
      </c>
      <c r="R5317">
        <v>9.99</v>
      </c>
      <c r="S5317">
        <f t="shared" si="1585"/>
        <v>11.702781007415663</v>
      </c>
      <c r="T5317">
        <f>qten^((R5317-tbar)/10)*IF(R5317&gt;Ttorp,1,torpmult)</f>
        <v>0.16090012120768471</v>
      </c>
      <c r="U5317">
        <f>qtenq^((R5317-tbar)/10)*IF(R5317&gt;Ttorp,1,torpmult)</f>
        <v>0.13812056059998895</v>
      </c>
      <c r="V5317">
        <f t="shared" si="1586"/>
        <v>-2.2073949905238525E-2</v>
      </c>
      <c r="W5317">
        <f t="shared" si="1587"/>
        <v>-5.1632376981739867E-3</v>
      </c>
      <c r="X5317">
        <f t="shared" si="1579"/>
        <v>0.52616716995669743</v>
      </c>
      <c r="Y5317">
        <f t="shared" si="1579"/>
        <v>0.40850638661543048</v>
      </c>
      <c r="AK5317">
        <v>8.8044791666666722</v>
      </c>
    </row>
    <row r="5318" spans="4:37" x14ac:dyDescent="0.55000000000000004">
      <c r="D5318">
        <f t="shared" ref="D5318:D5381" si="1591">0.9*D5317+0.1*E5318</f>
        <v>4.5399342531647457</v>
      </c>
      <c r="E5318">
        <f t="shared" si="1580"/>
        <v>5</v>
      </c>
      <c r="F5318" s="2">
        <f t="shared" ref="F5318:F5381" si="1592">F5317+1</f>
        <v>42785</v>
      </c>
      <c r="G5318" s="1">
        <v>2017.2187214611872</v>
      </c>
      <c r="H5318" s="3">
        <v>230.98</v>
      </c>
      <c r="I5318" s="1">
        <f t="shared" si="1581"/>
        <v>230.98</v>
      </c>
      <c r="J5318" s="1">
        <f t="shared" si="1582"/>
        <v>9.856737967940522E-3</v>
      </c>
      <c r="K5318">
        <f t="shared" si="1583"/>
        <v>0</v>
      </c>
      <c r="L5318">
        <f t="shared" si="1588"/>
        <v>1.1404107162389325</v>
      </c>
      <c r="M5318">
        <f t="shared" ref="M5318:M5381" si="1593">IF(K5319=1,"",L5318)</f>
        <v>1.1404107162389325</v>
      </c>
      <c r="N5318">
        <f t="shared" si="1589"/>
        <v>4.5634505398295921</v>
      </c>
      <c r="O5318">
        <f t="shared" si="1584"/>
        <v>-0.1671488674005577</v>
      </c>
      <c r="P5318">
        <f t="shared" si="1590"/>
        <v>76.739153190180502</v>
      </c>
      <c r="Q5318">
        <f t="shared" ref="Q5318:Q5381" si="1594">(P5318/0.012)^(1/3)</f>
        <v>18.561450812015426</v>
      </c>
      <c r="R5318">
        <v>10.01</v>
      </c>
      <c r="S5318">
        <f t="shared" si="1585"/>
        <v>11.722995502008684</v>
      </c>
      <c r="T5318">
        <f>qten^((R5318-tbar)/10)*IF(R5318&gt;Ttorp,1,torpmult)</f>
        <v>0.64492717746259509</v>
      </c>
      <c r="U5318">
        <f>qtenq^((R5318-tbar)/10)*IF(R5318&gt;Ttorp,1,torpmult)</f>
        <v>0.55401617393246294</v>
      </c>
      <c r="V5318">
        <f t="shared" si="1586"/>
        <v>-9.2636859483502913E-3</v>
      </c>
      <c r="W5318">
        <f t="shared" si="1587"/>
        <v>-5.5609535270737219E-3</v>
      </c>
      <c r="X5318">
        <f t="shared" ref="X5318:Y5333" si="1595">MAX(0.0000000001,X5317+V5317)</f>
        <v>0.50409322005145896</v>
      </c>
      <c r="Y5318">
        <f t="shared" si="1595"/>
        <v>0.40334314891725648</v>
      </c>
      <c r="AK5318">
        <v>9.0033333333333356</v>
      </c>
    </row>
    <row r="5319" spans="4:37" x14ac:dyDescent="0.55000000000000004">
      <c r="D5319">
        <f t="shared" si="1591"/>
        <v>4.5859408278482716</v>
      </c>
      <c r="E5319">
        <f t="shared" si="1580"/>
        <v>5</v>
      </c>
      <c r="F5319" s="2">
        <f t="shared" si="1592"/>
        <v>42786</v>
      </c>
      <c r="G5319" s="1">
        <v>2017.2214611872148</v>
      </c>
      <c r="H5319" s="3">
        <v>150.44</v>
      </c>
      <c r="I5319" s="1" t="str">
        <f t="shared" si="1581"/>
        <v/>
      </c>
      <c r="J5319" s="1">
        <f t="shared" si="1582"/>
        <v>4.9350864279183691E-2</v>
      </c>
      <c r="K5319">
        <f t="shared" si="1583"/>
        <v>0</v>
      </c>
      <c r="L5319">
        <f t="shared" si="1588"/>
        <v>1.1399527741364652</v>
      </c>
      <c r="M5319">
        <f t="shared" si="1593"/>
        <v>1.1399527741364652</v>
      </c>
      <c r="N5319">
        <f t="shared" si="1589"/>
        <v>4.5628396266171256</v>
      </c>
      <c r="O5319">
        <f t="shared" si="1584"/>
        <v>0.12535903232524909</v>
      </c>
      <c r="P5319">
        <f t="shared" si="1590"/>
        <v>76.678977091867623</v>
      </c>
      <c r="Q5319">
        <f t="shared" si="1594"/>
        <v>18.556597801400461</v>
      </c>
      <c r="R5319">
        <v>9.98</v>
      </c>
      <c r="S5319">
        <f t="shared" si="1585"/>
        <v>11.743964729003407</v>
      </c>
      <c r="T5319">
        <f>qten^((R5319-tbar)/10)*IF(R5319&gt;Ttorp,1,torpmult)</f>
        <v>0.16073454057580722</v>
      </c>
      <c r="U5319">
        <f>qtenq^((R5319-tbar)/10)*IF(R5319&gt;Ttorp,1,torpmult)</f>
        <v>0.13792921750524492</v>
      </c>
      <c r="V5319">
        <f t="shared" si="1586"/>
        <v>1.4296754557523116E-2</v>
      </c>
      <c r="W5319">
        <f t="shared" si="1587"/>
        <v>-5.675900137796645E-3</v>
      </c>
      <c r="X5319">
        <f t="shared" si="1595"/>
        <v>0.49482953410310865</v>
      </c>
      <c r="Y5319">
        <f t="shared" si="1595"/>
        <v>0.39778219539018278</v>
      </c>
      <c r="AK5319">
        <v>9.2125000000000039</v>
      </c>
    </row>
    <row r="5320" spans="4:37" x14ac:dyDescent="0.55000000000000004">
      <c r="D5320">
        <f t="shared" si="1591"/>
        <v>4.6273467450634449</v>
      </c>
      <c r="E5320">
        <f t="shared" si="1580"/>
        <v>5</v>
      </c>
      <c r="F5320" s="2">
        <f t="shared" si="1592"/>
        <v>42787</v>
      </c>
      <c r="G5320" s="1">
        <v>2017.2242009132422</v>
      </c>
      <c r="H5320" s="3">
        <v>111.66</v>
      </c>
      <c r="I5320" s="1" t="str">
        <f t="shared" si="1581"/>
        <v/>
      </c>
      <c r="J5320" s="1">
        <f t="shared" si="1582"/>
        <v>0.1071848891181436</v>
      </c>
      <c r="K5320">
        <f t="shared" si="1583"/>
        <v>0</v>
      </c>
      <c r="L5320">
        <f t="shared" si="1588"/>
        <v>1.140296223540096</v>
      </c>
      <c r="M5320">
        <f t="shared" si="1593"/>
        <v>1.140296223540096</v>
      </c>
      <c r="N5320">
        <f t="shared" si="1589"/>
        <v>4.5632978172923302</v>
      </c>
      <c r="O5320">
        <f t="shared" si="1584"/>
        <v>1.513049728811604</v>
      </c>
      <c r="P5320">
        <f t="shared" si="1590"/>
        <v>76.665504770371058</v>
      </c>
      <c r="Q5320">
        <f t="shared" si="1594"/>
        <v>18.55551095376687</v>
      </c>
      <c r="R5320">
        <v>10.130000000000001</v>
      </c>
      <c r="S5320">
        <f t="shared" si="1585"/>
        <v>11.765682474762983</v>
      </c>
      <c r="T5320">
        <f>qten^((R5320-tbar)/10)*IF(R5320&gt;Ttorp,1,torpmult)</f>
        <v>0.65294496159783622</v>
      </c>
      <c r="U5320">
        <f>qtenq^((R5320-tbar)/10)*IF(R5320&gt;Ttorp,1,torpmult)</f>
        <v>0.56330961424863968</v>
      </c>
      <c r="V5320">
        <f t="shared" si="1586"/>
        <v>2.7485868465892509E-2</v>
      </c>
      <c r="W5320">
        <f t="shared" si="1587"/>
        <v>-5.3034074212549472E-3</v>
      </c>
      <c r="X5320">
        <f t="shared" si="1595"/>
        <v>0.50912628866063181</v>
      </c>
      <c r="Y5320">
        <f t="shared" si="1595"/>
        <v>0.39210629525238616</v>
      </c>
      <c r="AK5320">
        <v>9.3644791666666602</v>
      </c>
    </row>
    <row r="5321" spans="4:37" x14ac:dyDescent="0.55000000000000004">
      <c r="D5321">
        <f t="shared" si="1591"/>
        <v>4.6646120705571006</v>
      </c>
      <c r="E5321">
        <f t="shared" si="1580"/>
        <v>5</v>
      </c>
      <c r="F5321" s="2">
        <f t="shared" si="1592"/>
        <v>42788</v>
      </c>
      <c r="G5321" s="1">
        <v>2017.2269406392695</v>
      </c>
      <c r="H5321" s="3">
        <v>83.08</v>
      </c>
      <c r="I5321" s="1" t="str">
        <f t="shared" si="1581"/>
        <v/>
      </c>
      <c r="J5321" s="1">
        <f t="shared" si="1582"/>
        <v>0.18983500098150299</v>
      </c>
      <c r="K5321">
        <f t="shared" si="1583"/>
        <v>0</v>
      </c>
      <c r="L5321">
        <f t="shared" si="1588"/>
        <v>1.1444415652628674</v>
      </c>
      <c r="M5321">
        <f t="shared" si="1593"/>
        <v>1.1444415652628674</v>
      </c>
      <c r="N5321">
        <f t="shared" si="1589"/>
        <v>4.5688208127514125</v>
      </c>
      <c r="O5321">
        <f t="shared" si="1584"/>
        <v>3.0373853004225477</v>
      </c>
      <c r="P5321">
        <f t="shared" si="1590"/>
        <v>76.619880640654458</v>
      </c>
      <c r="Q5321">
        <f t="shared" si="1594"/>
        <v>18.551829389149898</v>
      </c>
      <c r="R5321">
        <v>10.34</v>
      </c>
      <c r="S5321">
        <f t="shared" si="1585"/>
        <v>11.788142303852812</v>
      </c>
      <c r="T5321">
        <f>qten^((R5321-tbar)/10)*IF(R5321&gt;Ttorp,1,torpmult)</f>
        <v>0.66721667819711361</v>
      </c>
      <c r="U5321">
        <f>qtenq^((R5321-tbar)/10)*IF(R5321&gt;Ttorp,1,torpmult)</f>
        <v>0.57994982725271726</v>
      </c>
      <c r="V5321">
        <f t="shared" si="1586"/>
        <v>3.7442974987233771E-2</v>
      </c>
      <c r="W5321">
        <f t="shared" si="1587"/>
        <v>-4.6788326481099658E-3</v>
      </c>
      <c r="X5321">
        <f t="shared" si="1595"/>
        <v>0.53661215712652433</v>
      </c>
      <c r="Y5321">
        <f t="shared" si="1595"/>
        <v>0.3868028878311312</v>
      </c>
      <c r="AK5321">
        <v>9.2185416666666704</v>
      </c>
    </row>
    <row r="5322" spans="4:37" x14ac:dyDescent="0.55000000000000004">
      <c r="D5322">
        <f t="shared" si="1591"/>
        <v>4.6944457036930007</v>
      </c>
      <c r="E5322">
        <f t="shared" si="1580"/>
        <v>4.9629484019160994</v>
      </c>
      <c r="F5322" s="2">
        <f t="shared" si="1592"/>
        <v>42789</v>
      </c>
      <c r="G5322" s="1">
        <v>2017.2296803652969</v>
      </c>
      <c r="H5322" s="3">
        <v>80.099999999999994</v>
      </c>
      <c r="I5322" s="1" t="str">
        <f t="shared" si="1581"/>
        <v/>
      </c>
      <c r="J5322" s="1">
        <f t="shared" si="1582"/>
        <v>0.20149312848264131</v>
      </c>
      <c r="K5322">
        <f t="shared" si="1583"/>
        <v>0</v>
      </c>
      <c r="L5322">
        <f t="shared" si="1588"/>
        <v>1.152763168825669</v>
      </c>
      <c r="M5322">
        <f t="shared" si="1593"/>
        <v>1.152763168825669</v>
      </c>
      <c r="N5322">
        <f t="shared" si="1589"/>
        <v>4.5798678699596316</v>
      </c>
      <c r="O5322">
        <f t="shared" si="1584"/>
        <v>0.76463846708010508</v>
      </c>
      <c r="P5322">
        <f t="shared" si="1590"/>
        <v>76.586733161620046</v>
      </c>
      <c r="Q5322">
        <f t="shared" si="1594"/>
        <v>18.549153690746433</v>
      </c>
      <c r="R5322">
        <v>9.9499999999999993</v>
      </c>
      <c r="S5322">
        <f t="shared" si="1585"/>
        <v>11.811337560943304</v>
      </c>
      <c r="T5322">
        <f>qten^((R5322-tbar)/10)*IF(R5322&gt;Ttorp,1,torpmult)</f>
        <v>0.16023882036271758</v>
      </c>
      <c r="U5322">
        <f>qtenq^((R5322-tbar)/10)*IF(R5322&gt;Ttorp,1,torpmult)</f>
        <v>0.13735677719710995</v>
      </c>
      <c r="V5322">
        <f t="shared" si="1586"/>
        <v>3.5266204878876828E-2</v>
      </c>
      <c r="W5322">
        <f t="shared" si="1587"/>
        <v>-3.8782279082602671E-3</v>
      </c>
      <c r="X5322">
        <f t="shared" si="1595"/>
        <v>0.57405513211375814</v>
      </c>
      <c r="Y5322">
        <f t="shared" si="1595"/>
        <v>0.38212405518302123</v>
      </c>
      <c r="AK5322">
        <v>8.8409374999999972</v>
      </c>
    </row>
    <row r="5323" spans="4:37" x14ac:dyDescent="0.55000000000000004">
      <c r="D5323">
        <f t="shared" si="1591"/>
        <v>4.7250011333237012</v>
      </c>
      <c r="E5323">
        <f t="shared" si="1580"/>
        <v>5</v>
      </c>
      <c r="F5323" s="2">
        <f t="shared" si="1592"/>
        <v>42790</v>
      </c>
      <c r="G5323" s="1">
        <v>2017.2324200913242</v>
      </c>
      <c r="H5323" s="3">
        <v>88.65</v>
      </c>
      <c r="I5323" s="1" t="str">
        <f t="shared" si="1581"/>
        <v/>
      </c>
      <c r="J5323" s="1">
        <f t="shared" si="1582"/>
        <v>0.16982275559145898</v>
      </c>
      <c r="K5323">
        <f t="shared" si="1583"/>
        <v>0</v>
      </c>
      <c r="L5323">
        <f t="shared" si="1588"/>
        <v>1.1548580687354775</v>
      </c>
      <c r="M5323">
        <f t="shared" si="1593"/>
        <v>1.1548580687354775</v>
      </c>
      <c r="N5323">
        <f t="shared" si="1589"/>
        <v>4.5826405003973205</v>
      </c>
      <c r="O5323">
        <f t="shared" si="1584"/>
        <v>0.57643346687418617</v>
      </c>
      <c r="P5323">
        <f t="shared" si="1590"/>
        <v>76.579120197083299</v>
      </c>
      <c r="Q5323">
        <f t="shared" si="1594"/>
        <v>18.548539055449059</v>
      </c>
      <c r="R5323">
        <v>9.25</v>
      </c>
      <c r="S5323">
        <f t="shared" si="1585"/>
        <v>11.835261372774287</v>
      </c>
      <c r="T5323">
        <f>qten^((R5323-tbar)/10)*IF(R5323&gt;Ttorp,1,torpmult)</f>
        <v>0.1490962350737268</v>
      </c>
      <c r="U5323">
        <f>qtenq^((R5323-tbar)/10)*IF(R5323&gt;Ttorp,1,torpmult)</f>
        <v>0.1246539064190087</v>
      </c>
      <c r="V5323">
        <f t="shared" si="1586"/>
        <v>2.7903493264438403E-2</v>
      </c>
      <c r="W5323">
        <f t="shared" si="1587"/>
        <v>-3.1452239252694244E-3</v>
      </c>
      <c r="X5323">
        <f t="shared" si="1595"/>
        <v>0.60932133699263491</v>
      </c>
      <c r="Y5323">
        <f t="shared" si="1595"/>
        <v>0.37824582727476097</v>
      </c>
      <c r="AK5323">
        <v>8.884895833333335</v>
      </c>
    </row>
    <row r="5324" spans="4:37" x14ac:dyDescent="0.55000000000000004">
      <c r="D5324">
        <f t="shared" si="1591"/>
        <v>4.6634915553834624</v>
      </c>
      <c r="E5324">
        <f t="shared" si="1580"/>
        <v>4.109905353921314</v>
      </c>
      <c r="F5324" s="2">
        <f t="shared" si="1592"/>
        <v>42791</v>
      </c>
      <c r="G5324" s="1">
        <v>2017.2351598173516</v>
      </c>
      <c r="H5324" s="3">
        <v>70.67</v>
      </c>
      <c r="I5324" s="1" t="str">
        <f t="shared" si="1581"/>
        <v/>
      </c>
      <c r="J5324" s="1">
        <f t="shared" si="1582"/>
        <v>0.24331460554094925</v>
      </c>
      <c r="K5324">
        <f t="shared" si="1583"/>
        <v>0</v>
      </c>
      <c r="L5324">
        <f t="shared" si="1588"/>
        <v>1.1564373385077356</v>
      </c>
      <c r="M5324">
        <f t="shared" si="1593"/>
        <v>1.1564373385077356</v>
      </c>
      <c r="N5324">
        <f t="shared" si="1589"/>
        <v>4.5847284710168967</v>
      </c>
      <c r="O5324">
        <f t="shared" si="1584"/>
        <v>0.64840206308937376</v>
      </c>
      <c r="P5324">
        <f t="shared" si="1590"/>
        <v>76.570765079722804</v>
      </c>
      <c r="Q5324">
        <f t="shared" si="1594"/>
        <v>18.547864455302282</v>
      </c>
      <c r="R5324">
        <v>8.7799999999999994</v>
      </c>
      <c r="S5324">
        <f t="shared" si="1585"/>
        <v>11.859906650206412</v>
      </c>
      <c r="T5324">
        <f>qten^((R5324-tbar)/10)*IF(R5324&gt;Ttorp,1,torpmult)</f>
        <v>0.1420529475012583</v>
      </c>
      <c r="U5324">
        <f>qtenq^((R5324-tbar)/10)*IF(R5324&gt;Ttorp,1,torpmult)</f>
        <v>0.11679091836039755</v>
      </c>
      <c r="V5324">
        <f t="shared" si="1586"/>
        <v>3.3846666722845239E-2</v>
      </c>
      <c r="W5324">
        <f t="shared" si="1587"/>
        <v>-2.5748063824469741E-3</v>
      </c>
      <c r="X5324">
        <f t="shared" si="1595"/>
        <v>0.63722483025707333</v>
      </c>
      <c r="Y5324">
        <f t="shared" si="1595"/>
        <v>0.37510060334949152</v>
      </c>
      <c r="AK5324">
        <v>9.2892708333333314</v>
      </c>
    </row>
    <row r="5325" spans="4:37" x14ac:dyDescent="0.55000000000000004">
      <c r="D5325">
        <f t="shared" si="1591"/>
        <v>4.6971423998451165</v>
      </c>
      <c r="E5325">
        <f t="shared" si="1580"/>
        <v>5</v>
      </c>
      <c r="F5325" s="2">
        <f t="shared" si="1592"/>
        <v>42792</v>
      </c>
      <c r="G5325" s="1">
        <v>2017.2378995433792</v>
      </c>
      <c r="H5325" s="3">
        <v>96.83</v>
      </c>
      <c r="I5325" s="1" t="str">
        <f t="shared" si="1581"/>
        <v/>
      </c>
      <c r="J5325" s="1">
        <f t="shared" si="1582"/>
        <v>0.1441933747579342</v>
      </c>
      <c r="K5325">
        <f t="shared" si="1583"/>
        <v>0</v>
      </c>
      <c r="L5325">
        <f t="shared" si="1588"/>
        <v>1.1582137825161996</v>
      </c>
      <c r="M5325">
        <f t="shared" si="1593"/>
        <v>1.1582137825161996</v>
      </c>
      <c r="N5325">
        <f t="shared" si="1589"/>
        <v>4.5870748574428006</v>
      </c>
      <c r="O5325">
        <f t="shared" si="1584"/>
        <v>0.43681345307349206</v>
      </c>
      <c r="P5325">
        <f t="shared" si="1590"/>
        <v>76.565095691543249</v>
      </c>
      <c r="Q5325">
        <f t="shared" si="1594"/>
        <v>18.547406675544504</v>
      </c>
      <c r="R5325">
        <v>8.6199999999999992</v>
      </c>
      <c r="S5325">
        <f t="shared" si="1585"/>
        <v>11.885266090314801</v>
      </c>
      <c r="T5325">
        <f>qten^((R5325-tbar)/10)*IF(R5325&gt;Ttorp,1,torpmult)</f>
        <v>0.13973195037368977</v>
      </c>
      <c r="U5325">
        <f>qtenq^((R5325-tbar)/10)*IF(R5325&gt;Ttorp,1,torpmult)</f>
        <v>0.11422893127867507</v>
      </c>
      <c r="V5325">
        <f t="shared" si="1586"/>
        <v>1.8325625350337112E-2</v>
      </c>
      <c r="W5325">
        <f t="shared" si="1587"/>
        <v>-1.9014767784975694E-3</v>
      </c>
      <c r="X5325">
        <f t="shared" si="1595"/>
        <v>0.67107149697991852</v>
      </c>
      <c r="Y5325">
        <f t="shared" si="1595"/>
        <v>0.37252579696704458</v>
      </c>
      <c r="AK5325">
        <v>9.6122916666666658</v>
      </c>
    </row>
    <row r="5326" spans="4:37" x14ac:dyDescent="0.55000000000000004">
      <c r="D5326">
        <f t="shared" si="1591"/>
        <v>4.7274281598606054</v>
      </c>
      <c r="E5326">
        <f t="shared" si="1580"/>
        <v>5</v>
      </c>
      <c r="F5326" s="2">
        <f t="shared" si="1592"/>
        <v>42793</v>
      </c>
      <c r="G5326" s="1">
        <v>2017.2406392694065</v>
      </c>
      <c r="H5326" s="3">
        <v>113.26</v>
      </c>
      <c r="I5326" s="1" t="str">
        <f t="shared" si="1581"/>
        <v/>
      </c>
      <c r="J5326" s="1">
        <f t="shared" si="1582"/>
        <v>0.10380927061035103</v>
      </c>
      <c r="K5326">
        <f t="shared" si="1583"/>
        <v>0</v>
      </c>
      <c r="L5326">
        <f t="shared" si="1588"/>
        <v>1.1594105317027024</v>
      </c>
      <c r="M5326">
        <f t="shared" si="1593"/>
        <v>1.1594105317027024</v>
      </c>
      <c r="N5326">
        <f t="shared" si="1589"/>
        <v>4.5886542113669657</v>
      </c>
      <c r="O5326">
        <f t="shared" si="1584"/>
        <v>0.30283406944229935</v>
      </c>
      <c r="P5326">
        <f t="shared" si="1590"/>
        <v>76.556331926734117</v>
      </c>
      <c r="Q5326">
        <f t="shared" si="1594"/>
        <v>18.546698993144432</v>
      </c>
      <c r="R5326">
        <v>8.82</v>
      </c>
      <c r="S5326">
        <f t="shared" si="1585"/>
        <v>11.911332178547482</v>
      </c>
      <c r="T5326">
        <f>qten^((R5326-tbar)/10)*IF(R5326&gt;Ttorp,1,torpmult)</f>
        <v>0.1426391957899065</v>
      </c>
      <c r="U5326">
        <f>qtenq^((R5326-tbar)/10)*IF(R5326&gt;Ttorp,1,torpmult)</f>
        <v>0.11744034365175149</v>
      </c>
      <c r="V5326">
        <f t="shared" si="1586"/>
        <v>9.6960846844096268E-3</v>
      </c>
      <c r="W5326">
        <f t="shared" si="1587"/>
        <v>-1.5385911377551187E-3</v>
      </c>
      <c r="X5326">
        <f t="shared" si="1595"/>
        <v>0.68939712233025563</v>
      </c>
      <c r="Y5326">
        <f t="shared" si="1595"/>
        <v>0.37062432018854702</v>
      </c>
      <c r="AK5326">
        <v>9.7798958333333346</v>
      </c>
    </row>
    <row r="5327" spans="4:37" x14ac:dyDescent="0.55000000000000004">
      <c r="D5327">
        <f t="shared" si="1591"/>
        <v>4.7546853438745451</v>
      </c>
      <c r="E5327">
        <f t="shared" si="1580"/>
        <v>5</v>
      </c>
      <c r="F5327" s="2">
        <f t="shared" si="1592"/>
        <v>42794</v>
      </c>
      <c r="G5327" s="1">
        <v>2017.2433789954339</v>
      </c>
      <c r="H5327" s="3">
        <v>116.83</v>
      </c>
      <c r="I5327" s="1" t="str">
        <f t="shared" si="1581"/>
        <v/>
      </c>
      <c r="J5327" s="1">
        <f t="shared" si="1582"/>
        <v>9.6655709605772661E-2</v>
      </c>
      <c r="K5327">
        <f t="shared" si="1583"/>
        <v>0</v>
      </c>
      <c r="L5327">
        <f t="shared" si="1588"/>
        <v>1.1602402140847361</v>
      </c>
      <c r="M5327">
        <f t="shared" si="1593"/>
        <v>1.1602402140847361</v>
      </c>
      <c r="N5327">
        <f t="shared" si="1589"/>
        <v>4.5897485081893237</v>
      </c>
      <c r="O5327">
        <f t="shared" si="1584"/>
        <v>0.28650047070001283</v>
      </c>
      <c r="P5327">
        <f t="shared" si="1590"/>
        <v>76.546103827230397</v>
      </c>
      <c r="Q5327">
        <f t="shared" si="1594"/>
        <v>18.545872996014282</v>
      </c>
      <c r="R5327">
        <v>9.0500000000000007</v>
      </c>
      <c r="S5327">
        <f t="shared" si="1585"/>
        <v>11.938097190957098</v>
      </c>
      <c r="T5327">
        <f>qten^((R5327-tbar)/10)*IF(R5327&gt;Ttorp,1,torpmult)</f>
        <v>0.14605738349024125</v>
      </c>
      <c r="U5327">
        <f>qtenq^((R5327-tbar)/10)*IF(R5327&gt;Ttorp,1,torpmult)</f>
        <v>0.12124523879271687</v>
      </c>
      <c r="V5327">
        <f t="shared" si="1586"/>
        <v>7.4099654662198519E-3</v>
      </c>
      <c r="W5327">
        <f t="shared" si="1587"/>
        <v>-1.3461122107875523E-3</v>
      </c>
      <c r="X5327">
        <f t="shared" si="1595"/>
        <v>0.69909320701466526</v>
      </c>
      <c r="Y5327">
        <f t="shared" si="1595"/>
        <v>0.3690857290507919</v>
      </c>
      <c r="AK5327">
        <v>10.012916666666669</v>
      </c>
    </row>
    <row r="5328" spans="4:37" x14ac:dyDescent="0.55000000000000004">
      <c r="D5328">
        <f t="shared" si="1591"/>
        <v>4.6249164081505425</v>
      </c>
      <c r="E5328">
        <f t="shared" si="1580"/>
        <v>3.4569959866345221</v>
      </c>
      <c r="F5328" s="2">
        <f t="shared" si="1592"/>
        <v>42795</v>
      </c>
      <c r="G5328" s="1">
        <v>2017.2527397260274</v>
      </c>
      <c r="H5328" s="3">
        <v>62.02</v>
      </c>
      <c r="I5328" s="1" t="str">
        <f t="shared" si="1581"/>
        <v/>
      </c>
      <c r="J5328" s="1">
        <f t="shared" si="1582"/>
        <v>0.28926848739952593</v>
      </c>
      <c r="K5328">
        <f t="shared" si="1583"/>
        <v>0</v>
      </c>
      <c r="L5328">
        <f t="shared" si="1588"/>
        <v>1.1610251468811745</v>
      </c>
      <c r="M5328">
        <f t="shared" si="1593"/>
        <v>1.1610251468811745</v>
      </c>
      <c r="N5328">
        <f t="shared" si="1589"/>
        <v>4.5907833031008609</v>
      </c>
      <c r="O5328">
        <f t="shared" si="1584"/>
        <v>0.70913350297015876</v>
      </c>
      <c r="P5328">
        <f t="shared" si="1590"/>
        <v>76.535419963180544</v>
      </c>
      <c r="Q5328">
        <f t="shared" si="1594"/>
        <v>18.545010113842316</v>
      </c>
      <c r="R5328">
        <v>9.39</v>
      </c>
      <c r="S5328">
        <f t="shared" si="1585"/>
        <v>12.034708071021221</v>
      </c>
      <c r="T5328">
        <f>qten^((R5328-tbar)/10)*IF(R5328&gt;Ttorp,1,torpmult)</f>
        <v>0.15126097288475338</v>
      </c>
      <c r="U5328">
        <f>qtenq^((R5328-tbar)/10)*IF(R5328&gt;Ttorp,1,torpmult)</f>
        <v>0.12709683416149456</v>
      </c>
      <c r="V5328">
        <f t="shared" si="1586"/>
        <v>3.1761089550630041E-2</v>
      </c>
      <c r="W5328">
        <f t="shared" si="1587"/>
        <v>-1.1995059644930254E-3</v>
      </c>
      <c r="X5328">
        <f t="shared" si="1595"/>
        <v>0.70650317248088512</v>
      </c>
      <c r="Y5328">
        <f t="shared" si="1595"/>
        <v>0.36773961684000434</v>
      </c>
      <c r="AK5328">
        <v>10.206875000000002</v>
      </c>
    </row>
    <row r="5329" spans="4:37" x14ac:dyDescent="0.55000000000000004">
      <c r="D5329">
        <f t="shared" si="1591"/>
        <v>4.4126021472644785</v>
      </c>
      <c r="E5329">
        <f t="shared" si="1580"/>
        <v>2.5017737992899005</v>
      </c>
      <c r="F5329" s="2">
        <f t="shared" si="1592"/>
        <v>42796</v>
      </c>
      <c r="G5329" s="1">
        <v>2017.2554794520547</v>
      </c>
      <c r="H5329" s="3">
        <v>45.85</v>
      </c>
      <c r="I5329" s="1" t="str">
        <f t="shared" si="1581"/>
        <v/>
      </c>
      <c r="J5329" s="1">
        <f t="shared" si="1582"/>
        <v>0.39971639333813408</v>
      </c>
      <c r="K5329">
        <f t="shared" si="1583"/>
        <v>0</v>
      </c>
      <c r="L5329">
        <f t="shared" si="1588"/>
        <v>1.1629679783961613</v>
      </c>
      <c r="M5329">
        <f t="shared" si="1593"/>
        <v>1.1629679783961613</v>
      </c>
      <c r="N5329">
        <f t="shared" si="1589"/>
        <v>4.5933425781550081</v>
      </c>
      <c r="O5329">
        <f t="shared" si="1584"/>
        <v>0.70584062679767567</v>
      </c>
      <c r="P5329">
        <f t="shared" si="1590"/>
        <v>76.531192985695839</v>
      </c>
      <c r="Q5329">
        <f t="shared" si="1594"/>
        <v>18.544668699878216</v>
      </c>
      <c r="R5329">
        <v>9.35</v>
      </c>
      <c r="S5329">
        <f t="shared" si="1585"/>
        <v>12.064462359424667</v>
      </c>
      <c r="T5329">
        <f>qten^((R5329-tbar)/10)*IF(R5329&gt;Ttorp,1,torpmult)</f>
        <v>0.15063928902007731</v>
      </c>
      <c r="U5329">
        <f>qtenq^((R5329-tbar)/10)*IF(R5329&gt;Ttorp,1,torpmult)</f>
        <v>0.12639401010641305</v>
      </c>
      <c r="V5329">
        <f t="shared" si="1586"/>
        <v>3.7396110675918373E-2</v>
      </c>
      <c r="W5329">
        <f t="shared" si="1587"/>
        <v>-5.9022428307657637E-4</v>
      </c>
      <c r="X5329">
        <f t="shared" si="1595"/>
        <v>0.73826426203151518</v>
      </c>
      <c r="Y5329">
        <f t="shared" si="1595"/>
        <v>0.3665401108755113</v>
      </c>
      <c r="AK5329">
        <v>10.207708333333338</v>
      </c>
    </row>
    <row r="5330" spans="4:37" x14ac:dyDescent="0.55000000000000004">
      <c r="D5330">
        <f t="shared" si="1591"/>
        <v>4.2009491699982977</v>
      </c>
      <c r="E5330">
        <f t="shared" si="1580"/>
        <v>2.2960723746026672</v>
      </c>
      <c r="F5330" s="2">
        <f t="shared" si="1592"/>
        <v>42797</v>
      </c>
      <c r="G5330" s="1">
        <v>2017.2582191780823</v>
      </c>
      <c r="H5330" s="3">
        <v>41.56</v>
      </c>
      <c r="I5330" s="1" t="str">
        <f t="shared" si="1581"/>
        <v/>
      </c>
      <c r="J5330" s="1">
        <f t="shared" si="1582"/>
        <v>0.43552634100789134</v>
      </c>
      <c r="K5330">
        <f t="shared" si="1583"/>
        <v>0</v>
      </c>
      <c r="L5330">
        <f t="shared" si="1588"/>
        <v>1.1649017883325932</v>
      </c>
      <c r="M5330">
        <f t="shared" si="1593"/>
        <v>1.1649017883325932</v>
      </c>
      <c r="N5330">
        <f t="shared" si="1589"/>
        <v>4.5958871402298982</v>
      </c>
      <c r="O5330">
        <f t="shared" si="1584"/>
        <v>0.69756416392396792</v>
      </c>
      <c r="P5330">
        <f t="shared" si="1590"/>
        <v>76.530843849251198</v>
      </c>
      <c r="Q5330">
        <f t="shared" si="1594"/>
        <v>18.544640499483538</v>
      </c>
      <c r="R5330">
        <v>9.26</v>
      </c>
      <c r="S5330">
        <f t="shared" si="1585"/>
        <v>12.094870196233598</v>
      </c>
      <c r="T5330">
        <f>qten^((R5330-tbar)/10)*IF(R5330&gt;Ttorp,1,torpmult)</f>
        <v>0.14924982650918073</v>
      </c>
      <c r="U5330">
        <f>qtenq^((R5330-tbar)/10)*IF(R5330&gt;Ttorp,1,torpmult)</f>
        <v>0.12482683326262861</v>
      </c>
      <c r="V5330">
        <f t="shared" si="1586"/>
        <v>3.6075218478518495E-2</v>
      </c>
      <c r="W5330">
        <f t="shared" si="1587"/>
        <v>1.2235145848222412E-4</v>
      </c>
      <c r="X5330">
        <f t="shared" si="1595"/>
        <v>0.7756603727074336</v>
      </c>
      <c r="Y5330">
        <f t="shared" si="1595"/>
        <v>0.36594988659243471</v>
      </c>
      <c r="AK5330">
        <v>10.106041666666664</v>
      </c>
    </row>
    <row r="5331" spans="4:37" x14ac:dyDescent="0.55000000000000004">
      <c r="D5331">
        <f t="shared" si="1591"/>
        <v>4.2808542529984681</v>
      </c>
      <c r="E5331">
        <f t="shared" si="1580"/>
        <v>5</v>
      </c>
      <c r="F5331" s="2">
        <f t="shared" si="1592"/>
        <v>42798</v>
      </c>
      <c r="G5331" s="1">
        <v>2017.2609589041097</v>
      </c>
      <c r="H5331" s="3">
        <v>102.61</v>
      </c>
      <c r="I5331" s="1" t="str">
        <f t="shared" si="1581"/>
        <v/>
      </c>
      <c r="J5331" s="1">
        <f t="shared" si="1582"/>
        <v>0.12845199811004179</v>
      </c>
      <c r="K5331">
        <f t="shared" si="1583"/>
        <v>0</v>
      </c>
      <c r="L5331">
        <f t="shared" si="1588"/>
        <v>1.1668129230282753</v>
      </c>
      <c r="M5331">
        <f t="shared" si="1593"/>
        <v>1.1668129230282753</v>
      </c>
      <c r="N5331">
        <f t="shared" si="1589"/>
        <v>4.5983991003263771</v>
      </c>
      <c r="O5331">
        <f t="shared" si="1584"/>
        <v>0.43758068857081073</v>
      </c>
      <c r="P5331">
        <f t="shared" si="1590"/>
        <v>76.531694071472359</v>
      </c>
      <c r="Q5331">
        <f t="shared" si="1594"/>
        <v>18.544709173350853</v>
      </c>
      <c r="R5331">
        <v>9.5399999999999991</v>
      </c>
      <c r="S5331">
        <f t="shared" si="1585"/>
        <v>12.125922570946607</v>
      </c>
      <c r="T5331">
        <f>qten^((R5331-tbar)/10)*IF(R5331&gt;Ttorp,1,torpmult)</f>
        <v>0.15361522448391549</v>
      </c>
      <c r="U5331">
        <f>qtenq^((R5331-tbar)/10)*IF(R5331&gt;Ttorp,1,torpmult)</f>
        <v>0.12976740881788215</v>
      </c>
      <c r="V5331">
        <f t="shared" si="1586"/>
        <v>1.991608076828362E-3</v>
      </c>
      <c r="W5331">
        <f t="shared" si="1587"/>
        <v>8.0911143565665609E-4</v>
      </c>
      <c r="X5331">
        <f t="shared" si="1595"/>
        <v>0.81173559118595207</v>
      </c>
      <c r="Y5331">
        <f t="shared" si="1595"/>
        <v>0.36607223805091693</v>
      </c>
      <c r="AK5331">
        <v>10.057395833333334</v>
      </c>
    </row>
    <row r="5332" spans="4:37" x14ac:dyDescent="0.55000000000000004">
      <c r="D5332">
        <f t="shared" si="1591"/>
        <v>4.3527688276986218</v>
      </c>
      <c r="E5332">
        <f t="shared" si="1580"/>
        <v>5</v>
      </c>
      <c r="F5332" s="2">
        <f t="shared" si="1592"/>
        <v>42799</v>
      </c>
      <c r="G5332" s="1">
        <v>2017.263698630137</v>
      </c>
      <c r="H5332" s="3">
        <v>796.31</v>
      </c>
      <c r="I5332" s="1">
        <f t="shared" si="1581"/>
        <v>796.31</v>
      </c>
      <c r="J5332" s="1">
        <f t="shared" si="1582"/>
        <v>1.2115440869041661E-7</v>
      </c>
      <c r="K5332">
        <f t="shared" si="1583"/>
        <v>0</v>
      </c>
      <c r="L5332">
        <f t="shared" si="1588"/>
        <v>1.1680117742298393</v>
      </c>
      <c r="M5332">
        <f t="shared" si="1593"/>
        <v>1.1680117742298393</v>
      </c>
      <c r="N5332">
        <f t="shared" si="1589"/>
        <v>4.5999734484786456</v>
      </c>
      <c r="O5332">
        <f t="shared" si="1584"/>
        <v>-8.3507931602145175E-2</v>
      </c>
      <c r="P5332">
        <f t="shared" si="1590"/>
        <v>76.521665202035166</v>
      </c>
      <c r="Q5332">
        <f t="shared" si="1594"/>
        <v>18.543899092448044</v>
      </c>
      <c r="R5332">
        <v>9.76</v>
      </c>
      <c r="S5332">
        <f t="shared" si="1585"/>
        <v>12.157610282071515</v>
      </c>
      <c r="T5332">
        <f>qten^((R5332-tbar)/10)*IF(R5332&gt;Ttorp,1,torpmult)</f>
        <v>0.15713456823013724</v>
      </c>
      <c r="U5332">
        <f>qtenq^((R5332-tbar)/10)*IF(R5332&gt;Ttorp,1,torpmult)</f>
        <v>0.13378608730332803</v>
      </c>
      <c r="V5332">
        <f t="shared" si="1586"/>
        <v>-8.0746122141221593E-2</v>
      </c>
      <c r="W5332">
        <f t="shared" si="1587"/>
        <v>8.4889533546891709E-4</v>
      </c>
      <c r="X5332">
        <f t="shared" si="1595"/>
        <v>0.81372719926278048</v>
      </c>
      <c r="Y5332">
        <f t="shared" si="1595"/>
        <v>0.36688134948657358</v>
      </c>
      <c r="AK5332">
        <v>10.170624999999996</v>
      </c>
    </row>
    <row r="5333" spans="4:37" x14ac:dyDescent="0.55000000000000004">
      <c r="D5333">
        <f t="shared" si="1591"/>
        <v>4.4174919449287593</v>
      </c>
      <c r="E5333">
        <f t="shared" si="1580"/>
        <v>5</v>
      </c>
      <c r="F5333" s="2">
        <f t="shared" si="1592"/>
        <v>42800</v>
      </c>
      <c r="G5333" s="1">
        <v>2017.2664383561644</v>
      </c>
      <c r="H5333" s="3">
        <v>841.26</v>
      </c>
      <c r="I5333" s="1">
        <f t="shared" si="1581"/>
        <v>841.26</v>
      </c>
      <c r="J5333" s="1">
        <f t="shared" si="1582"/>
        <v>4.9306989061118568E-8</v>
      </c>
      <c r="K5333">
        <f t="shared" si="1583"/>
        <v>0</v>
      </c>
      <c r="L5333">
        <f t="shared" si="1588"/>
        <v>1.1677829853761348</v>
      </c>
      <c r="M5333">
        <f t="shared" si="1593"/>
        <v>1.1677829853761348</v>
      </c>
      <c r="N5333">
        <f t="shared" si="1589"/>
        <v>4.5996730829632639</v>
      </c>
      <c r="O5333">
        <f t="shared" si="1584"/>
        <v>-8.2296999262346029E-2</v>
      </c>
      <c r="P5333">
        <f t="shared" si="1590"/>
        <v>76.506676136769357</v>
      </c>
      <c r="Q5333">
        <f t="shared" si="1594"/>
        <v>18.54268822027792</v>
      </c>
      <c r="R5333">
        <v>9.6199999999999992</v>
      </c>
      <c r="S5333">
        <f t="shared" si="1585"/>
        <v>12.189923939858888</v>
      </c>
      <c r="T5333">
        <f>qten^((R5333-tbar)/10)*IF(R5333&gt;Ttorp,1,torpmult)</f>
        <v>0.1548857717641362</v>
      </c>
      <c r="U5333">
        <f>qtenq^((R5333-tbar)/10)*IF(R5333&gt;Ttorp,1,torpmult)</f>
        <v>0.13121458545288342</v>
      </c>
      <c r="V5333">
        <f t="shared" si="1586"/>
        <v>-7.3085228365029647E-2</v>
      </c>
      <c r="W5333">
        <f t="shared" si="1587"/>
        <v>-6.9316562401026439E-4</v>
      </c>
      <c r="X5333">
        <f t="shared" si="1595"/>
        <v>0.73298107712155891</v>
      </c>
      <c r="Y5333">
        <f t="shared" si="1595"/>
        <v>0.36773024482204247</v>
      </c>
      <c r="AK5333">
        <v>10.27572916666667</v>
      </c>
    </row>
    <row r="5334" spans="4:37" x14ac:dyDescent="0.55000000000000004">
      <c r="D5334">
        <f t="shared" si="1591"/>
        <v>4.4757427504358835</v>
      </c>
      <c r="E5334">
        <f t="shared" si="1580"/>
        <v>5</v>
      </c>
      <c r="F5334" s="2">
        <f t="shared" si="1592"/>
        <v>42801</v>
      </c>
      <c r="G5334" s="1">
        <v>2017.2691780821917</v>
      </c>
      <c r="H5334" s="3">
        <v>383.65</v>
      </c>
      <c r="I5334" s="1">
        <f t="shared" si="1581"/>
        <v>383.65</v>
      </c>
      <c r="J5334" s="1">
        <f t="shared" si="1582"/>
        <v>4.6522006791398983E-4</v>
      </c>
      <c r="K5334">
        <f t="shared" si="1583"/>
        <v>0</v>
      </c>
      <c r="L5334">
        <f t="shared" si="1588"/>
        <v>1.167557514145279</v>
      </c>
      <c r="M5334">
        <f t="shared" si="1593"/>
        <v>1.167557514145279</v>
      </c>
      <c r="N5334">
        <f t="shared" si="1589"/>
        <v>4.5993770346055944</v>
      </c>
      <c r="O5334">
        <f t="shared" si="1584"/>
        <v>-7.8513414676058241E-2</v>
      </c>
      <c r="P5334">
        <f t="shared" si="1590"/>
        <v>76.491904475583155</v>
      </c>
      <c r="Q5334">
        <f t="shared" si="1594"/>
        <v>18.541494756073625</v>
      </c>
      <c r="R5334">
        <v>9.39</v>
      </c>
      <c r="S5334">
        <f t="shared" si="1585"/>
        <v>12.222853969078052</v>
      </c>
      <c r="T5334">
        <f>qten^((R5334-tbar)/10)*IF(R5334&gt;Ttorp,1,torpmult)</f>
        <v>0.15126097288475338</v>
      </c>
      <c r="U5334">
        <f>qtenq^((R5334-tbar)/10)*IF(R5334&gt;Ttorp,1,torpmult)</f>
        <v>0.12709683416149456</v>
      </c>
      <c r="V5334">
        <f t="shared" si="1586"/>
        <v>-4.6768860734836687E-2</v>
      </c>
      <c r="W5334">
        <f t="shared" si="1587"/>
        <v>-2.0867584329911353E-3</v>
      </c>
      <c r="X5334">
        <f t="shared" ref="X5334:Y5349" si="1596">MAX(0.0000000001,X5333+V5333)</f>
        <v>0.65989584875652929</v>
      </c>
      <c r="Y5334">
        <f t="shared" si="1596"/>
        <v>0.36703707919803219</v>
      </c>
      <c r="AK5334">
        <v>10.360937500000004</v>
      </c>
    </row>
    <row r="5335" spans="4:37" x14ac:dyDescent="0.55000000000000004">
      <c r="D5335">
        <f t="shared" si="1591"/>
        <v>4.5281684753922953</v>
      </c>
      <c r="E5335">
        <f t="shared" si="1580"/>
        <v>5</v>
      </c>
      <c r="F5335" s="2">
        <f t="shared" si="1592"/>
        <v>42802</v>
      </c>
      <c r="G5335" s="1">
        <v>2017.2719178082191</v>
      </c>
      <c r="H5335" s="3">
        <v>279.77</v>
      </c>
      <c r="I5335" s="1">
        <f t="shared" si="1581"/>
        <v>279.77</v>
      </c>
      <c r="J5335" s="1">
        <f t="shared" si="1582"/>
        <v>3.7149130730351355E-3</v>
      </c>
      <c r="K5335">
        <f t="shared" si="1583"/>
        <v>0</v>
      </c>
      <c r="L5335">
        <f t="shared" si="1588"/>
        <v>1.1673424088995912</v>
      </c>
      <c r="M5335">
        <f t="shared" si="1593"/>
        <v>1.1673424088995912</v>
      </c>
      <c r="N5335">
        <f t="shared" si="1589"/>
        <v>4.5990945614714391</v>
      </c>
      <c r="O5335">
        <f t="shared" si="1584"/>
        <v>-6.4949500480938505E-2</v>
      </c>
      <c r="P5335">
        <f t="shared" si="1590"/>
        <v>76.477497704983946</v>
      </c>
      <c r="Q5335">
        <f t="shared" si="1594"/>
        <v>18.540330624891279</v>
      </c>
      <c r="R5335">
        <v>9.2799999999999994</v>
      </c>
      <c r="S5335">
        <f t="shared" si="1585"/>
        <v>12.256390611843701</v>
      </c>
      <c r="T5335">
        <f>qten^((R5335-tbar)/10)*IF(R5335&gt;Ttorp,1,torpmult)</f>
        <v>0.14955748420957482</v>
      </c>
      <c r="U5335">
        <f>qtenq^((R5335-tbar)/10)*IF(R5335&gt;Ttorp,1,torpmult)</f>
        <v>0.12517340696391682</v>
      </c>
      <c r="V5335">
        <f t="shared" si="1586"/>
        <v>-2.7590912784146476E-2</v>
      </c>
      <c r="W5335">
        <f t="shared" si="1587"/>
        <v>-2.9624465012941907E-3</v>
      </c>
      <c r="X5335">
        <f t="shared" si="1596"/>
        <v>0.61312698802169263</v>
      </c>
      <c r="Y5335">
        <f t="shared" si="1596"/>
        <v>0.36495032076504108</v>
      </c>
      <c r="AK5335">
        <v>10.474375000000004</v>
      </c>
    </row>
    <row r="5336" spans="4:37" x14ac:dyDescent="0.55000000000000004">
      <c r="D5336">
        <f t="shared" si="1591"/>
        <v>4.5753516278530659</v>
      </c>
      <c r="E5336">
        <f t="shared" si="1580"/>
        <v>5</v>
      </c>
      <c r="F5336" s="2">
        <f t="shared" si="1592"/>
        <v>42803</v>
      </c>
      <c r="G5336" s="1">
        <v>2017.2746575342467</v>
      </c>
      <c r="H5336" s="3">
        <v>185.88</v>
      </c>
      <c r="I5336" s="1" t="str">
        <f t="shared" si="1581"/>
        <v/>
      </c>
      <c r="J5336" s="1">
        <f t="shared" si="1582"/>
        <v>2.4292199218216751E-2</v>
      </c>
      <c r="K5336">
        <f t="shared" si="1583"/>
        <v>0</v>
      </c>
      <c r="L5336">
        <f t="shared" si="1588"/>
        <v>1.1671644650626571</v>
      </c>
      <c r="M5336">
        <f t="shared" si="1593"/>
        <v>1.1671644650626571</v>
      </c>
      <c r="N5336">
        <f t="shared" si="1589"/>
        <v>4.5988608619407074</v>
      </c>
      <c r="O5336">
        <f t="shared" si="1584"/>
        <v>1.6826408351605371E-2</v>
      </c>
      <c r="P5336">
        <f t="shared" si="1590"/>
        <v>76.46336864884077</v>
      </c>
      <c r="Q5336">
        <f t="shared" si="1594"/>
        <v>18.539188792265772</v>
      </c>
      <c r="R5336">
        <v>9.58</v>
      </c>
      <c r="S5336">
        <f t="shared" si="1585"/>
        <v>12.29052393053189</v>
      </c>
      <c r="T5336">
        <f>qten^((R5336-tbar)/10)*IF(R5336&gt;Ttorp,1,torpmult)</f>
        <v>0.15424918994572479</v>
      </c>
      <c r="U5336">
        <f>qtenq^((R5336-tbar)/10)*IF(R5336&gt;Ttorp,1,torpmult)</f>
        <v>0.13048899092771488</v>
      </c>
      <c r="V5336">
        <f t="shared" si="1586"/>
        <v>-3.5192472892203001E-3</v>
      </c>
      <c r="W5336">
        <f t="shared" si="1587"/>
        <v>-3.457753093191086E-3</v>
      </c>
      <c r="X5336">
        <f t="shared" si="1596"/>
        <v>0.58553607523754614</v>
      </c>
      <c r="Y5336">
        <f t="shared" si="1596"/>
        <v>0.3619878742637469</v>
      </c>
      <c r="AK5336">
        <v>10.366458333333339</v>
      </c>
    </row>
    <row r="5337" spans="4:37" x14ac:dyDescent="0.55000000000000004">
      <c r="D5337">
        <f t="shared" si="1591"/>
        <v>4.6178164650677598</v>
      </c>
      <c r="E5337">
        <f t="shared" si="1580"/>
        <v>5</v>
      </c>
      <c r="F5337" s="2">
        <f t="shared" si="1592"/>
        <v>42804</v>
      </c>
      <c r="G5337" s="1">
        <v>2017.277397260274</v>
      </c>
      <c r="H5337" s="3">
        <v>284.17</v>
      </c>
      <c r="I5337" s="1">
        <f t="shared" si="1581"/>
        <v>284.17</v>
      </c>
      <c r="J5337" s="1">
        <f t="shared" si="1582"/>
        <v>3.4019720527135961E-3</v>
      </c>
      <c r="K5337">
        <f t="shared" si="1583"/>
        <v>0</v>
      </c>
      <c r="L5337">
        <f t="shared" si="1588"/>
        <v>1.1672105648115656</v>
      </c>
      <c r="M5337">
        <f t="shared" si="1593"/>
        <v>1.1672105648115656</v>
      </c>
      <c r="N5337">
        <f t="shared" si="1589"/>
        <v>4.5989214085463734</v>
      </c>
      <c r="O5337">
        <f t="shared" si="1584"/>
        <v>-0.28406799872195909</v>
      </c>
      <c r="P5337">
        <f t="shared" si="1590"/>
        <v>76.449545289801733</v>
      </c>
      <c r="Q5337">
        <f t="shared" si="1594"/>
        <v>18.538071528263156</v>
      </c>
      <c r="R5337">
        <v>10.02</v>
      </c>
      <c r="S5337">
        <f t="shared" si="1585"/>
        <v>12.325243810696424</v>
      </c>
      <c r="T5337">
        <f>qten^((R5337-tbar)/10)*IF(R5337&gt;Ttorp,1,torpmult)</f>
        <v>0.64559154897338966</v>
      </c>
      <c r="U5337">
        <f>qtenq^((R5337-tbar)/10)*IF(R5337&gt;Ttorp,1,torpmult)</f>
        <v>0.55478473603392253</v>
      </c>
      <c r="V5337">
        <f t="shared" si="1586"/>
        <v>-2.4688141198639442E-2</v>
      </c>
      <c r="W5337">
        <f t="shared" si="1587"/>
        <v>-3.4903355267462098E-3</v>
      </c>
      <c r="X5337">
        <f t="shared" si="1596"/>
        <v>0.58201682794832588</v>
      </c>
      <c r="Y5337">
        <f t="shared" si="1596"/>
        <v>0.35853012117055583</v>
      </c>
      <c r="AK5337">
        <v>10.073749999999992</v>
      </c>
    </row>
    <row r="5338" spans="4:37" x14ac:dyDescent="0.55000000000000004">
      <c r="D5338">
        <f t="shared" si="1591"/>
        <v>4.6560348185609843</v>
      </c>
      <c r="E5338">
        <f t="shared" si="1580"/>
        <v>5</v>
      </c>
      <c r="F5338" s="2">
        <f t="shared" si="1592"/>
        <v>42805</v>
      </c>
      <c r="G5338" s="1">
        <v>2017.2801369863014</v>
      </c>
      <c r="H5338" s="3">
        <v>246.24</v>
      </c>
      <c r="I5338" s="1">
        <f t="shared" si="1581"/>
        <v>246.24</v>
      </c>
      <c r="J5338" s="1">
        <f t="shared" si="1582"/>
        <v>7.2641789703350602E-3</v>
      </c>
      <c r="K5338">
        <f t="shared" si="1583"/>
        <v>0</v>
      </c>
      <c r="L5338">
        <f t="shared" si="1588"/>
        <v>1.1664322963219165</v>
      </c>
      <c r="M5338">
        <f t="shared" si="1593"/>
        <v>1.1664322963219165</v>
      </c>
      <c r="N5338">
        <f t="shared" si="1589"/>
        <v>4.5978990304856255</v>
      </c>
      <c r="O5338">
        <f t="shared" si="1584"/>
        <v>-0.22421538777185177</v>
      </c>
      <c r="P5338">
        <f t="shared" si="1590"/>
        <v>76.388543797091359</v>
      </c>
      <c r="Q5338">
        <f t="shared" si="1594"/>
        <v>18.533139513103947</v>
      </c>
      <c r="R5338">
        <v>10.41</v>
      </c>
      <c r="S5338">
        <f t="shared" si="1585"/>
        <v>12.360539964094826</v>
      </c>
      <c r="T5338">
        <f>qten^((R5338-tbar)/10)*IF(R5338&gt;Ttorp,1,torpmult)</f>
        <v>0.6720429041525442</v>
      </c>
      <c r="U5338">
        <f>qtenq^((R5338-tbar)/10)*IF(R5338&gt;Ttorp,1,torpmult)</f>
        <v>0.58560509060940491</v>
      </c>
      <c r="V5338">
        <f t="shared" si="1586"/>
        <v>-1.4762706767942019E-2</v>
      </c>
      <c r="W5338">
        <f t="shared" si="1587"/>
        <v>-3.9121508369611459E-3</v>
      </c>
      <c r="X5338">
        <f t="shared" si="1596"/>
        <v>0.55732868674968639</v>
      </c>
      <c r="Y5338">
        <f t="shared" si="1596"/>
        <v>0.35503978564380961</v>
      </c>
      <c r="AK5338">
        <v>9.9085416666666664</v>
      </c>
    </row>
    <row r="5339" spans="4:37" x14ac:dyDescent="0.55000000000000004">
      <c r="D5339">
        <f t="shared" si="1591"/>
        <v>4.6904313367048864</v>
      </c>
      <c r="E5339">
        <f t="shared" si="1580"/>
        <v>5</v>
      </c>
      <c r="F5339" s="2">
        <f t="shared" si="1592"/>
        <v>42806</v>
      </c>
      <c r="G5339" s="1">
        <v>2017.2828767123287</v>
      </c>
      <c r="H5339" s="3">
        <v>219.51</v>
      </c>
      <c r="I5339" s="1">
        <f t="shared" si="1581"/>
        <v>219.51</v>
      </c>
      <c r="J5339" s="1">
        <f t="shared" si="1582"/>
        <v>1.2398249322597364E-2</v>
      </c>
      <c r="K5339">
        <f t="shared" si="1583"/>
        <v>0</v>
      </c>
      <c r="L5339">
        <f t="shared" si="1588"/>
        <v>1.1658180075882949</v>
      </c>
      <c r="M5339">
        <f t="shared" si="1593"/>
        <v>1.1658180075882949</v>
      </c>
      <c r="N5339">
        <f t="shared" si="1589"/>
        <v>4.5970917444429809</v>
      </c>
      <c r="O5339">
        <f t="shared" si="1584"/>
        <v>-0.13166030875256227</v>
      </c>
      <c r="P5339">
        <f t="shared" si="1590"/>
        <v>76.325728331765291</v>
      </c>
      <c r="Q5339">
        <f t="shared" si="1594"/>
        <v>18.528058092187688</v>
      </c>
      <c r="R5339">
        <v>10.63</v>
      </c>
      <c r="S5339">
        <f t="shared" si="1585"/>
        <v>12.396401931707638</v>
      </c>
      <c r="T5339">
        <f>qten^((R5339-tbar)/10)*IF(R5339&gt;Ttorp,1,torpmult)</f>
        <v>0.68743949000442106</v>
      </c>
      <c r="U5339">
        <f>qtenq^((R5339-tbar)/10)*IF(R5339&gt;Ttorp,1,torpmult)</f>
        <v>0.60374029574324828</v>
      </c>
      <c r="V5339">
        <f t="shared" si="1586"/>
        <v>-7.0623591560158017E-3</v>
      </c>
      <c r="W5339">
        <f t="shared" si="1587"/>
        <v>-4.1385901098361481E-3</v>
      </c>
      <c r="X5339">
        <f t="shared" si="1596"/>
        <v>0.54256597998174438</v>
      </c>
      <c r="Y5339">
        <f t="shared" si="1596"/>
        <v>0.35112763480684844</v>
      </c>
      <c r="AK5339">
        <v>9.812187499999995</v>
      </c>
    </row>
    <row r="5340" spans="4:37" x14ac:dyDescent="0.55000000000000004">
      <c r="D5340">
        <f t="shared" si="1591"/>
        <v>4.7213882030343983</v>
      </c>
      <c r="E5340">
        <f t="shared" si="1580"/>
        <v>5</v>
      </c>
      <c r="F5340" s="2">
        <f t="shared" si="1592"/>
        <v>42807</v>
      </c>
      <c r="G5340" s="1">
        <v>2017.2856164383561</v>
      </c>
      <c r="H5340" s="3">
        <v>235.73</v>
      </c>
      <c r="I5340" s="1">
        <f t="shared" si="1581"/>
        <v>235.73</v>
      </c>
      <c r="J5340" s="1">
        <f t="shared" si="1582"/>
        <v>8.9634507301905083E-3</v>
      </c>
      <c r="K5340">
        <f t="shared" si="1583"/>
        <v>0</v>
      </c>
      <c r="L5340">
        <f t="shared" si="1588"/>
        <v>1.1654572944136303</v>
      </c>
      <c r="M5340">
        <f t="shared" si="1593"/>
        <v>1.1654572944136303</v>
      </c>
      <c r="N5340">
        <f t="shared" si="1589"/>
        <v>4.5966175702010243</v>
      </c>
      <c r="O5340">
        <f t="shared" si="1584"/>
        <v>-0.20098915785826185</v>
      </c>
      <c r="P5340">
        <f t="shared" si="1590"/>
        <v>76.262395176680869</v>
      </c>
      <c r="Q5340">
        <f t="shared" si="1594"/>
        <v>18.522931969731481</v>
      </c>
      <c r="R5340">
        <v>10.97</v>
      </c>
      <c r="S5340">
        <f t="shared" si="1585"/>
        <v>12.432819086863587</v>
      </c>
      <c r="T5340">
        <f>qten^((R5340-tbar)/10)*IF(R5340&gt;Ttorp,1,torpmult)</f>
        <v>0.71193091080133553</v>
      </c>
      <c r="U5340">
        <f>qtenq^((R5340-tbar)/10)*IF(R5340&gt;Ttorp,1,torpmult)</f>
        <v>0.63287829698514009</v>
      </c>
      <c r="V5340">
        <f t="shared" si="1586"/>
        <v>-9.7599032407477068E-3</v>
      </c>
      <c r="W5340">
        <f t="shared" si="1587"/>
        <v>-4.2172395171307369E-3</v>
      </c>
      <c r="X5340">
        <f t="shared" si="1596"/>
        <v>0.53550362082572855</v>
      </c>
      <c r="Y5340">
        <f t="shared" si="1596"/>
        <v>0.34698904469701231</v>
      </c>
      <c r="AK5340">
        <v>9.6650000000000009</v>
      </c>
    </row>
    <row r="5341" spans="4:37" x14ac:dyDescent="0.55000000000000004">
      <c r="D5341">
        <f t="shared" si="1591"/>
        <v>4.7492493827309588</v>
      </c>
      <c r="E5341">
        <f t="shared" si="1580"/>
        <v>5</v>
      </c>
      <c r="F5341" s="2">
        <f t="shared" si="1592"/>
        <v>42808</v>
      </c>
      <c r="G5341" s="1">
        <v>2017.2883561643835</v>
      </c>
      <c r="H5341" s="3">
        <v>208.62</v>
      </c>
      <c r="I5341" s="1">
        <f t="shared" si="1581"/>
        <v>208.62</v>
      </c>
      <c r="J5341" s="1">
        <f t="shared" si="1582"/>
        <v>1.5415219166540638E-2</v>
      </c>
      <c r="K5341">
        <f t="shared" si="1583"/>
        <v>0</v>
      </c>
      <c r="L5341">
        <f t="shared" si="1588"/>
        <v>1.1649066391866214</v>
      </c>
      <c r="M5341">
        <f t="shared" si="1593"/>
        <v>1.1649066391866214</v>
      </c>
      <c r="N5341">
        <f t="shared" si="1589"/>
        <v>4.5958935195793345</v>
      </c>
      <c r="O5341">
        <f t="shared" si="1584"/>
        <v>-7.336908353491578E-2</v>
      </c>
      <c r="P5341">
        <f t="shared" si="1590"/>
        <v>76.196284937651981</v>
      </c>
      <c r="Q5341">
        <f t="shared" si="1594"/>
        <v>18.517578044533757</v>
      </c>
      <c r="R5341">
        <v>11.11</v>
      </c>
      <c r="S5341">
        <f t="shared" si="1585"/>
        <v>12.469780638377593</v>
      </c>
      <c r="T5341">
        <f>qten^((R5341-tbar)/10)*IF(R5341&gt;Ttorp,1,torpmult)</f>
        <v>0.72226748141083574</v>
      </c>
      <c r="U5341">
        <f>qtenq^((R5341-tbar)/10)*IF(R5341&gt;Ttorp,1,torpmult)</f>
        <v>0.64528124522588948</v>
      </c>
      <c r="V5341">
        <f t="shared" si="1586"/>
        <v>-2.147251793904438E-3</v>
      </c>
      <c r="W5341">
        <f t="shared" si="1587"/>
        <v>-4.3399458039888039E-3</v>
      </c>
      <c r="X5341">
        <f t="shared" si="1596"/>
        <v>0.52574371758498084</v>
      </c>
      <c r="Y5341">
        <f t="shared" si="1596"/>
        <v>0.34277180517988159</v>
      </c>
      <c r="AK5341">
        <v>9.8223958333333297</v>
      </c>
    </row>
    <row r="5342" spans="4:37" x14ac:dyDescent="0.55000000000000004">
      <c r="D5342">
        <f t="shared" si="1591"/>
        <v>4.7743244444578634</v>
      </c>
      <c r="E5342">
        <f t="shared" si="1580"/>
        <v>5</v>
      </c>
      <c r="F5342" s="2">
        <f t="shared" si="1592"/>
        <v>42809</v>
      </c>
      <c r="G5342" s="1">
        <v>2017.291095890411</v>
      </c>
      <c r="H5342" s="3">
        <v>166.9</v>
      </c>
      <c r="I5342" s="1" t="str">
        <f t="shared" si="1581"/>
        <v/>
      </c>
      <c r="J5342" s="1">
        <f t="shared" si="1582"/>
        <v>3.5507902558230185E-2</v>
      </c>
      <c r="K5342">
        <f t="shared" si="1583"/>
        <v>0</v>
      </c>
      <c r="L5342">
        <f t="shared" si="1588"/>
        <v>1.1647056279988546</v>
      </c>
      <c r="M5342">
        <f t="shared" si="1593"/>
        <v>1.1647056279988546</v>
      </c>
      <c r="N5342">
        <f t="shared" si="1589"/>
        <v>4.5956291552871358</v>
      </c>
      <c r="O5342">
        <f t="shared" si="1584"/>
        <v>0.32937644213469686</v>
      </c>
      <c r="P5342">
        <f t="shared" si="1590"/>
        <v>76.130433524129742</v>
      </c>
      <c r="Q5342">
        <f t="shared" si="1594"/>
        <v>18.512242000728051</v>
      </c>
      <c r="R5342">
        <v>11.1</v>
      </c>
      <c r="S5342">
        <f t="shared" si="1585"/>
        <v>12.507275633740422</v>
      </c>
      <c r="T5342">
        <f>qten^((R5342-tbar)/10)*IF(R5342&gt;Ttorp,1,torpmult)</f>
        <v>0.72152420349992474</v>
      </c>
      <c r="U5342">
        <f>qtenq^((R5342-tbar)/10)*IF(R5342&gt;Ttorp,1,torpmult)</f>
        <v>0.64438731524250781</v>
      </c>
      <c r="V5342">
        <f t="shared" si="1586"/>
        <v>9.9795011621370139E-3</v>
      </c>
      <c r="W5342">
        <f t="shared" si="1587"/>
        <v>-4.3227846500590687E-3</v>
      </c>
      <c r="X5342">
        <f t="shared" si="1596"/>
        <v>0.52359646579107644</v>
      </c>
      <c r="Y5342">
        <f t="shared" si="1596"/>
        <v>0.33843185937589282</v>
      </c>
      <c r="AK5342">
        <v>9.6752083333333285</v>
      </c>
    </row>
    <row r="5343" spans="4:37" x14ac:dyDescent="0.55000000000000004">
      <c r="D5343">
        <f t="shared" si="1591"/>
        <v>4.7968920000120772</v>
      </c>
      <c r="E5343">
        <f t="shared" si="1580"/>
        <v>5</v>
      </c>
      <c r="F5343" s="2">
        <f t="shared" si="1592"/>
        <v>42810</v>
      </c>
      <c r="G5343" s="1">
        <v>2017.2938356164384</v>
      </c>
      <c r="H5343" s="3">
        <v>155.69</v>
      </c>
      <c r="I5343" s="1" t="str">
        <f t="shared" si="1581"/>
        <v/>
      </c>
      <c r="J5343" s="1">
        <f t="shared" si="1582"/>
        <v>4.4431793321375646E-2</v>
      </c>
      <c r="K5343">
        <f t="shared" si="1583"/>
        <v>0</v>
      </c>
      <c r="L5343">
        <f t="shared" si="1588"/>
        <v>1.1656080292101825</v>
      </c>
      <c r="M5343">
        <f t="shared" si="1593"/>
        <v>1.1656080292101825</v>
      </c>
      <c r="N5343">
        <f t="shared" si="1589"/>
        <v>4.5968157299988652</v>
      </c>
      <c r="O5343">
        <f t="shared" si="1584"/>
        <v>0.50339164079558518</v>
      </c>
      <c r="P5343">
        <f t="shared" si="1590"/>
        <v>76.068287511069741</v>
      </c>
      <c r="Q5343">
        <f t="shared" si="1594"/>
        <v>18.507203388413316</v>
      </c>
      <c r="R5343">
        <v>11.04</v>
      </c>
      <c r="S5343">
        <f t="shared" si="1585"/>
        <v>12.545292962371699</v>
      </c>
      <c r="T5343">
        <f>qten^((R5343-tbar)/10)*IF(R5343&gt;Ttorp,1,torpmult)</f>
        <v>0.71708057140254666</v>
      </c>
      <c r="U5343">
        <f>qtenq^((R5343-tbar)/10)*IF(R5343&gt;Ttorp,1,torpmult)</f>
        <v>0.63904968160152564</v>
      </c>
      <c r="V5343">
        <f t="shared" si="1586"/>
        <v>1.2850851514675576E-2</v>
      </c>
      <c r="W5343">
        <f t="shared" si="1587"/>
        <v>-4.0941892130699799E-3</v>
      </c>
      <c r="X5343">
        <f t="shared" si="1596"/>
        <v>0.53357596695321341</v>
      </c>
      <c r="Y5343">
        <f t="shared" si="1596"/>
        <v>0.33410907472583373</v>
      </c>
      <c r="AK5343">
        <v>9.9476041666666664</v>
      </c>
    </row>
    <row r="5344" spans="4:37" x14ac:dyDescent="0.55000000000000004">
      <c r="D5344">
        <f t="shared" si="1591"/>
        <v>4.81720280001087</v>
      </c>
      <c r="E5344">
        <f t="shared" si="1580"/>
        <v>5</v>
      </c>
      <c r="F5344" s="2">
        <f t="shared" si="1592"/>
        <v>42811</v>
      </c>
      <c r="G5344" s="1">
        <v>2017.2965753424658</v>
      </c>
      <c r="H5344" s="3">
        <v>139.29</v>
      </c>
      <c r="I5344" s="1" t="str">
        <f t="shared" si="1581"/>
        <v/>
      </c>
      <c r="J5344" s="1">
        <f t="shared" si="1582"/>
        <v>6.1679725507776027E-2</v>
      </c>
      <c r="K5344">
        <f t="shared" si="1583"/>
        <v>0</v>
      </c>
      <c r="L5344">
        <f t="shared" si="1588"/>
        <v>1.1669871843904442</v>
      </c>
      <c r="M5344">
        <f t="shared" si="1593"/>
        <v>1.1669871843904442</v>
      </c>
      <c r="N5344">
        <f t="shared" si="1589"/>
        <v>4.598628009744635</v>
      </c>
      <c r="O5344">
        <f t="shared" si="1584"/>
        <v>0.85616794373464011</v>
      </c>
      <c r="P5344">
        <f t="shared" si="1590"/>
        <v>76.008139332087936</v>
      </c>
      <c r="Q5344">
        <f t="shared" si="1594"/>
        <v>18.502324140447403</v>
      </c>
      <c r="R5344">
        <v>11.11</v>
      </c>
      <c r="S5344">
        <f t="shared" si="1585"/>
        <v>12.5838213589204</v>
      </c>
      <c r="T5344">
        <f>qten^((R5344-tbar)/10)*IF(R5344&gt;Ttorp,1,torpmult)</f>
        <v>0.72226748141083574</v>
      </c>
      <c r="U5344">
        <f>qtenq^((R5344-tbar)/10)*IF(R5344&gt;Ttorp,1,torpmult)</f>
        <v>0.64528124522588948</v>
      </c>
      <c r="V5344">
        <f t="shared" si="1586"/>
        <v>1.7456492105819683E-2</v>
      </c>
      <c r="W5344">
        <f t="shared" si="1587"/>
        <v>-3.8234882557457751E-3</v>
      </c>
      <c r="X5344">
        <f t="shared" si="1596"/>
        <v>0.54642681846788899</v>
      </c>
      <c r="Y5344">
        <f t="shared" si="1596"/>
        <v>0.33001488551276376</v>
      </c>
      <c r="AK5344">
        <v>9.7096875000000029</v>
      </c>
    </row>
    <row r="5345" spans="4:37" x14ac:dyDescent="0.55000000000000004">
      <c r="D5345">
        <f t="shared" si="1591"/>
        <v>4.8354825200097835</v>
      </c>
      <c r="E5345">
        <f t="shared" si="1580"/>
        <v>5</v>
      </c>
      <c r="F5345" s="2">
        <f t="shared" si="1592"/>
        <v>42812</v>
      </c>
      <c r="G5345" s="1">
        <v>2017.2993150684931</v>
      </c>
      <c r="H5345" s="3">
        <v>116.26</v>
      </c>
      <c r="I5345" s="1" t="str">
        <f t="shared" si="1581"/>
        <v/>
      </c>
      <c r="J5345" s="1">
        <f t="shared" si="1582"/>
        <v>9.7763889318078293E-2</v>
      </c>
      <c r="K5345">
        <f t="shared" si="1583"/>
        <v>0</v>
      </c>
      <c r="L5345">
        <f t="shared" si="1588"/>
        <v>1.1693328499897173</v>
      </c>
      <c r="M5345">
        <f t="shared" si="1593"/>
        <v>1.1693328499897173</v>
      </c>
      <c r="N5345">
        <f t="shared" si="1589"/>
        <v>4.6017070565068829</v>
      </c>
      <c r="O5345">
        <f t="shared" si="1584"/>
        <v>1.6186322854637147</v>
      </c>
      <c r="P5345">
        <f t="shared" si="1590"/>
        <v>75.950700755886302</v>
      </c>
      <c r="Q5345">
        <f t="shared" si="1594"/>
        <v>18.497662293355614</v>
      </c>
      <c r="R5345">
        <v>11.26</v>
      </c>
      <c r="S5345">
        <f t="shared" si="1585"/>
        <v>12.622849406595272</v>
      </c>
      <c r="T5345">
        <f>qten^((R5345-tbar)/10)*IF(R5345&gt;Ttorp,1,torpmult)</f>
        <v>0.7335089757679415</v>
      </c>
      <c r="U5345">
        <f>qtenq^((R5345-tbar)/10)*IF(R5345&gt;Ttorp,1,torpmult)</f>
        <v>0.6588399758670701</v>
      </c>
      <c r="V5345">
        <f t="shared" si="1586"/>
        <v>2.4676826691773433E-2</v>
      </c>
      <c r="W5345">
        <f t="shared" si="1587"/>
        <v>-3.4830938720512641E-3</v>
      </c>
      <c r="X5345">
        <f t="shared" si="1596"/>
        <v>0.56388331057370866</v>
      </c>
      <c r="Y5345">
        <f t="shared" si="1596"/>
        <v>0.32619139725701796</v>
      </c>
      <c r="AK5345">
        <v>9.9305208333333379</v>
      </c>
    </row>
    <row r="5346" spans="4:37" x14ac:dyDescent="0.55000000000000004">
      <c r="D5346">
        <f t="shared" si="1591"/>
        <v>4.8519342680088053</v>
      </c>
      <c r="E5346">
        <f t="shared" si="1580"/>
        <v>5</v>
      </c>
      <c r="F5346" s="2">
        <f t="shared" si="1592"/>
        <v>42813</v>
      </c>
      <c r="G5346" s="1">
        <v>2017.3020547945205</v>
      </c>
      <c r="H5346" s="3">
        <v>103.64</v>
      </c>
      <c r="I5346" s="1" t="str">
        <f t="shared" si="1581"/>
        <v/>
      </c>
      <c r="J5346" s="1">
        <f t="shared" si="1582"/>
        <v>0.1258329557031802</v>
      </c>
      <c r="K5346">
        <f t="shared" si="1583"/>
        <v>0</v>
      </c>
      <c r="L5346">
        <f t="shared" si="1588"/>
        <v>1.1737674589909877</v>
      </c>
      <c r="M5346">
        <f t="shared" si="1593"/>
        <v>1.1737674589909877</v>
      </c>
      <c r="N5346">
        <f t="shared" si="1589"/>
        <v>4.6075169302561223</v>
      </c>
      <c r="O5346">
        <f t="shared" si="1584"/>
        <v>2.2390734747251901</v>
      </c>
      <c r="P5346">
        <f t="shared" si="1590"/>
        <v>75.899039862680695</v>
      </c>
      <c r="Q5346">
        <f t="shared" si="1594"/>
        <v>18.493467368256734</v>
      </c>
      <c r="R5346">
        <v>11.38</v>
      </c>
      <c r="S5346">
        <f t="shared" si="1585"/>
        <v>12.662365540535244</v>
      </c>
      <c r="T5346">
        <f>qten^((R5346-tbar)/10)*IF(R5346&gt;Ttorp,1,torpmult)</f>
        <v>0.74262801561381653</v>
      </c>
      <c r="U5346">
        <f>qtenq^((R5346-tbar)/10)*IF(R5346&gt;Ttorp,1,torpmult)</f>
        <v>0.66989180121392056</v>
      </c>
      <c r="V5346">
        <f t="shared" si="1586"/>
        <v>2.7721941028105875E-2</v>
      </c>
      <c r="W5346">
        <f t="shared" si="1587"/>
        <v>-3.0318034818763925E-3</v>
      </c>
      <c r="X5346">
        <f t="shared" si="1596"/>
        <v>0.58856013726548206</v>
      </c>
      <c r="Y5346">
        <f t="shared" si="1596"/>
        <v>0.3227083033849667</v>
      </c>
      <c r="AK5346">
        <v>9.756874999999992</v>
      </c>
    </row>
    <row r="5347" spans="4:37" x14ac:dyDescent="0.55000000000000004">
      <c r="D5347">
        <f t="shared" si="1591"/>
        <v>4.8667408412079247</v>
      </c>
      <c r="E5347">
        <f t="shared" si="1580"/>
        <v>5</v>
      </c>
      <c r="F5347" s="2">
        <f t="shared" si="1592"/>
        <v>42814</v>
      </c>
      <c r="G5347" s="1">
        <v>2017.3047945205481</v>
      </c>
      <c r="H5347" s="3">
        <v>90.39</v>
      </c>
      <c r="I5347" s="1" t="str">
        <f t="shared" si="1581"/>
        <v/>
      </c>
      <c r="J5347" s="1">
        <f t="shared" si="1582"/>
        <v>0.16401457223727242</v>
      </c>
      <c r="K5347">
        <f t="shared" si="1583"/>
        <v>0</v>
      </c>
      <c r="L5347">
        <f t="shared" si="1588"/>
        <v>1.1799019068669472</v>
      </c>
      <c r="M5347">
        <f t="shared" si="1593"/>
        <v>1.1799019068669472</v>
      </c>
      <c r="N5347">
        <f t="shared" si="1589"/>
        <v>4.6155297256053913</v>
      </c>
      <c r="O5347">
        <f t="shared" si="1584"/>
        <v>3.110480682446255</v>
      </c>
      <c r="P5347">
        <f t="shared" si="1590"/>
        <v>75.852043574674951</v>
      </c>
      <c r="Q5347">
        <f t="shared" si="1594"/>
        <v>18.489649560777611</v>
      </c>
      <c r="R5347">
        <v>11.52</v>
      </c>
      <c r="S5347">
        <f t="shared" si="1585"/>
        <v>12.702358051265353</v>
      </c>
      <c r="T5347">
        <f>qten^((R5347-tbar)/10)*IF(R5347&gt;Ttorp,1,torpmult)</f>
        <v>0.75341027945925754</v>
      </c>
      <c r="U5347">
        <f>qtenq^((R5347-tbar)/10)*IF(R5347&gt;Ttorp,1,torpmult)</f>
        <v>0.68302012837719772</v>
      </c>
      <c r="V5347">
        <f t="shared" si="1586"/>
        <v>3.108173581286796E-2</v>
      </c>
      <c r="W5347">
        <f t="shared" si="1587"/>
        <v>-2.5424933135449971E-3</v>
      </c>
      <c r="X5347">
        <f t="shared" si="1596"/>
        <v>0.61628207829358794</v>
      </c>
      <c r="Y5347">
        <f t="shared" si="1596"/>
        <v>0.31967649990309033</v>
      </c>
      <c r="AK5347">
        <v>9.6345833333333335</v>
      </c>
    </row>
    <row r="5348" spans="4:37" x14ac:dyDescent="0.55000000000000004">
      <c r="D5348">
        <f t="shared" si="1591"/>
        <v>4.8800667570871328</v>
      </c>
      <c r="E5348">
        <f t="shared" si="1580"/>
        <v>5</v>
      </c>
      <c r="F5348" s="2">
        <f t="shared" si="1592"/>
        <v>42815</v>
      </c>
      <c r="G5348" s="1">
        <v>2017.3075342465754</v>
      </c>
      <c r="H5348" s="3">
        <v>83.61</v>
      </c>
      <c r="I5348" s="1" t="str">
        <f t="shared" si="1581"/>
        <v/>
      </c>
      <c r="J5348" s="1">
        <f t="shared" si="1582"/>
        <v>0.18783337731834826</v>
      </c>
      <c r="K5348">
        <f t="shared" si="1583"/>
        <v>0</v>
      </c>
      <c r="L5348">
        <f t="shared" si="1588"/>
        <v>1.1884237717503616</v>
      </c>
      <c r="M5348">
        <f t="shared" si="1593"/>
        <v>1.1884237717503616</v>
      </c>
      <c r="N5348">
        <f t="shared" si="1589"/>
        <v>4.6266149986930341</v>
      </c>
      <c r="O5348">
        <f t="shared" si="1584"/>
        <v>3.6270121506721527</v>
      </c>
      <c r="P5348">
        <f t="shared" si="1590"/>
        <v>75.811712649996878</v>
      </c>
      <c r="Q5348">
        <f t="shared" si="1594"/>
        <v>18.486371965638984</v>
      </c>
      <c r="R5348">
        <v>11.5</v>
      </c>
      <c r="S5348">
        <f t="shared" si="1585"/>
        <v>12.74281508813741</v>
      </c>
      <c r="T5348">
        <f>qten^((R5348-tbar)/10)*IF(R5348&gt;Ttorp,1,torpmult)</f>
        <v>0.75186042406247322</v>
      </c>
      <c r="U5348">
        <f>qtenq^((R5348-tbar)/10)*IF(R5348&gt;Ttorp,1,torpmult)</f>
        <v>0.68112901732024411</v>
      </c>
      <c r="V5348">
        <f t="shared" si="1586"/>
        <v>3.1420138554497372E-2</v>
      </c>
      <c r="W5348">
        <f t="shared" si="1587"/>
        <v>-2.0097040989709731E-3</v>
      </c>
      <c r="X5348">
        <f t="shared" si="1596"/>
        <v>0.64736381410645594</v>
      </c>
      <c r="Y5348">
        <f t="shared" si="1596"/>
        <v>0.31713400658954533</v>
      </c>
      <c r="AK5348">
        <v>9.9668749999999999</v>
      </c>
    </row>
    <row r="5349" spans="4:37" x14ac:dyDescent="0.55000000000000004">
      <c r="D5349">
        <f t="shared" si="1591"/>
        <v>4.7595773055277268</v>
      </c>
      <c r="E5349">
        <f t="shared" si="1580"/>
        <v>3.6751722414930779</v>
      </c>
      <c r="F5349" s="2">
        <f t="shared" si="1592"/>
        <v>42816</v>
      </c>
      <c r="G5349" s="1">
        <v>2017.3102739726028</v>
      </c>
      <c r="H5349" s="3">
        <v>65.08</v>
      </c>
      <c r="I5349" s="1" t="str">
        <f t="shared" si="1581"/>
        <v/>
      </c>
      <c r="J5349" s="1">
        <f t="shared" si="1582"/>
        <v>0.27209609081987934</v>
      </c>
      <c r="K5349">
        <f t="shared" si="1583"/>
        <v>0</v>
      </c>
      <c r="L5349">
        <f t="shared" si="1588"/>
        <v>1.1983607913412442</v>
      </c>
      <c r="M5349">
        <f t="shared" si="1593"/>
        <v>1.1983607913412442</v>
      </c>
      <c r="N5349">
        <f t="shared" si="1589"/>
        <v>4.6394743892586705</v>
      </c>
      <c r="O5349">
        <f t="shared" si="1584"/>
        <v>3.8261929821686644</v>
      </c>
      <c r="P5349">
        <f t="shared" si="1590"/>
        <v>75.775944129512169</v>
      </c>
      <c r="Q5349">
        <f t="shared" si="1594"/>
        <v>18.483464173120002</v>
      </c>
      <c r="R5349">
        <v>11.35</v>
      </c>
      <c r="S5349">
        <f t="shared" si="1585"/>
        <v>12.783724662853908</v>
      </c>
      <c r="T5349">
        <f>qten^((R5349-tbar)/10)*IF(R5349&gt;Ttorp,1,torpmult)</f>
        <v>0.7403376820188865</v>
      </c>
      <c r="U5349">
        <f>qtenq^((R5349-tbar)/10)*IF(R5349&gt;Ttorp,1,torpmult)</f>
        <v>0.66711158483888455</v>
      </c>
      <c r="V5349">
        <f t="shared" si="1586"/>
        <v>3.7665109469332533E-2</v>
      </c>
      <c r="W5349">
        <f t="shared" si="1587"/>
        <v>-1.4821034791709219E-3</v>
      </c>
      <c r="X5349">
        <f t="shared" si="1596"/>
        <v>0.67878395266095326</v>
      </c>
      <c r="Y5349">
        <f t="shared" si="1596"/>
        <v>0.31512430249057433</v>
      </c>
      <c r="AK5349">
        <v>10.202916666666669</v>
      </c>
    </row>
    <row r="5350" spans="4:37" x14ac:dyDescent="0.55000000000000004">
      <c r="D5350">
        <f t="shared" si="1591"/>
        <v>4.6087317205081169</v>
      </c>
      <c r="E5350">
        <f t="shared" si="1580"/>
        <v>3.2511214553316226</v>
      </c>
      <c r="F5350" s="2">
        <f t="shared" si="1592"/>
        <v>42817</v>
      </c>
      <c r="G5350" s="1">
        <v>2017.3130136986301</v>
      </c>
      <c r="H5350" s="3">
        <v>58.95</v>
      </c>
      <c r="I5350" s="1" t="str">
        <f t="shared" si="1581"/>
        <v/>
      </c>
      <c r="J5350" s="1">
        <f t="shared" si="1582"/>
        <v>0.30758617103032759</v>
      </c>
      <c r="K5350">
        <f t="shared" si="1583"/>
        <v>0</v>
      </c>
      <c r="L5350">
        <f t="shared" si="1588"/>
        <v>1.2088435118403364</v>
      </c>
      <c r="M5350">
        <f t="shared" si="1593"/>
        <v>1.2088435118403364</v>
      </c>
      <c r="N5350">
        <f t="shared" si="1589"/>
        <v>4.6529631450236915</v>
      </c>
      <c r="O5350">
        <f t="shared" si="1584"/>
        <v>3.5777139868911481</v>
      </c>
      <c r="P5350">
        <f t="shared" si="1590"/>
        <v>75.756059335654811</v>
      </c>
      <c r="Q5350">
        <f t="shared" si="1594"/>
        <v>18.481847248236306</v>
      </c>
      <c r="R5350">
        <v>10.84</v>
      </c>
      <c r="S5350">
        <f t="shared" si="1585"/>
        <v>12.825074653029208</v>
      </c>
      <c r="T5350">
        <f>qten^((R5350-tbar)/10)*IF(R5350&gt;Ttorp,1,torpmult)</f>
        <v>0.702465169284473</v>
      </c>
      <c r="U5350">
        <f>qtenq^((R5350-tbar)/10)*IF(R5350&gt;Ttorp,1,torpmult)</f>
        <v>0.62157483445196982</v>
      </c>
      <c r="V5350">
        <f t="shared" si="1586"/>
        <v>3.7391744029523485E-2</v>
      </c>
      <c r="W5350">
        <f t="shared" si="1587"/>
        <v>-8.608376754937145E-4</v>
      </c>
      <c r="X5350">
        <f t="shared" ref="X5350:Y5365" si="1597">MAX(0.0000000001,X5349+V5349)</f>
        <v>0.71644906213028581</v>
      </c>
      <c r="Y5350">
        <f t="shared" si="1597"/>
        <v>0.31364219901140339</v>
      </c>
      <c r="AK5350">
        <v>9.8794791666666608</v>
      </c>
    </row>
    <row r="5351" spans="4:37" x14ac:dyDescent="0.55000000000000004">
      <c r="D5351">
        <f t="shared" si="1591"/>
        <v>4.4569292894625434</v>
      </c>
      <c r="E5351">
        <f t="shared" si="1580"/>
        <v>3.0907074100523761</v>
      </c>
      <c r="F5351" s="2">
        <f t="shared" si="1592"/>
        <v>42818</v>
      </c>
      <c r="G5351" s="1">
        <v>2017.3157534246575</v>
      </c>
      <c r="H5351" s="3">
        <v>56.42</v>
      </c>
      <c r="I5351" s="1" t="str">
        <f t="shared" si="1581"/>
        <v/>
      </c>
      <c r="J5351" s="1">
        <f t="shared" si="1582"/>
        <v>0.32355052333570899</v>
      </c>
      <c r="K5351">
        <f t="shared" si="1583"/>
        <v>0</v>
      </c>
      <c r="L5351">
        <f t="shared" si="1588"/>
        <v>1.2186454679688052</v>
      </c>
      <c r="M5351">
        <f t="shared" si="1593"/>
        <v>1.2186454679688052</v>
      </c>
      <c r="N5351">
        <f t="shared" si="1589"/>
        <v>4.6655055517897415</v>
      </c>
      <c r="O5351">
        <f t="shared" si="1584"/>
        <v>3.4258868030692313</v>
      </c>
      <c r="P5351">
        <f t="shared" si="1590"/>
        <v>75.742426200041308</v>
      </c>
      <c r="Q5351">
        <f t="shared" si="1594"/>
        <v>18.480738511200173</v>
      </c>
      <c r="R5351">
        <v>10.5</v>
      </c>
      <c r="S5351">
        <f t="shared" si="1585"/>
        <v>12.866852805773254</v>
      </c>
      <c r="T5351">
        <f>qten^((R5351-tbar)/10)*IF(R5351&gt;Ttorp,1,torpmult)</f>
        <v>0.67829938325790917</v>
      </c>
      <c r="U5351">
        <f>qtenq^((R5351-tbar)/10)*IF(R5351&gt;Ttorp,1,torpmult)</f>
        <v>0.59295724970547403</v>
      </c>
      <c r="V5351">
        <f t="shared" si="1586"/>
        <v>3.5250303128160368E-2</v>
      </c>
      <c r="W5351">
        <f t="shared" si="1587"/>
        <v>-2.5031206721269975E-4</v>
      </c>
      <c r="X5351">
        <f t="shared" si="1597"/>
        <v>0.75384080615980931</v>
      </c>
      <c r="Y5351">
        <f t="shared" si="1597"/>
        <v>0.31278136133590967</v>
      </c>
      <c r="AK5351">
        <v>9.5443749999999969</v>
      </c>
    </row>
    <row r="5352" spans="4:37" x14ac:dyDescent="0.55000000000000004">
      <c r="D5352">
        <f t="shared" si="1591"/>
        <v>4.2949513528043743</v>
      </c>
      <c r="E5352">
        <f t="shared" si="1580"/>
        <v>2.8371499228808519</v>
      </c>
      <c r="F5352" s="2">
        <f t="shared" si="1592"/>
        <v>42819</v>
      </c>
      <c r="G5352" s="1">
        <v>2017.3184931506848</v>
      </c>
      <c r="H5352" s="3">
        <v>52.14</v>
      </c>
      <c r="I5352" s="1" t="str">
        <f t="shared" si="1581"/>
        <v/>
      </c>
      <c r="J5352" s="1">
        <f t="shared" si="1582"/>
        <v>0.35246639309938071</v>
      </c>
      <c r="K5352">
        <f t="shared" si="1583"/>
        <v>0</v>
      </c>
      <c r="L5352">
        <f t="shared" si="1588"/>
        <v>1.2280314592100907</v>
      </c>
      <c r="M5352">
        <f t="shared" si="1593"/>
        <v>1.2280314592100907</v>
      </c>
      <c r="N5352">
        <f t="shared" si="1589"/>
        <v>4.6774528188285078</v>
      </c>
      <c r="O5352">
        <f t="shared" si="1584"/>
        <v>3.4671113869260286</v>
      </c>
      <c r="P5352">
        <f t="shared" si="1590"/>
        <v>75.731263348657535</v>
      </c>
      <c r="Q5352">
        <f t="shared" si="1594"/>
        <v>18.479830574995407</v>
      </c>
      <c r="R5352">
        <v>10.55</v>
      </c>
      <c r="S5352">
        <f t="shared" si="1585"/>
        <v>12.909046741308913</v>
      </c>
      <c r="T5352">
        <f>qten^((R5352-tbar)/10)*IF(R5352&gt;Ttorp,1,torpmult)</f>
        <v>0.68180033823216202</v>
      </c>
      <c r="U5352">
        <f>qtenq^((R5352-tbar)/10)*IF(R5352&gt;Ttorp,1,torpmult)</f>
        <v>0.59708159353729484</v>
      </c>
      <c r="V5352">
        <f t="shared" si="1586"/>
        <v>3.4230121700754484E-2</v>
      </c>
      <c r="W5352">
        <f t="shared" si="1587"/>
        <v>3.2276259167931913E-4</v>
      </c>
      <c r="X5352">
        <f t="shared" si="1597"/>
        <v>0.78909110928796966</v>
      </c>
      <c r="Y5352">
        <f t="shared" si="1597"/>
        <v>0.31253104926869696</v>
      </c>
      <c r="AK5352">
        <v>10.061770833333325</v>
      </c>
    </row>
    <row r="5353" spans="4:37" x14ac:dyDescent="0.55000000000000004">
      <c r="D5353">
        <f t="shared" si="1591"/>
        <v>4.3396282464085081</v>
      </c>
      <c r="E5353">
        <f t="shared" si="1580"/>
        <v>4.7417202888457117</v>
      </c>
      <c r="F5353" s="2">
        <f t="shared" si="1592"/>
        <v>42820</v>
      </c>
      <c r="G5353" s="1">
        <v>2017.3212328767124</v>
      </c>
      <c r="H5353" s="3">
        <v>77.819999999999993</v>
      </c>
      <c r="I5353" s="1" t="str">
        <f t="shared" si="1581"/>
        <v/>
      </c>
      <c r="J5353" s="1">
        <f t="shared" si="1582"/>
        <v>0.21089392437431867</v>
      </c>
      <c r="K5353">
        <f t="shared" si="1583"/>
        <v>0</v>
      </c>
      <c r="L5353">
        <f t="shared" si="1588"/>
        <v>1.2375303945167373</v>
      </c>
      <c r="M5353">
        <f t="shared" si="1593"/>
        <v>1.2375303945167373</v>
      </c>
      <c r="N5353">
        <f t="shared" si="1589"/>
        <v>4.6894820309307228</v>
      </c>
      <c r="O5353">
        <f t="shared" si="1584"/>
        <v>3.4054071758309972</v>
      </c>
      <c r="P5353">
        <f t="shared" si="1590"/>
        <v>75.724900443851084</v>
      </c>
      <c r="Q5353">
        <f t="shared" si="1594"/>
        <v>18.479313004968187</v>
      </c>
      <c r="R5353">
        <v>10.39</v>
      </c>
      <c r="S5353">
        <f t="shared" si="1585"/>
        <v>12.951643956671381</v>
      </c>
      <c r="T5353">
        <f>qten^((R5353-tbar)/10)*IF(R5353&gt;Ttorp,1,torpmult)</f>
        <v>0.6706604312154627</v>
      </c>
      <c r="U5353">
        <f>qtenq^((R5353-tbar)/10)*IF(R5353&gt;Ttorp,1,torpmult)</f>
        <v>0.58398369730655908</v>
      </c>
      <c r="V5353">
        <f t="shared" si="1586"/>
        <v>1.773125681780905E-2</v>
      </c>
      <c r="W5353">
        <f t="shared" si="1587"/>
        <v>8.7996517160573301E-4</v>
      </c>
      <c r="X5353">
        <f t="shared" si="1597"/>
        <v>0.82332123098872412</v>
      </c>
      <c r="Y5353">
        <f t="shared" si="1597"/>
        <v>0.31285381186037625</v>
      </c>
      <c r="AK5353">
        <v>10.360625000000002</v>
      </c>
    </row>
    <row r="5354" spans="4:37" x14ac:dyDescent="0.55000000000000004">
      <c r="D5354">
        <f t="shared" si="1591"/>
        <v>4.4056654217676572</v>
      </c>
      <c r="E5354">
        <f t="shared" si="1580"/>
        <v>5</v>
      </c>
      <c r="F5354" s="2">
        <f t="shared" si="1592"/>
        <v>42821</v>
      </c>
      <c r="G5354" s="1">
        <v>2017.3239726027398</v>
      </c>
      <c r="H5354" s="3">
        <v>97.02</v>
      </c>
      <c r="I5354" s="1" t="str">
        <f t="shared" si="1581"/>
        <v/>
      </c>
      <c r="J5354" s="1">
        <f t="shared" si="1582"/>
        <v>0.14364647969257516</v>
      </c>
      <c r="K5354">
        <f t="shared" si="1583"/>
        <v>0</v>
      </c>
      <c r="L5354">
        <f t="shared" si="1588"/>
        <v>1.2468602771902468</v>
      </c>
      <c r="M5354">
        <f t="shared" si="1593"/>
        <v>1.2468602771902468</v>
      </c>
      <c r="N5354">
        <f t="shared" si="1589"/>
        <v>4.7012373850682838</v>
      </c>
      <c r="O5354">
        <f t="shared" si="1584"/>
        <v>2.4331251244168182</v>
      </c>
      <c r="P5354">
        <f t="shared" si="1590"/>
        <v>75.695533985403628</v>
      </c>
      <c r="Q5354">
        <f t="shared" si="1594"/>
        <v>18.476923909088896</v>
      </c>
      <c r="R5354">
        <v>10.63</v>
      </c>
      <c r="S5354">
        <f t="shared" si="1585"/>
        <v>12.994631829377424</v>
      </c>
      <c r="T5354">
        <f>qten^((R5354-tbar)/10)*IF(R5354&gt;Ttorp,1,torpmult)</f>
        <v>0.68743949000442106</v>
      </c>
      <c r="U5354">
        <f>qtenq^((R5354-tbar)/10)*IF(R5354&gt;Ttorp,1,torpmult)</f>
        <v>0.60374029574324828</v>
      </c>
      <c r="V5354">
        <f t="shared" si="1586"/>
        <v>7.1246553662191459E-3</v>
      </c>
      <c r="W5354">
        <f t="shared" si="1587"/>
        <v>1.1717107501685309E-3</v>
      </c>
      <c r="X5354">
        <f t="shared" si="1597"/>
        <v>0.84105248780653319</v>
      </c>
      <c r="Y5354">
        <f t="shared" si="1597"/>
        <v>0.31373377703198196</v>
      </c>
      <c r="AK5354">
        <v>10.23260416666667</v>
      </c>
    </row>
    <row r="5355" spans="4:37" x14ac:dyDescent="0.55000000000000004">
      <c r="D5355">
        <f t="shared" si="1591"/>
        <v>4.4650988795908919</v>
      </c>
      <c r="E5355">
        <f t="shared" si="1580"/>
        <v>5</v>
      </c>
      <c r="F5355" s="2">
        <f t="shared" si="1592"/>
        <v>42822</v>
      </c>
      <c r="G5355" s="1">
        <v>2017.3267123287671</v>
      </c>
      <c r="H5355" s="3">
        <v>85.73</v>
      </c>
      <c r="I5355" s="1" t="str">
        <f t="shared" si="1581"/>
        <v/>
      </c>
      <c r="J5355" s="1">
        <f t="shared" si="1582"/>
        <v>0.18003572060041487</v>
      </c>
      <c r="K5355">
        <f t="shared" si="1583"/>
        <v>0</v>
      </c>
      <c r="L5355">
        <f t="shared" si="1588"/>
        <v>1.2535263734215258</v>
      </c>
      <c r="M5355">
        <f t="shared" si="1593"/>
        <v>1.2535263734215258</v>
      </c>
      <c r="N5355">
        <f t="shared" si="1589"/>
        <v>4.7096005827643364</v>
      </c>
      <c r="O5355">
        <f t="shared" si="1584"/>
        <v>3.109485931958694</v>
      </c>
      <c r="P5355">
        <f t="shared" si="1590"/>
        <v>75.65456179595347</v>
      </c>
      <c r="Q5355">
        <f t="shared" si="1594"/>
        <v>18.47358960116113</v>
      </c>
      <c r="R5355">
        <v>10.52</v>
      </c>
      <c r="S5355">
        <f t="shared" si="1585"/>
        <v>13.037997621201686</v>
      </c>
      <c r="T5355">
        <f>qten^((R5355-tbar)/10)*IF(R5355&gt;Ttorp,1,torpmult)</f>
        <v>0.67969760282916614</v>
      </c>
      <c r="U5355">
        <f>qtenq^((R5355-tbar)/10)*IF(R5355&gt;Ttorp,1,torpmult)</f>
        <v>0.59460355750136051</v>
      </c>
      <c r="V5355">
        <f t="shared" si="1586"/>
        <v>1.139665349025918E-2</v>
      </c>
      <c r="W5355">
        <f t="shared" si="1587"/>
        <v>1.2927536125312781E-3</v>
      </c>
      <c r="X5355">
        <f t="shared" si="1597"/>
        <v>0.84817714317275228</v>
      </c>
      <c r="Y5355">
        <f t="shared" si="1597"/>
        <v>0.31490548778215049</v>
      </c>
      <c r="AK5355">
        <v>10.306250000000004</v>
      </c>
    </row>
    <row r="5356" spans="4:37" x14ac:dyDescent="0.55000000000000004">
      <c r="D5356">
        <f t="shared" si="1591"/>
        <v>4.4148884708113965</v>
      </c>
      <c r="E5356">
        <f t="shared" si="1580"/>
        <v>3.9629947917959365</v>
      </c>
      <c r="F5356" s="2">
        <f t="shared" si="1592"/>
        <v>42823</v>
      </c>
      <c r="G5356" s="1">
        <v>2017.3294520547945</v>
      </c>
      <c r="H5356" s="3">
        <v>68.849999999999994</v>
      </c>
      <c r="I5356" s="1" t="str">
        <f t="shared" si="1581"/>
        <v/>
      </c>
      <c r="J5356" s="1">
        <f t="shared" si="1582"/>
        <v>0.2523344219553777</v>
      </c>
      <c r="K5356">
        <f t="shared" si="1583"/>
        <v>0</v>
      </c>
      <c r="L5356">
        <f t="shared" si="1588"/>
        <v>1.2620455129611388</v>
      </c>
      <c r="M5356">
        <f t="shared" si="1593"/>
        <v>1.2620455129611388</v>
      </c>
      <c r="N5356">
        <f t="shared" si="1589"/>
        <v>4.7202455376766244</v>
      </c>
      <c r="O5356">
        <f t="shared" si="1584"/>
        <v>3.5728464939699185</v>
      </c>
      <c r="P5356">
        <f t="shared" si="1590"/>
        <v>75.619944117727215</v>
      </c>
      <c r="Q5356">
        <f t="shared" si="1594"/>
        <v>18.470771483601876</v>
      </c>
      <c r="R5356">
        <v>10.64</v>
      </c>
      <c r="S5356">
        <f t="shared" si="1585"/>
        <v>13.081728481914979</v>
      </c>
      <c r="T5356">
        <f>qten^((R5356-tbar)/10)*IF(R5356&gt;Ttorp,1,torpmult)</f>
        <v>0.68814765555940827</v>
      </c>
      <c r="U5356">
        <f>qtenq^((R5356-tbar)/10)*IF(R5356&gt;Ttorp,1,torpmult)</f>
        <v>0.60457783791668096</v>
      </c>
      <c r="V5356">
        <f t="shared" si="1586"/>
        <v>1.8315417280464548E-2</v>
      </c>
      <c r="W5356">
        <f t="shared" si="1587"/>
        <v>1.4854479326100178E-3</v>
      </c>
      <c r="X5356">
        <f t="shared" si="1597"/>
        <v>0.85957379666301148</v>
      </c>
      <c r="Y5356">
        <f t="shared" si="1597"/>
        <v>0.31619824139468178</v>
      </c>
      <c r="AK5356">
        <v>10.243645833333337</v>
      </c>
    </row>
    <row r="5357" spans="4:37" x14ac:dyDescent="0.55000000000000004">
      <c r="D5357">
        <f t="shared" si="1591"/>
        <v>4.274658571344581</v>
      </c>
      <c r="E5357">
        <f t="shared" si="1580"/>
        <v>3.0125894761432375</v>
      </c>
      <c r="F5357" s="2">
        <f t="shared" si="1592"/>
        <v>42824</v>
      </c>
      <c r="G5357" s="1">
        <v>2017.3321917808219</v>
      </c>
      <c r="H5357" s="3">
        <v>55.14</v>
      </c>
      <c r="I5357" s="1" t="str">
        <f t="shared" si="1581"/>
        <v/>
      </c>
      <c r="J5357" s="1">
        <f t="shared" si="1582"/>
        <v>0.33194034830136071</v>
      </c>
      <c r="K5357">
        <f t="shared" si="1583"/>
        <v>0</v>
      </c>
      <c r="L5357">
        <f t="shared" si="1588"/>
        <v>1.2718341334925631</v>
      </c>
      <c r="M5357">
        <f t="shared" si="1593"/>
        <v>1.2718341334925631</v>
      </c>
      <c r="N5357">
        <f t="shared" si="1589"/>
        <v>4.7324177736968807</v>
      </c>
      <c r="O5357">
        <f t="shared" si="1584"/>
        <v>3.5546152006235134</v>
      </c>
      <c r="P5357">
        <f t="shared" si="1590"/>
        <v>75.597079776778017</v>
      </c>
      <c r="Q5357">
        <f t="shared" si="1594"/>
        <v>18.468909697036139</v>
      </c>
      <c r="R5357">
        <v>10.57</v>
      </c>
      <c r="S5357">
        <f t="shared" si="1585"/>
        <v>13.125811453124044</v>
      </c>
      <c r="T5357">
        <f>qten^((R5357-tbar)/10)*IF(R5357&gt;Ttorp,1,torpmult)</f>
        <v>0.68320577453379494</v>
      </c>
      <c r="U5357">
        <f>qtenq^((R5357-tbar)/10)*IF(R5357&gt;Ttorp,1,torpmult)</f>
        <v>0.5987393523094644</v>
      </c>
      <c r="V5357">
        <f t="shared" si="1586"/>
        <v>2.3537983066298541E-2</v>
      </c>
      <c r="W5357">
        <f t="shared" si="1587"/>
        <v>1.7949888108307124E-3</v>
      </c>
      <c r="X5357">
        <f t="shared" si="1597"/>
        <v>0.87788921394347608</v>
      </c>
      <c r="Y5357">
        <f t="shared" si="1597"/>
        <v>0.3176836893272918</v>
      </c>
      <c r="AK5357">
        <v>10.116562499999999</v>
      </c>
    </row>
    <row r="5358" spans="4:37" x14ac:dyDescent="0.55000000000000004">
      <c r="D5358">
        <f t="shared" si="1591"/>
        <v>4.1679774156215519</v>
      </c>
      <c r="E5358">
        <f t="shared" si="1580"/>
        <v>3.2078470141142859</v>
      </c>
      <c r="F5358" s="2">
        <f t="shared" si="1592"/>
        <v>42825</v>
      </c>
      <c r="G5358" s="1">
        <v>2017.3349315068492</v>
      </c>
      <c r="H5358" s="3">
        <v>58.28</v>
      </c>
      <c r="I5358" s="1" t="str">
        <f t="shared" si="1581"/>
        <v/>
      </c>
      <c r="J5358" s="1">
        <f t="shared" si="1582"/>
        <v>0.31173556457027879</v>
      </c>
      <c r="K5358">
        <f t="shared" si="1583"/>
        <v>0</v>
      </c>
      <c r="L5358">
        <f t="shared" si="1588"/>
        <v>1.2815728052750932</v>
      </c>
      <c r="M5358">
        <f t="shared" si="1593"/>
        <v>1.2815728052750932</v>
      </c>
      <c r="N5358">
        <f t="shared" si="1589"/>
        <v>4.7444660763947972</v>
      </c>
      <c r="O5358">
        <f t="shared" si="1584"/>
        <v>3.5819275526812944</v>
      </c>
      <c r="P5358">
        <f t="shared" si="1590"/>
        <v>75.587407621997158</v>
      </c>
      <c r="Q5358">
        <f t="shared" si="1594"/>
        <v>18.46812200447512</v>
      </c>
      <c r="R5358">
        <v>10.59</v>
      </c>
      <c r="S5358">
        <f t="shared" si="1585"/>
        <v>13.17023347209784</v>
      </c>
      <c r="T5358">
        <f>qten^((R5358-tbar)/10)*IF(R5358&gt;Ttorp,1,torpmult)</f>
        <v>0.68461410794633726</v>
      </c>
      <c r="U5358">
        <f>qtenq^((R5358-tbar)/10)*IF(R5358&gt;Ttorp,1,torpmult)</f>
        <v>0.60040171374260443</v>
      </c>
      <c r="V5358">
        <f t="shared" si="1586"/>
        <v>1.9385031724949632E-2</v>
      </c>
      <c r="W5358">
        <f t="shared" si="1587"/>
        <v>2.1961648800737574E-3</v>
      </c>
      <c r="X5358">
        <f t="shared" si="1597"/>
        <v>0.90142719700977458</v>
      </c>
      <c r="Y5358">
        <f t="shared" si="1597"/>
        <v>0.31947867813812253</v>
      </c>
      <c r="AK5358">
        <v>10.267916666666663</v>
      </c>
    </row>
    <row r="5359" spans="4:37" x14ac:dyDescent="0.55000000000000004">
      <c r="D5359">
        <f t="shared" si="1591"/>
        <v>4.0981954303134165</v>
      </c>
      <c r="E5359">
        <f t="shared" si="1580"/>
        <v>3.4701575625401939</v>
      </c>
      <c r="F5359" s="2">
        <f t="shared" si="1592"/>
        <v>42826</v>
      </c>
      <c r="G5359" s="1">
        <v>2017.3360730593606</v>
      </c>
      <c r="H5359" s="3">
        <v>62.21</v>
      </c>
      <c r="I5359" s="1" t="str">
        <f t="shared" si="1581"/>
        <v/>
      </c>
      <c r="J5359" s="1">
        <f t="shared" si="1582"/>
        <v>0.28817135302294139</v>
      </c>
      <c r="K5359">
        <f t="shared" si="1583"/>
        <v>0</v>
      </c>
      <c r="L5359">
        <f t="shared" si="1588"/>
        <v>1.2913863054194255</v>
      </c>
      <c r="M5359">
        <f t="shared" si="1593"/>
        <v>1.2913863054194255</v>
      </c>
      <c r="N5359">
        <f t="shared" si="1589"/>
        <v>4.7565453691558295</v>
      </c>
      <c r="O5359">
        <f t="shared" si="1584"/>
        <v>3.443485613171601</v>
      </c>
      <c r="P5359">
        <f t="shared" si="1590"/>
        <v>75.574419051680977</v>
      </c>
      <c r="Q5359">
        <f t="shared" si="1594"/>
        <v>18.467064119968775</v>
      </c>
      <c r="R5359">
        <v>10.28</v>
      </c>
      <c r="S5359">
        <f t="shared" si="1585"/>
        <v>13.188839586677776</v>
      </c>
      <c r="T5359">
        <f>qten^((R5359-tbar)/10)*IF(R5359&gt;Ttorp,1,torpmult)</f>
        <v>0.66310750842462252</v>
      </c>
      <c r="U5359">
        <f>qtenq^((R5359-tbar)/10)*IF(R5359&gt;Ttorp,1,torpmult)</f>
        <v>0.57514594667530261</v>
      </c>
      <c r="V5359">
        <f t="shared" si="1586"/>
        <v>1.5188058228208033E-2</v>
      </c>
      <c r="W5359">
        <f t="shared" si="1587"/>
        <v>2.5355169939009978E-3</v>
      </c>
      <c r="X5359">
        <f t="shared" si="1597"/>
        <v>0.92081222873472424</v>
      </c>
      <c r="Y5359">
        <f t="shared" si="1597"/>
        <v>0.32167484301819627</v>
      </c>
      <c r="AK5359">
        <v>10.552395833333337</v>
      </c>
    </row>
    <row r="5360" spans="4:37" x14ac:dyDescent="0.55000000000000004">
      <c r="D5360">
        <f t="shared" si="1591"/>
        <v>4.0352528649911523</v>
      </c>
      <c r="E5360">
        <f t="shared" si="1580"/>
        <v>3.4687697770907722</v>
      </c>
      <c r="F5360" s="2">
        <f t="shared" si="1592"/>
        <v>42827</v>
      </c>
      <c r="G5360" s="1">
        <v>2017.338812785388</v>
      </c>
      <c r="H5360" s="3">
        <v>62.19</v>
      </c>
      <c r="I5360" s="1" t="str">
        <f t="shared" si="1581"/>
        <v/>
      </c>
      <c r="J5360" s="1">
        <f t="shared" si="1582"/>
        <v>0.2882866446209329</v>
      </c>
      <c r="K5360">
        <f t="shared" si="1583"/>
        <v>0</v>
      </c>
      <c r="L5360">
        <f t="shared" si="1588"/>
        <v>1.3008205125787997</v>
      </c>
      <c r="M5360">
        <f t="shared" si="1593"/>
        <v>1.3008205125787997</v>
      </c>
      <c r="N5360">
        <f t="shared" si="1589"/>
        <v>4.7681002383913773</v>
      </c>
      <c r="O5360">
        <f t="shared" si="1584"/>
        <v>3.5190177807262226</v>
      </c>
      <c r="P5360">
        <f t="shared" si="1590"/>
        <v>75.557564743968101</v>
      </c>
      <c r="Q5360">
        <f t="shared" si="1594"/>
        <v>18.465691200728429</v>
      </c>
      <c r="R5360">
        <v>10.4</v>
      </c>
      <c r="S5360">
        <f t="shared" si="1585"/>
        <v>13.233719367368312</v>
      </c>
      <c r="T5360">
        <f>qten^((R5360-tbar)/10)*IF(R5360&gt;Ttorp,1,torpmult)</f>
        <v>0.67135131182878993</v>
      </c>
      <c r="U5360">
        <f>qtenq^((R5360-tbar)/10)*IF(R5360&gt;Ttorp,1,torpmult)</f>
        <v>0.58479383202597379</v>
      </c>
      <c r="V5360">
        <f t="shared" si="1586"/>
        <v>1.3422599445839657E-2</v>
      </c>
      <c r="W5360">
        <f t="shared" si="1587"/>
        <v>2.8115570799153965E-3</v>
      </c>
      <c r="X5360">
        <f t="shared" si="1597"/>
        <v>0.93600028696293225</v>
      </c>
      <c r="Y5360">
        <f t="shared" si="1597"/>
        <v>0.32421036001209724</v>
      </c>
      <c r="AK5360">
        <v>10.780833333333328</v>
      </c>
    </row>
    <row r="5361" spans="4:37" x14ac:dyDescent="0.55000000000000004">
      <c r="D5361">
        <f t="shared" si="1591"/>
        <v>3.8382419872404228</v>
      </c>
      <c r="E5361">
        <f t="shared" si="1580"/>
        <v>2.0651440874838549</v>
      </c>
      <c r="F5361" s="2">
        <f t="shared" si="1592"/>
        <v>42828</v>
      </c>
      <c r="G5361" s="1">
        <v>2017.3415525114156</v>
      </c>
      <c r="H5361" s="3">
        <v>36.26</v>
      </c>
      <c r="I5361" s="1" t="str">
        <f t="shared" si="1581"/>
        <v/>
      </c>
      <c r="J5361" s="1">
        <f t="shared" si="1582"/>
        <v>0.48422771372741708</v>
      </c>
      <c r="K5361">
        <f t="shared" si="1583"/>
        <v>0</v>
      </c>
      <c r="L5361">
        <f t="shared" si="1588"/>
        <v>1.310461657183529</v>
      </c>
      <c r="M5361">
        <f t="shared" si="1593"/>
        <v>1.310461657183529</v>
      </c>
      <c r="N5361">
        <f t="shared" si="1589"/>
        <v>4.7798509856300218</v>
      </c>
      <c r="O5361">
        <f t="shared" si="1584"/>
        <v>3.8567478443769954</v>
      </c>
      <c r="P5361">
        <f t="shared" si="1590"/>
        <v>75.54072475905042</v>
      </c>
      <c r="Q5361">
        <f t="shared" si="1594"/>
        <v>18.464319244272716</v>
      </c>
      <c r="R5361">
        <v>11.01</v>
      </c>
      <c r="S5361">
        <f t="shared" si="1585"/>
        <v>13.278906220379827</v>
      </c>
      <c r="T5361">
        <f>qten^((R5361-tbar)/10)*IF(R5361&gt;Ttorp,1,torpmult)</f>
        <v>0.71486902849220113</v>
      </c>
      <c r="U5361">
        <f>qtenq^((R5361-tbar)/10)*IF(R5361&gt;Ttorp,1,torpmult)</f>
        <v>0.63639746763797156</v>
      </c>
      <c r="V5361">
        <f t="shared" si="1586"/>
        <v>2.6193255548897378E-2</v>
      </c>
      <c r="W5361">
        <f t="shared" si="1587"/>
        <v>3.0641921234297893E-3</v>
      </c>
      <c r="X5361">
        <f t="shared" si="1597"/>
        <v>0.94942288640877193</v>
      </c>
      <c r="Y5361">
        <f t="shared" si="1597"/>
        <v>0.32702191709201262</v>
      </c>
      <c r="AK5361">
        <v>10.87229166666666</v>
      </c>
    </row>
    <row r="5362" spans="4:37" x14ac:dyDescent="0.55000000000000004">
      <c r="D5362">
        <f t="shared" si="1591"/>
        <v>3.6671363928763827</v>
      </c>
      <c r="E5362">
        <f t="shared" si="1580"/>
        <v>2.1271860436000209</v>
      </c>
      <c r="F5362" s="2">
        <f t="shared" si="1592"/>
        <v>42829</v>
      </c>
      <c r="G5362" s="1">
        <v>2017.3442922374429</v>
      </c>
      <c r="H5362" s="3">
        <v>37.74</v>
      </c>
      <c r="I5362" s="1" t="str">
        <f t="shared" si="1581"/>
        <v/>
      </c>
      <c r="J5362" s="1">
        <f t="shared" si="1582"/>
        <v>0.47010462625432309</v>
      </c>
      <c r="K5362">
        <f t="shared" si="1583"/>
        <v>0</v>
      </c>
      <c r="L5362">
        <f t="shared" si="1588"/>
        <v>1.3210280896338769</v>
      </c>
      <c r="M5362">
        <f t="shared" si="1593"/>
        <v>1.3210280896338769</v>
      </c>
      <c r="N5362">
        <f t="shared" si="1589"/>
        <v>4.7926634759405928</v>
      </c>
      <c r="O5362">
        <f t="shared" si="1584"/>
        <v>3.70338479354219</v>
      </c>
      <c r="P5362">
        <f t="shared" si="1590"/>
        <v>75.558197084983746</v>
      </c>
      <c r="Q5362">
        <f t="shared" si="1594"/>
        <v>18.465742713688098</v>
      </c>
      <c r="R5362">
        <v>10.69</v>
      </c>
      <c r="S5362">
        <f t="shared" si="1585"/>
        <v>13.32438675586301</v>
      </c>
      <c r="T5362">
        <f>qten^((R5362-tbar)/10)*IF(R5362&gt;Ttorp,1,torpmult)</f>
        <v>0.69169944112374071</v>
      </c>
      <c r="U5362">
        <f>qtenq^((R5362-tbar)/10)*IF(R5362&gt;Ttorp,1,torpmult)</f>
        <v>0.6087830093314931</v>
      </c>
      <c r="V5362">
        <f t="shared" si="1586"/>
        <v>2.2381580323302314E-2</v>
      </c>
      <c r="W5362">
        <f t="shared" si="1587"/>
        <v>3.5424971234848703E-3</v>
      </c>
      <c r="X5362">
        <f t="shared" si="1597"/>
        <v>0.97561614195766933</v>
      </c>
      <c r="Y5362">
        <f t="shared" si="1597"/>
        <v>0.3300861092154424</v>
      </c>
      <c r="AK5362">
        <v>10.929583333333335</v>
      </c>
    </row>
    <row r="5363" spans="4:37" x14ac:dyDescent="0.55000000000000004">
      <c r="D5363">
        <f t="shared" si="1591"/>
        <v>3.5543810804259928</v>
      </c>
      <c r="E5363">
        <f t="shared" si="1580"/>
        <v>2.5395832683724815</v>
      </c>
      <c r="F5363" s="2">
        <f t="shared" si="1592"/>
        <v>42830</v>
      </c>
      <c r="G5363" s="1">
        <v>2017.3470319634703</v>
      </c>
      <c r="H5363" s="3">
        <v>46.6</v>
      </c>
      <c r="I5363" s="1" t="str">
        <f t="shared" si="1581"/>
        <v/>
      </c>
      <c r="J5363" s="1">
        <f t="shared" si="1582"/>
        <v>0.39376539153246998</v>
      </c>
      <c r="K5363">
        <f t="shared" si="1583"/>
        <v>0</v>
      </c>
      <c r="L5363">
        <f t="shared" si="1588"/>
        <v>1.3311743493422117</v>
      </c>
      <c r="M5363">
        <f t="shared" si="1593"/>
        <v>1.3311743493422117</v>
      </c>
      <c r="N5363">
        <f t="shared" si="1589"/>
        <v>4.8049023377707636</v>
      </c>
      <c r="O5363">
        <f t="shared" si="1584"/>
        <v>3.6217446993415452</v>
      </c>
      <c r="P5363">
        <f t="shared" si="1590"/>
        <v>75.571803445762384</v>
      </c>
      <c r="Q5363">
        <f t="shared" si="1594"/>
        <v>18.46685107116172</v>
      </c>
      <c r="R5363">
        <v>10.5</v>
      </c>
      <c r="S5363">
        <f t="shared" si="1585"/>
        <v>13.370147496963259</v>
      </c>
      <c r="T5363">
        <f>qten^((R5363-tbar)/10)*IF(R5363&gt;Ttorp,1,torpmult)</f>
        <v>0.67829938325790917</v>
      </c>
      <c r="U5363">
        <f>qtenq^((R5363-tbar)/10)*IF(R5363&gt;Ttorp,1,torpmult)</f>
        <v>0.59295724970547403</v>
      </c>
      <c r="V5363">
        <f t="shared" si="1586"/>
        <v>1.463465502474736E-2</v>
      </c>
      <c r="W5363">
        <f t="shared" si="1587"/>
        <v>3.9688063855721767E-3</v>
      </c>
      <c r="X5363">
        <f t="shared" si="1597"/>
        <v>0.99799772228097161</v>
      </c>
      <c r="Y5363">
        <f t="shared" si="1597"/>
        <v>0.33362860633892727</v>
      </c>
      <c r="AK5363">
        <v>11.086458333333335</v>
      </c>
    </row>
    <row r="5364" spans="4:37" x14ac:dyDescent="0.55000000000000004">
      <c r="D5364">
        <f t="shared" si="1591"/>
        <v>3.6989429723833935</v>
      </c>
      <c r="E5364">
        <f t="shared" si="1580"/>
        <v>5</v>
      </c>
      <c r="F5364" s="2">
        <f t="shared" si="1592"/>
        <v>42831</v>
      </c>
      <c r="G5364" s="1">
        <v>2017.3497716894976</v>
      </c>
      <c r="H5364" s="3">
        <v>202.67</v>
      </c>
      <c r="I5364" s="1">
        <f t="shared" si="1581"/>
        <v>202.67</v>
      </c>
      <c r="J5364" s="1">
        <f t="shared" si="1582"/>
        <v>1.7363239153013427E-2</v>
      </c>
      <c r="K5364">
        <f t="shared" si="1583"/>
        <v>0</v>
      </c>
      <c r="L5364">
        <f t="shared" si="1588"/>
        <v>1.3410969375595858</v>
      </c>
      <c r="M5364">
        <f t="shared" si="1593"/>
        <v>1.3410969375595858</v>
      </c>
      <c r="N5364">
        <f t="shared" si="1589"/>
        <v>4.816811394785244</v>
      </c>
      <c r="O5364">
        <f t="shared" si="1584"/>
        <v>-6.1755946592891964E-2</v>
      </c>
      <c r="P5364">
        <f t="shared" si="1590"/>
        <v>75.572164130063427</v>
      </c>
      <c r="Q5364">
        <f t="shared" si="1594"/>
        <v>18.466880450252731</v>
      </c>
      <c r="R5364">
        <v>10.55</v>
      </c>
      <c r="S5364">
        <f t="shared" si="1585"/>
        <v>13.416174883775719</v>
      </c>
      <c r="T5364">
        <f>qten^((R5364-tbar)/10)*IF(R5364&gt;Ttorp,1,torpmult)</f>
        <v>0.68180033823216202</v>
      </c>
      <c r="U5364">
        <f>qtenq^((R5364-tbar)/10)*IF(R5364&gt;Ttorp,1,torpmult)</f>
        <v>0.59708159353729484</v>
      </c>
      <c r="V5364">
        <f t="shared" si="1586"/>
        <v>-4.8328332515750964E-2</v>
      </c>
      <c r="W5364">
        <f t="shared" si="1587"/>
        <v>4.272931163232456E-3</v>
      </c>
      <c r="X5364">
        <f t="shared" si="1597"/>
        <v>1.0126323773057189</v>
      </c>
      <c r="Y5364">
        <f t="shared" si="1597"/>
        <v>0.33759741272449945</v>
      </c>
      <c r="AK5364">
        <v>11.077395833333334</v>
      </c>
    </row>
    <row r="5365" spans="4:37" x14ac:dyDescent="0.55000000000000004">
      <c r="D5365">
        <f t="shared" si="1591"/>
        <v>3.8290486751450543</v>
      </c>
      <c r="E5365">
        <f t="shared" si="1580"/>
        <v>5</v>
      </c>
      <c r="F5365" s="2">
        <f t="shared" si="1592"/>
        <v>42832</v>
      </c>
      <c r="G5365" s="1">
        <v>2017.352511415525</v>
      </c>
      <c r="H5365" s="3">
        <v>102.07</v>
      </c>
      <c r="I5365" s="1" t="str">
        <f t="shared" si="1581"/>
        <v/>
      </c>
      <c r="J5365" s="1">
        <f t="shared" si="1582"/>
        <v>0.12984679805188715</v>
      </c>
      <c r="K5365">
        <f t="shared" si="1583"/>
        <v>0</v>
      </c>
      <c r="L5365">
        <f t="shared" si="1588"/>
        <v>1.3409277431853588</v>
      </c>
      <c r="M5365">
        <f t="shared" si="1593"/>
        <v>1.3409277431853588</v>
      </c>
      <c r="N5365">
        <f t="shared" si="1589"/>
        <v>4.8166088213937366</v>
      </c>
      <c r="O5365">
        <f t="shared" si="1584"/>
        <v>2.3978591328992498</v>
      </c>
      <c r="P5365">
        <f t="shared" si="1590"/>
        <v>75.510787488213538</v>
      </c>
      <c r="Q5365">
        <f t="shared" si="1594"/>
        <v>18.461879746169121</v>
      </c>
      <c r="R5365">
        <v>11.04</v>
      </c>
      <c r="S5365">
        <f t="shared" si="1585"/>
        <v>13.462455277397147</v>
      </c>
      <c r="T5365">
        <f>qten^((R5365-tbar)/10)*IF(R5365&gt;Ttorp,1,torpmult)</f>
        <v>0.71708057140254666</v>
      </c>
      <c r="U5365">
        <f>qtenq^((R5365-tbar)/10)*IF(R5365&gt;Ttorp,1,torpmult)</f>
        <v>0.63904968160152564</v>
      </c>
      <c r="V5365">
        <f t="shared" si="1586"/>
        <v>-1.0364927790559877E-2</v>
      </c>
      <c r="W5365">
        <f t="shared" si="1587"/>
        <v>3.4678679255339389E-3</v>
      </c>
      <c r="X5365">
        <f t="shared" si="1597"/>
        <v>0.9643040447899679</v>
      </c>
      <c r="Y5365">
        <f t="shared" si="1597"/>
        <v>0.34187034388773191</v>
      </c>
      <c r="AK5365">
        <v>11.093333333333341</v>
      </c>
    </row>
    <row r="5366" spans="4:37" x14ac:dyDescent="0.55000000000000004">
      <c r="D5366">
        <f t="shared" si="1591"/>
        <v>3.6270122964352143</v>
      </c>
      <c r="E5366">
        <f t="shared" si="1580"/>
        <v>1.8086848880466555</v>
      </c>
      <c r="F5366" s="2">
        <f t="shared" si="1592"/>
        <v>42833</v>
      </c>
      <c r="G5366" s="1">
        <v>2017.3552511415523</v>
      </c>
      <c r="H5366" s="3">
        <v>29.63</v>
      </c>
      <c r="I5366" s="1" t="str">
        <f t="shared" si="1581"/>
        <v/>
      </c>
      <c r="J5366" s="1">
        <f t="shared" si="1582"/>
        <v>0.55288790579766522</v>
      </c>
      <c r="K5366">
        <f t="shared" si="1583"/>
        <v>0</v>
      </c>
      <c r="L5366">
        <f t="shared" si="1588"/>
        <v>1.3474972202617952</v>
      </c>
      <c r="M5366">
        <f t="shared" si="1593"/>
        <v>1.3474972202617952</v>
      </c>
      <c r="N5366">
        <f t="shared" si="1589"/>
        <v>4.8244618587354617</v>
      </c>
      <c r="O5366">
        <f t="shared" si="1584"/>
        <v>4.0270721059730885</v>
      </c>
      <c r="P5366">
        <f t="shared" si="1590"/>
        <v>75.466114014124528</v>
      </c>
      <c r="Q5366">
        <f t="shared" si="1594"/>
        <v>18.458238239950635</v>
      </c>
      <c r="R5366">
        <v>11.19</v>
      </c>
      <c r="S5366">
        <f t="shared" si="1585"/>
        <v>13.50897496395303</v>
      </c>
      <c r="T5366">
        <f>qten^((R5366-tbar)/10)*IF(R5366&gt;Ttorp,1,torpmult)</f>
        <v>0.72824133580698303</v>
      </c>
      <c r="U5366">
        <f>qtenq^((R5366-tbar)/10)*IF(R5366&gt;Ttorp,1,torpmult)</f>
        <v>0.65247747384447874</v>
      </c>
      <c r="V5366">
        <f t="shared" si="1586"/>
        <v>2.7479128858256416E-2</v>
      </c>
      <c r="W5366">
        <f t="shared" si="1587"/>
        <v>3.3169162273210366E-3</v>
      </c>
      <c r="X5366">
        <f t="shared" ref="X5366:Y5381" si="1598">MAX(0.0000000001,X5365+V5365)</f>
        <v>0.95393911699940803</v>
      </c>
      <c r="Y5366">
        <f t="shared" si="1598"/>
        <v>0.34533821181326585</v>
      </c>
      <c r="AK5366">
        <v>11.208124999999997</v>
      </c>
    </row>
    <row r="5367" spans="4:37" x14ac:dyDescent="0.55000000000000004">
      <c r="D5367">
        <f t="shared" si="1591"/>
        <v>3.4192405685344984</v>
      </c>
      <c r="E5367">
        <f t="shared" si="1580"/>
        <v>1.5492950174280571</v>
      </c>
      <c r="F5367" s="2">
        <f t="shared" si="1592"/>
        <v>42834</v>
      </c>
      <c r="G5367" s="1">
        <v>2017.3579908675799</v>
      </c>
      <c r="H5367" s="3">
        <v>21.89</v>
      </c>
      <c r="I5367" s="1" t="str">
        <f t="shared" si="1581"/>
        <v/>
      </c>
      <c r="J5367" s="1">
        <f t="shared" si="1582"/>
        <v>0.64545486092124216</v>
      </c>
      <c r="K5367">
        <f t="shared" si="1583"/>
        <v>0</v>
      </c>
      <c r="L5367">
        <f t="shared" si="1588"/>
        <v>1.3585302945247351</v>
      </c>
      <c r="M5367">
        <f t="shared" si="1593"/>
        <v>1.3585302945247351</v>
      </c>
      <c r="N5367">
        <f t="shared" si="1589"/>
        <v>4.8375933706874168</v>
      </c>
      <c r="O5367">
        <f t="shared" si="1584"/>
        <v>3.8782661909728375</v>
      </c>
      <c r="P5367">
        <f t="shared" si="1590"/>
        <v>75.49679822603629</v>
      </c>
      <c r="Q5367">
        <f t="shared" si="1594"/>
        <v>18.460739582247488</v>
      </c>
      <c r="R5367">
        <v>10.89</v>
      </c>
      <c r="S5367">
        <f t="shared" si="1585"/>
        <v>13.555720158651383</v>
      </c>
      <c r="T5367">
        <f>qten^((R5367-tbar)/10)*IF(R5367&gt;Ttorp,1,torpmult)</f>
        <v>0.70609085285333284</v>
      </c>
      <c r="U5367">
        <f>qtenq^((R5367-tbar)/10)*IF(R5367&gt;Ttorp,1,torpmult)</f>
        <v>0.62589822932699724</v>
      </c>
      <c r="V5367">
        <f t="shared" si="1586"/>
        <v>2.9153261794126618E-2</v>
      </c>
      <c r="W5367">
        <f t="shared" si="1587"/>
        <v>3.84697309526188E-3</v>
      </c>
      <c r="X5367">
        <f t="shared" si="1598"/>
        <v>0.98141824585766446</v>
      </c>
      <c r="Y5367">
        <f t="shared" si="1598"/>
        <v>0.3486551280405869</v>
      </c>
      <c r="AK5367">
        <v>10.846979166666666</v>
      </c>
    </row>
    <row r="5368" spans="4:37" x14ac:dyDescent="0.55000000000000004">
      <c r="D5368">
        <f t="shared" si="1591"/>
        <v>3.215719576279124</v>
      </c>
      <c r="E5368">
        <f t="shared" si="1580"/>
        <v>1.3840306459807514</v>
      </c>
      <c r="F5368" s="2">
        <f t="shared" si="1592"/>
        <v>42835</v>
      </c>
      <c r="G5368" s="1">
        <v>2017.3607305936073</v>
      </c>
      <c r="H5368" s="3">
        <v>16.25</v>
      </c>
      <c r="I5368" s="1" t="str">
        <f t="shared" si="1581"/>
        <v/>
      </c>
      <c r="J5368" s="1">
        <f t="shared" si="1582"/>
        <v>0.72252735364207221</v>
      </c>
      <c r="K5368">
        <f t="shared" si="1583"/>
        <v>0</v>
      </c>
      <c r="L5368">
        <f t="shared" si="1588"/>
        <v>1.3691556813493182</v>
      </c>
      <c r="M5368">
        <f t="shared" si="1593"/>
        <v>1.3691556813493182</v>
      </c>
      <c r="N5368">
        <f t="shared" si="1589"/>
        <v>4.8501726197690127</v>
      </c>
      <c r="O5368">
        <f t="shared" si="1584"/>
        <v>3.9759333756302739</v>
      </c>
      <c r="P5368">
        <f t="shared" si="1590"/>
        <v>75.541459424174803</v>
      </c>
      <c r="Q5368">
        <f t="shared" si="1594"/>
        <v>18.464379101819592</v>
      </c>
      <c r="R5368">
        <v>11.03</v>
      </c>
      <c r="S5368">
        <f t="shared" si="1585"/>
        <v>13.602677009877201</v>
      </c>
      <c r="T5368">
        <f>qten^((R5368-tbar)/10)*IF(R5368&gt;Ttorp,1,torpmult)</f>
        <v>0.71634263128647524</v>
      </c>
      <c r="U5368">
        <f>qtenq^((R5368-tbar)/10)*IF(R5368&gt;Ttorp,1,torpmult)</f>
        <v>0.63816438441447643</v>
      </c>
      <c r="V5368">
        <f t="shared" si="1586"/>
        <v>2.9373228233609883E-2</v>
      </c>
      <c r="W5368">
        <f t="shared" si="1587"/>
        <v>4.423802103920552E-3</v>
      </c>
      <c r="X5368">
        <f t="shared" si="1598"/>
        <v>1.0105715076517912</v>
      </c>
      <c r="Y5368">
        <f t="shared" si="1598"/>
        <v>0.35250210113584879</v>
      </c>
      <c r="AK5368">
        <v>10.813125000000005</v>
      </c>
    </row>
    <row r="5369" spans="4:37" x14ac:dyDescent="0.55000000000000004">
      <c r="D5369">
        <f t="shared" si="1591"/>
        <v>3.0303538557015539</v>
      </c>
      <c r="E5369">
        <f t="shared" si="1580"/>
        <v>1.362062370503422</v>
      </c>
      <c r="F5369" s="2">
        <f t="shared" si="1592"/>
        <v>42836</v>
      </c>
      <c r="G5369" s="1">
        <v>2017.3634703196346</v>
      </c>
      <c r="H5369" s="3">
        <v>15.45</v>
      </c>
      <c r="I5369" s="1" t="str">
        <f t="shared" si="1581"/>
        <v/>
      </c>
      <c r="J5369" s="1">
        <f t="shared" si="1582"/>
        <v>0.73418077002626336</v>
      </c>
      <c r="K5369">
        <f t="shared" si="1583"/>
        <v>0</v>
      </c>
      <c r="L5369">
        <f t="shared" si="1588"/>
        <v>1.3800486495017299</v>
      </c>
      <c r="M5369">
        <f t="shared" si="1593"/>
        <v>1.3800486495017299</v>
      </c>
      <c r="N5369">
        <f t="shared" si="1589"/>
        <v>4.8630012753041596</v>
      </c>
      <c r="O5369">
        <f t="shared" si="1584"/>
        <v>3.9844237161415017</v>
      </c>
      <c r="P5369">
        <f t="shared" si="1590"/>
        <v>75.600871309033394</v>
      </c>
      <c r="Q5369">
        <f t="shared" si="1594"/>
        <v>18.469218458064038</v>
      </c>
      <c r="R5369">
        <v>11.01</v>
      </c>
      <c r="S5369">
        <f t="shared" si="1585"/>
        <v>13.649831603306984</v>
      </c>
      <c r="T5369">
        <f>qten^((R5369-tbar)/10)*IF(R5369&gt;Ttorp,1,torpmult)</f>
        <v>0.71486902849220113</v>
      </c>
      <c r="U5369">
        <f>qtenq^((R5369-tbar)/10)*IF(R5369&gt;Ttorp,1,torpmult)</f>
        <v>0.63639746763797156</v>
      </c>
      <c r="V5369">
        <f t="shared" si="1586"/>
        <v>2.6344910558724934E-2</v>
      </c>
      <c r="W5369">
        <f t="shared" si="1587"/>
        <v>5.0244910075269156E-3</v>
      </c>
      <c r="X5369">
        <f t="shared" si="1598"/>
        <v>1.039944735885401</v>
      </c>
      <c r="Y5369">
        <f t="shared" si="1598"/>
        <v>0.35692590323976936</v>
      </c>
      <c r="AK5369">
        <v>10.919687500000002</v>
      </c>
    </row>
    <row r="5370" spans="4:37" x14ac:dyDescent="0.55000000000000004">
      <c r="D5370">
        <f t="shared" si="1591"/>
        <v>2.8756085249988739</v>
      </c>
      <c r="E5370">
        <f t="shared" si="1580"/>
        <v>1.4829005486747531</v>
      </c>
      <c r="F5370" s="2">
        <f t="shared" si="1592"/>
        <v>42837</v>
      </c>
      <c r="G5370" s="1">
        <v>2017.366210045662</v>
      </c>
      <c r="H5370" s="3">
        <v>19.7</v>
      </c>
      <c r="I5370" s="1" t="str">
        <f t="shared" si="1581"/>
        <v/>
      </c>
      <c r="J5370" s="1">
        <f t="shared" si="1582"/>
        <v>0.6743540562404442</v>
      </c>
      <c r="K5370">
        <f t="shared" si="1583"/>
        <v>0</v>
      </c>
      <c r="L5370">
        <f t="shared" si="1588"/>
        <v>1.3909648788610216</v>
      </c>
      <c r="M5370">
        <f t="shared" si="1593"/>
        <v>1.3909648788610216</v>
      </c>
      <c r="N5370">
        <f t="shared" si="1589"/>
        <v>4.8757897808591624</v>
      </c>
      <c r="O5370">
        <f t="shared" si="1584"/>
        <v>3.9928120814089914</v>
      </c>
      <c r="P5370">
        <f t="shared" si="1590"/>
        <v>75.662125702730876</v>
      </c>
      <c r="Q5370">
        <f t="shared" si="1594"/>
        <v>18.474205240851735</v>
      </c>
      <c r="R5370">
        <v>10.99</v>
      </c>
      <c r="S5370">
        <f t="shared" si="1585"/>
        <v>13.697169966022031</v>
      </c>
      <c r="T5370">
        <f>qten^((R5370-tbar)/10)*IF(R5370&gt;Ttorp,1,torpmult)</f>
        <v>0.71339845707579064</v>
      </c>
      <c r="U5370">
        <f>qtenq^((R5370-tbar)/10)*IF(R5370&gt;Ttorp,1,torpmult)</f>
        <v>0.63463544300990249</v>
      </c>
      <c r="V5370">
        <f t="shared" si="1586"/>
        <v>2.0215839021006168E-2</v>
      </c>
      <c r="W5370">
        <f t="shared" si="1587"/>
        <v>5.5910700415457513E-3</v>
      </c>
      <c r="X5370">
        <f t="shared" si="1598"/>
        <v>1.066289646444126</v>
      </c>
      <c r="Y5370">
        <f t="shared" si="1598"/>
        <v>0.36195039424729625</v>
      </c>
      <c r="AK5370">
        <v>10.791979166666669</v>
      </c>
    </row>
    <row r="5371" spans="4:37" x14ac:dyDescent="0.55000000000000004">
      <c r="D5371">
        <f t="shared" si="1591"/>
        <v>2.7269221083938122</v>
      </c>
      <c r="E5371">
        <f t="shared" si="1580"/>
        <v>1.3887443589482547</v>
      </c>
      <c r="F5371" s="2">
        <f t="shared" si="1592"/>
        <v>42838</v>
      </c>
      <c r="G5371" s="1">
        <v>2017.3689497716894</v>
      </c>
      <c r="H5371" s="3">
        <v>16.420000000000002</v>
      </c>
      <c r="I5371" s="1" t="str">
        <f t="shared" si="1581"/>
        <v/>
      </c>
      <c r="J5371" s="1">
        <f t="shared" si="1582"/>
        <v>0.72007493211877771</v>
      </c>
      <c r="K5371">
        <f t="shared" si="1583"/>
        <v>0</v>
      </c>
      <c r="L5371">
        <f t="shared" si="1588"/>
        <v>1.401904090042964</v>
      </c>
      <c r="M5371">
        <f t="shared" si="1593"/>
        <v>1.401904090042964</v>
      </c>
      <c r="N5371">
        <f t="shared" si="1589"/>
        <v>4.8885382643804176</v>
      </c>
      <c r="O5371">
        <f t="shared" si="1584"/>
        <v>4.1879764168437479</v>
      </c>
      <c r="P5371">
        <f t="shared" si="1590"/>
        <v>75.712719358086531</v>
      </c>
      <c r="Q5371">
        <f t="shared" si="1594"/>
        <v>18.478322092837207</v>
      </c>
      <c r="R5371">
        <v>11.29</v>
      </c>
      <c r="S5371">
        <f t="shared" si="1585"/>
        <v>13.744678070633821</v>
      </c>
      <c r="T5371">
        <f>qten^((R5371-tbar)/10)*IF(R5371&gt;Ttorp,1,torpmult)</f>
        <v>0.73577818384715565</v>
      </c>
      <c r="U5371">
        <f>qtenq^((R5371-tbar)/10)*IF(R5371&gt;Ttorp,1,torpmult)</f>
        <v>0.66158571995406001</v>
      </c>
      <c r="V5371">
        <f t="shared" si="1586"/>
        <v>1.9497170592982581E-2</v>
      </c>
      <c r="W5371">
        <f t="shared" si="1587"/>
        <v>6.0638039169034364E-3</v>
      </c>
      <c r="X5371">
        <f t="shared" si="1598"/>
        <v>1.0865054854651321</v>
      </c>
      <c r="Y5371">
        <f t="shared" si="1598"/>
        <v>0.36754146428884199</v>
      </c>
      <c r="AK5371">
        <v>10.700416666666664</v>
      </c>
    </row>
    <row r="5372" spans="4:37" x14ac:dyDescent="0.55000000000000004">
      <c r="D5372">
        <f t="shared" si="1591"/>
        <v>2.5940798648771008</v>
      </c>
      <c r="E5372">
        <f t="shared" si="1580"/>
        <v>1.3984996732266997</v>
      </c>
      <c r="F5372" s="2">
        <f t="shared" si="1592"/>
        <v>42839</v>
      </c>
      <c r="G5372" s="1">
        <v>2017.3716894977167</v>
      </c>
      <c r="H5372" s="3">
        <v>16.77</v>
      </c>
      <c r="I5372" s="1" t="str">
        <f t="shared" si="1581"/>
        <v/>
      </c>
      <c r="J5372" s="1">
        <f t="shared" si="1582"/>
        <v>0.71505200833743632</v>
      </c>
      <c r="K5372">
        <f t="shared" si="1583"/>
        <v>0</v>
      </c>
      <c r="L5372">
        <f t="shared" si="1588"/>
        <v>1.4133779980343169</v>
      </c>
      <c r="M5372">
        <f t="shared" si="1593"/>
        <v>1.4133779980343169</v>
      </c>
      <c r="N5372">
        <f t="shared" si="1589"/>
        <v>4.9018388189022319</v>
      </c>
      <c r="O5372">
        <f t="shared" si="1584"/>
        <v>4.3997917741821446</v>
      </c>
      <c r="P5372">
        <f t="shared" si="1590"/>
        <v>75.774551779991342</v>
      </c>
      <c r="Q5372">
        <f t="shared" si="1594"/>
        <v>18.483350963928483</v>
      </c>
      <c r="R5372">
        <v>11.6</v>
      </c>
      <c r="S5372">
        <f t="shared" si="1585"/>
        <v>13.792341839470641</v>
      </c>
      <c r="T5372">
        <f>qten^((R5372-tbar)/10)*IF(R5372&gt;Ttorp,1,torpmult)</f>
        <v>0.75964171507817635</v>
      </c>
      <c r="U5372">
        <f>qtenq^((R5372-tbar)/10)*IF(R5372&gt;Ttorp,1,torpmult)</f>
        <v>0.6906372240719284</v>
      </c>
      <c r="V5372">
        <f t="shared" si="1586"/>
        <v>1.6396440224325487E-2</v>
      </c>
      <c r="W5372">
        <f t="shared" si="1587"/>
        <v>6.5426270573188394E-3</v>
      </c>
      <c r="X5372">
        <f t="shared" si="1598"/>
        <v>1.1060026560581147</v>
      </c>
      <c r="Y5372">
        <f t="shared" si="1598"/>
        <v>0.37360526820574541</v>
      </c>
      <c r="AK5372">
        <v>10.516562500000003</v>
      </c>
    </row>
    <row r="5373" spans="4:37" x14ac:dyDescent="0.55000000000000004">
      <c r="D5373">
        <f t="shared" si="1591"/>
        <v>2.4646245326323291</v>
      </c>
      <c r="E5373">
        <f t="shared" si="1580"/>
        <v>1.2995265424293816</v>
      </c>
      <c r="F5373" s="2">
        <f t="shared" si="1592"/>
        <v>42840</v>
      </c>
      <c r="G5373" s="1">
        <v>2017.3744292237443</v>
      </c>
      <c r="H5373" s="3">
        <v>13.1</v>
      </c>
      <c r="I5373" s="1" t="str">
        <f t="shared" si="1581"/>
        <v/>
      </c>
      <c r="J5373" s="1">
        <f t="shared" si="1582"/>
        <v>0.76951102370757585</v>
      </c>
      <c r="K5373">
        <f t="shared" si="1583"/>
        <v>0</v>
      </c>
      <c r="L5373">
        <f t="shared" si="1588"/>
        <v>1.4254322220731721</v>
      </c>
      <c r="M5373">
        <f t="shared" si="1593"/>
        <v>1.4254322220731721</v>
      </c>
      <c r="N5373">
        <f t="shared" si="1589"/>
        <v>4.9157347652744363</v>
      </c>
      <c r="O5373">
        <f t="shared" si="1584"/>
        <v>4.5125699874813749</v>
      </c>
      <c r="P5373">
        <f t="shared" si="1590"/>
        <v>75.838956112890699</v>
      </c>
      <c r="Q5373">
        <f t="shared" si="1594"/>
        <v>18.488586102281605</v>
      </c>
      <c r="R5373">
        <v>11.74</v>
      </c>
      <c r="S5373">
        <f t="shared" si="1585"/>
        <v>13.840147148734181</v>
      </c>
      <c r="T5373">
        <f>qten^((R5373-tbar)/10)*IF(R5373&gt;Ttorp,1,torpmult)</f>
        <v>0.7706710019186499</v>
      </c>
      <c r="U5373">
        <f>qtenq^((R5373-tbar)/10)*IF(R5373&gt;Ttorp,1,torpmult)</f>
        <v>0.70417211345604047</v>
      </c>
      <c r="V5373">
        <f t="shared" si="1586"/>
        <v>1.6167793693622784E-2</v>
      </c>
      <c r="W5373">
        <f t="shared" si="1587"/>
        <v>6.9813222025180525E-3</v>
      </c>
      <c r="X5373">
        <f t="shared" si="1598"/>
        <v>1.1223990962824402</v>
      </c>
      <c r="Y5373">
        <f t="shared" si="1598"/>
        <v>0.38014789526306425</v>
      </c>
      <c r="AK5373">
        <v>10.733854166666667</v>
      </c>
    </row>
    <row r="5374" spans="4:37" x14ac:dyDescent="0.55000000000000004">
      <c r="D5374">
        <f t="shared" si="1591"/>
        <v>2.344830167488936</v>
      </c>
      <c r="E5374">
        <f t="shared" si="1580"/>
        <v>1.2666808811983985</v>
      </c>
      <c r="F5374" s="2">
        <f t="shared" si="1592"/>
        <v>42841</v>
      </c>
      <c r="G5374" s="1">
        <v>2017.3771689497717</v>
      </c>
      <c r="H5374" s="3">
        <v>11.82</v>
      </c>
      <c r="I5374" s="1" t="str">
        <f t="shared" si="1581"/>
        <v/>
      </c>
      <c r="J5374" s="1">
        <f t="shared" si="1582"/>
        <v>0.7894648248372601</v>
      </c>
      <c r="K5374">
        <f t="shared" si="1583"/>
        <v>0</v>
      </c>
      <c r="L5374">
        <f t="shared" si="1588"/>
        <v>1.4377954275183265</v>
      </c>
      <c r="M5374">
        <f t="shared" si="1593"/>
        <v>1.4377954275183265</v>
      </c>
      <c r="N5374">
        <f t="shared" si="1589"/>
        <v>4.92990575967774</v>
      </c>
      <c r="O5374">
        <f t="shared" si="1584"/>
        <v>4.5957752530168037</v>
      </c>
      <c r="P5374">
        <f t="shared" si="1590"/>
        <v>75.915583035563557</v>
      </c>
      <c r="Q5374">
        <f t="shared" si="1594"/>
        <v>18.49481090041569</v>
      </c>
      <c r="R5374">
        <v>11.83</v>
      </c>
      <c r="S5374">
        <f t="shared" si="1585"/>
        <v>13.888079832674547</v>
      </c>
      <c r="T5374">
        <f>qten^((R5374-tbar)/10)*IF(R5374&gt;Ttorp,1,torpmult)</f>
        <v>0.77784567334337817</v>
      </c>
      <c r="U5374">
        <f>qtenq^((R5374-tbar)/10)*IF(R5374&gt;Ttorp,1,torpmult)</f>
        <v>0.71301285868207043</v>
      </c>
      <c r="V5374">
        <f t="shared" si="1586"/>
        <v>1.4304366647404101E-2</v>
      </c>
      <c r="W5374">
        <f t="shared" si="1587"/>
        <v>7.4350017771067697E-3</v>
      </c>
      <c r="X5374">
        <f t="shared" si="1598"/>
        <v>1.138566889976063</v>
      </c>
      <c r="Y5374">
        <f t="shared" si="1598"/>
        <v>0.38712921746558232</v>
      </c>
      <c r="AK5374">
        <v>10.646770833333338</v>
      </c>
    </row>
    <row r="5375" spans="4:37" x14ac:dyDescent="0.55000000000000004">
      <c r="D5375">
        <f t="shared" si="1591"/>
        <v>2.2325851778720254</v>
      </c>
      <c r="E5375">
        <f t="shared" si="1580"/>
        <v>1.2223802713198277</v>
      </c>
      <c r="F5375" s="2">
        <f t="shared" si="1592"/>
        <v>42842</v>
      </c>
      <c r="G5375" s="1">
        <v>2017.379908675799</v>
      </c>
      <c r="H5375" s="3">
        <v>10.039999999999999</v>
      </c>
      <c r="I5375" s="1" t="str">
        <f t="shared" si="1581"/>
        <v/>
      </c>
      <c r="J5375" s="1">
        <f t="shared" si="1582"/>
        <v>0.81807603039950938</v>
      </c>
      <c r="K5375">
        <f t="shared" si="1583"/>
        <v>0</v>
      </c>
      <c r="L5375">
        <f t="shared" si="1588"/>
        <v>1.4503865925950847</v>
      </c>
      <c r="M5375">
        <f t="shared" si="1593"/>
        <v>1.4503865925950847</v>
      </c>
      <c r="N5375">
        <f t="shared" si="1589"/>
        <v>4.9442547959476135</v>
      </c>
      <c r="O5375">
        <f t="shared" si="1584"/>
        <v>4.7008236803850334</v>
      </c>
      <c r="P5375">
        <f t="shared" si="1590"/>
        <v>75.997363608846541</v>
      </c>
      <c r="Q5375">
        <f t="shared" si="1594"/>
        <v>18.501449736957465</v>
      </c>
      <c r="R5375">
        <v>11.95</v>
      </c>
      <c r="S5375">
        <f t="shared" si="1585"/>
        <v>13.936125687797936</v>
      </c>
      <c r="T5375">
        <f>qten^((R5375-tbar)/10)*IF(R5375&gt;Ttorp,1,torpmult)</f>
        <v>0.78751591041407465</v>
      </c>
      <c r="U5375">
        <f>qtenq^((R5375-tbar)/10)*IF(R5375&gt;Ttorp,1,torpmult)</f>
        <v>0.72497341643942592</v>
      </c>
      <c r="V5375">
        <f t="shared" si="1586"/>
        <v>1.288421628873105E-2</v>
      </c>
      <c r="W5375">
        <f t="shared" si="1587"/>
        <v>7.8712820876551959E-3</v>
      </c>
      <c r="X5375">
        <f t="shared" si="1598"/>
        <v>1.1528712566234671</v>
      </c>
      <c r="Y5375">
        <f t="shared" si="1598"/>
        <v>0.39456421924268908</v>
      </c>
      <c r="AK5375">
        <v>10.087395833333336</v>
      </c>
    </row>
    <row r="5376" spans="4:37" x14ac:dyDescent="0.55000000000000004">
      <c r="D5376">
        <f t="shared" si="1591"/>
        <v>2.1322265580061042</v>
      </c>
      <c r="E5376">
        <f t="shared" si="1580"/>
        <v>1.2289989792128135</v>
      </c>
      <c r="F5376" s="2">
        <f t="shared" si="1592"/>
        <v>42843</v>
      </c>
      <c r="G5376" s="1">
        <v>2017.3826484018264</v>
      </c>
      <c r="H5376" s="3">
        <v>10.31</v>
      </c>
      <c r="I5376" s="1" t="str">
        <f t="shared" si="1581"/>
        <v/>
      </c>
      <c r="J5376" s="1">
        <f t="shared" si="1582"/>
        <v>0.81367032594324062</v>
      </c>
      <c r="K5376">
        <f t="shared" si="1583"/>
        <v>0</v>
      </c>
      <c r="L5376">
        <f t="shared" si="1588"/>
        <v>1.463265561582441</v>
      </c>
      <c r="M5376">
        <f t="shared" si="1593"/>
        <v>1.463265561582441</v>
      </c>
      <c r="N5376">
        <f t="shared" si="1589"/>
        <v>4.9588461589164394</v>
      </c>
      <c r="O5376">
        <f t="shared" si="1584"/>
        <v>4.8499478709577479</v>
      </c>
      <c r="P5376">
        <f t="shared" si="1590"/>
        <v>76.086599021412781</v>
      </c>
      <c r="Q5376">
        <f t="shared" si="1594"/>
        <v>18.508688315827651</v>
      </c>
      <c r="R5376">
        <v>12.13</v>
      </c>
      <c r="S5376">
        <f t="shared" si="1585"/>
        <v>13.984270477085618</v>
      </c>
      <c r="T5376">
        <f>qten^((R5376-tbar)/10)*IF(R5376&gt;Ttorp,1,torpmult)</f>
        <v>0.80224714697575517</v>
      </c>
      <c r="U5376">
        <f>qtenq^((R5376-tbar)/10)*IF(R5376&gt;Ttorp,1,torpmult)</f>
        <v>0.74329149221550772</v>
      </c>
      <c r="V5376">
        <f t="shared" si="1586"/>
        <v>1.0142095326102066E-2</v>
      </c>
      <c r="W5376">
        <f t="shared" si="1587"/>
        <v>8.2979321316269082E-3</v>
      </c>
      <c r="X5376">
        <f t="shared" si="1598"/>
        <v>1.1657554729121982</v>
      </c>
      <c r="Y5376">
        <f t="shared" si="1598"/>
        <v>0.40243550133034428</v>
      </c>
      <c r="AK5376">
        <v>10.488020833333325</v>
      </c>
    </row>
    <row r="5377" spans="4:37" x14ac:dyDescent="0.55000000000000004">
      <c r="D5377">
        <f t="shared" si="1591"/>
        <v>2.0386777593996119</v>
      </c>
      <c r="E5377">
        <f t="shared" si="1580"/>
        <v>1.1967385719411814</v>
      </c>
      <c r="F5377" s="2">
        <f t="shared" si="1592"/>
        <v>42844</v>
      </c>
      <c r="G5377" s="1">
        <v>2017.3853881278537</v>
      </c>
      <c r="H5377" s="3">
        <v>8.98</v>
      </c>
      <c r="I5377" s="1" t="str">
        <f t="shared" si="1581"/>
        <v/>
      </c>
      <c r="J5377" s="1">
        <f t="shared" si="1582"/>
        <v>0.83560438632636391</v>
      </c>
      <c r="K5377">
        <f t="shared" si="1583"/>
        <v>0</v>
      </c>
      <c r="L5377">
        <f t="shared" si="1588"/>
        <v>1.476553089996024</v>
      </c>
      <c r="M5377">
        <f t="shared" si="1593"/>
        <v>1.476553089996024</v>
      </c>
      <c r="N5377">
        <f t="shared" si="1589"/>
        <v>4.9738109439378793</v>
      </c>
      <c r="O5377">
        <f t="shared" si="1584"/>
        <v>4.9055379260658283</v>
      </c>
      <c r="P5377">
        <f t="shared" si="1590"/>
        <v>76.177715544496863</v>
      </c>
      <c r="Q5377">
        <f t="shared" si="1594"/>
        <v>18.51607364868515</v>
      </c>
      <c r="R5377">
        <v>12.17</v>
      </c>
      <c r="S5377">
        <f t="shared" si="1585"/>
        <v>14.03249993420258</v>
      </c>
      <c r="T5377">
        <f>qten^((R5377-tbar)/10)*IF(R5377&gt;Ttorp,1,torpmult)</f>
        <v>0.80555799708664977</v>
      </c>
      <c r="U5377">
        <f>qtenq^((R5377-tbar)/10)*IF(R5377&gt;Ttorp,1,torpmult)</f>
        <v>0.74742462431746925</v>
      </c>
      <c r="V5377">
        <f t="shared" si="1586"/>
        <v>8.6880782168959614E-3</v>
      </c>
      <c r="W5377">
        <f t="shared" si="1587"/>
        <v>8.6856458328303313E-3</v>
      </c>
      <c r="X5377">
        <f t="shared" si="1598"/>
        <v>1.1758975682383002</v>
      </c>
      <c r="Y5377">
        <f t="shared" si="1598"/>
        <v>0.41073343346197116</v>
      </c>
      <c r="AK5377">
        <v>11.079479166666665</v>
      </c>
    </row>
    <row r="5378" spans="4:37" x14ac:dyDescent="0.55000000000000004">
      <c r="D5378">
        <f t="shared" si="1591"/>
        <v>1.9530563365222371</v>
      </c>
      <c r="E5378">
        <f t="shared" si="1580"/>
        <v>1.1824635306258637</v>
      </c>
      <c r="F5378" s="2">
        <f t="shared" si="1592"/>
        <v>42845</v>
      </c>
      <c r="G5378" s="1">
        <v>2017.3881278538813</v>
      </c>
      <c r="H5378" s="3">
        <v>8.3800000000000008</v>
      </c>
      <c r="I5378" s="1" t="str">
        <f t="shared" si="1581"/>
        <v/>
      </c>
      <c r="J5378" s="1">
        <f t="shared" si="1582"/>
        <v>0.84569204385585739</v>
      </c>
      <c r="K5378">
        <f t="shared" si="1583"/>
        <v>0</v>
      </c>
      <c r="L5378">
        <f t="shared" si="1588"/>
        <v>1.4899929199304509</v>
      </c>
      <c r="M5378">
        <f t="shared" si="1593"/>
        <v>1.4899929199304509</v>
      </c>
      <c r="N5378">
        <f t="shared" si="1589"/>
        <v>4.9888562037577859</v>
      </c>
      <c r="O5378">
        <f t="shared" si="1584"/>
        <v>4.8915865600626098</v>
      </c>
      <c r="P5378">
        <f t="shared" si="1590"/>
        <v>76.274026614549456</v>
      </c>
      <c r="Q5378">
        <f t="shared" si="1594"/>
        <v>18.523873619411216</v>
      </c>
      <c r="R5378">
        <v>12.11</v>
      </c>
      <c r="S5378">
        <f t="shared" si="1585"/>
        <v>14.080799767714717</v>
      </c>
      <c r="T5378">
        <f>qten^((R5378-tbar)/10)*IF(R5378&gt;Ttorp,1,torpmult)</f>
        <v>0.80059682827929712</v>
      </c>
      <c r="U5378">
        <f>qtenq^((R5378-tbar)/10)*IF(R5378&gt;Ttorp,1,torpmult)</f>
        <v>0.74123350490141748</v>
      </c>
      <c r="V5378">
        <f t="shared" si="1586"/>
        <v>6.8188973492565169E-3</v>
      </c>
      <c r="W5378">
        <f t="shared" si="1587"/>
        <v>9.0588035296758698E-3</v>
      </c>
      <c r="X5378">
        <f t="shared" si="1598"/>
        <v>1.184585646455196</v>
      </c>
      <c r="Y5378">
        <f t="shared" si="1598"/>
        <v>0.41941907929480149</v>
      </c>
      <c r="AK5378">
        <v>11.36895833333333</v>
      </c>
    </row>
    <row r="5379" spans="4:37" x14ac:dyDescent="0.55000000000000004">
      <c r="D5379">
        <f t="shared" si="1591"/>
        <v>1.8774963859240512</v>
      </c>
      <c r="E5379">
        <f t="shared" si="1580"/>
        <v>1.1974568305403781</v>
      </c>
      <c r="F5379" s="2">
        <f t="shared" si="1592"/>
        <v>42846</v>
      </c>
      <c r="G5379" s="1">
        <v>2017.3908675799087</v>
      </c>
      <c r="H5379" s="3">
        <v>9.01</v>
      </c>
      <c r="I5379" s="1" t="str">
        <f t="shared" si="1581"/>
        <v/>
      </c>
      <c r="J5379" s="1">
        <f t="shared" si="1582"/>
        <v>0.83510317407328039</v>
      </c>
      <c r="K5379">
        <f t="shared" si="1583"/>
        <v>0</v>
      </c>
      <c r="L5379">
        <f t="shared" si="1588"/>
        <v>1.503394526944321</v>
      </c>
      <c r="M5379">
        <f t="shared" si="1593"/>
        <v>1.503394526944321</v>
      </c>
      <c r="N5379">
        <f t="shared" si="1589"/>
        <v>5.0037688550373582</v>
      </c>
      <c r="O5379">
        <f t="shared" si="1584"/>
        <v>4.8842914614024711</v>
      </c>
      <c r="P5379">
        <f t="shared" si="1590"/>
        <v>76.37149633646959</v>
      </c>
      <c r="Q5379">
        <f t="shared" si="1594"/>
        <v>18.531760744089564</v>
      </c>
      <c r="R5379">
        <v>12.06</v>
      </c>
      <c r="S5379">
        <f t="shared" si="1585"/>
        <v>14.129155665333851</v>
      </c>
      <c r="T5379">
        <f>qten^((R5379-tbar)/10)*IF(R5379&gt;Ttorp,1,torpmult)</f>
        <v>0.79648586896882956</v>
      </c>
      <c r="U5379">
        <f>qtenq^((R5379-tbar)/10)*IF(R5379&gt;Ttorp,1,torpmult)</f>
        <v>0.73611343108408922</v>
      </c>
      <c r="V5379">
        <f t="shared" si="1586"/>
        <v>4.2416895936398247E-3</v>
      </c>
      <c r="W5379">
        <f t="shared" si="1587"/>
        <v>9.4063905058941986E-3</v>
      </c>
      <c r="X5379">
        <f t="shared" si="1598"/>
        <v>1.1914045438044525</v>
      </c>
      <c r="Y5379">
        <f t="shared" si="1598"/>
        <v>0.42847788282447735</v>
      </c>
      <c r="AK5379">
        <v>11.551249999999998</v>
      </c>
    </row>
    <row r="5380" spans="4:37" x14ac:dyDescent="0.55000000000000004">
      <c r="D5380">
        <f t="shared" si="1591"/>
        <v>1.8072622410105188</v>
      </c>
      <c r="E5380">
        <f t="shared" ref="E5380:E5443" si="1599">MIN(1/J5380,ftmax)</f>
        <v>1.175154936788726</v>
      </c>
      <c r="F5380" s="2">
        <f t="shared" si="1592"/>
        <v>42847</v>
      </c>
      <c r="G5380" s="1">
        <v>2017.393607305936</v>
      </c>
      <c r="H5380" s="3">
        <v>8.07</v>
      </c>
      <c r="I5380" s="1" t="str">
        <f t="shared" ref="I5380:I5443" si="1600">IF(H5380&gt;cutoff,H5380,"")</f>
        <v/>
      </c>
      <c r="J5380" s="1">
        <f t="shared" ref="J5380:J5443" si="1601">MIN(1,EXP(-H5380/turbh))</f>
        <v>0.85095162237299438</v>
      </c>
      <c r="K5380">
        <f t="shared" ref="K5380:K5443" si="1602">IF(INT((G5380-INT(G5380))*365)=spawnday,1,0)</f>
        <v>0</v>
      </c>
      <c r="L5380">
        <f t="shared" si="1588"/>
        <v>1.5167761473865196</v>
      </c>
      <c r="M5380">
        <f t="shared" si="1593"/>
        <v>1.5167761473865196</v>
      </c>
      <c r="N5380">
        <f t="shared" si="1589"/>
        <v>5.0185711012040253</v>
      </c>
      <c r="O5380">
        <f t="shared" ref="O5380:O5443" si="1603">(E5380*U5380*J5380*hh*L5380^(2/3)-T5380*mm*L5380)</f>
        <v>4.6991502790766004</v>
      </c>
      <c r="P5380">
        <f t="shared" si="1590"/>
        <v>76.466047552134469</v>
      </c>
      <c r="Q5380">
        <f t="shared" si="1594"/>
        <v>18.539405297305169</v>
      </c>
      <c r="R5380">
        <v>11.75</v>
      </c>
      <c r="S5380">
        <f t="shared" ref="S5380:S5443" si="1604">tbar+tamp*SIN(2*PI()*G5380+tshift)</f>
        <v>14.177553298169011</v>
      </c>
      <c r="T5380">
        <f>qten^((R5380-tbar)/10)*IF(R5380&gt;Ttorp,1,torpmult)</f>
        <v>0.77146490838710535</v>
      </c>
      <c r="U5380">
        <f>qtenq^((R5380-tbar)/10)*IF(R5380&gt;Ttorp,1,torpmult)</f>
        <v>0.70514898024219475</v>
      </c>
      <c r="V5380">
        <f t="shared" ref="V5380:V5443" si="1605">GA*MIN(1,EXP(-H5380/turbA))-mA*X5380-aB*X5380*Y5380</f>
        <v>2.9511004658658996E-3</v>
      </c>
      <c r="W5380">
        <f t="shared" ref="W5380:W5443" si="1606">eB*aB*X5380*Y5380-zB*Y5380</f>
        <v>9.7094725345145544E-3</v>
      </c>
      <c r="X5380">
        <f t="shared" si="1598"/>
        <v>1.1956462333980924</v>
      </c>
      <c r="Y5380">
        <f t="shared" si="1598"/>
        <v>0.43788427333037155</v>
      </c>
      <c r="AK5380">
        <v>11.497604166666664</v>
      </c>
    </row>
    <row r="5381" spans="4:37" x14ac:dyDescent="0.55000000000000004">
      <c r="D5381">
        <f t="shared" si="1591"/>
        <v>1.7421168554567887</v>
      </c>
      <c r="E5381">
        <f t="shared" si="1599"/>
        <v>1.1558083854732182</v>
      </c>
      <c r="F5381" s="2">
        <f t="shared" si="1592"/>
        <v>42848</v>
      </c>
      <c r="G5381" s="1">
        <v>2017.3963470319634</v>
      </c>
      <c r="H5381" s="3">
        <v>7.24</v>
      </c>
      <c r="I5381" s="1" t="str">
        <f t="shared" si="1600"/>
        <v/>
      </c>
      <c r="J5381" s="1">
        <f t="shared" si="1601"/>
        <v>0.86519531487096268</v>
      </c>
      <c r="K5381">
        <f t="shared" si="1602"/>
        <v>0</v>
      </c>
      <c r="L5381">
        <f t="shared" ref="L5381:L5444" si="1607">IF(K5381=1,wrec,L5380+O5380/365)</f>
        <v>1.5296505317127569</v>
      </c>
      <c r="M5381">
        <f t="shared" si="1593"/>
        <v>1.5296505317127569</v>
      </c>
      <c r="N5381">
        <f t="shared" ref="N5381:N5444" si="1608">(L5381/0.012)^(1/3)</f>
        <v>5.0327303130497505</v>
      </c>
      <c r="O5381">
        <f t="shared" si="1603"/>
        <v>4.7444579801934417</v>
      </c>
      <c r="P5381">
        <f t="shared" ref="P5381:P5444" si="1609">P5380+(J5380*U5380*hh*P5380^(2/3)-T5380*mm*P5380)/365</f>
        <v>76.558957599526224</v>
      </c>
      <c r="Q5381">
        <f t="shared" si="1594"/>
        <v>18.546911024402913</v>
      </c>
      <c r="R5381">
        <v>11.78</v>
      </c>
      <c r="S5381">
        <f t="shared" si="1604"/>
        <v>14.225978324962202</v>
      </c>
      <c r="T5381">
        <f>qten^((R5381-tbar)/10)*IF(R5381&gt;Ttorp,1,torpmult)</f>
        <v>0.7738515382181983</v>
      </c>
      <c r="U5381">
        <f>qtenq^((R5381-tbar)/10)*IF(R5381&gt;Ttorp,1,torpmult)</f>
        <v>0.70808771910727197</v>
      </c>
      <c r="V5381">
        <f t="shared" si="1605"/>
        <v>1.676266642893498E-3</v>
      </c>
      <c r="W5381">
        <f t="shared" si="1606"/>
        <v>9.9934530286919579E-3</v>
      </c>
      <c r="X5381">
        <f t="shared" si="1598"/>
        <v>1.1985973338639584</v>
      </c>
      <c r="Y5381">
        <f t="shared" si="1598"/>
        <v>0.44759374586488609</v>
      </c>
      <c r="AK5381">
        <v>11.573854166666671</v>
      </c>
    </row>
    <row r="5382" spans="4:37" x14ac:dyDescent="0.55000000000000004">
      <c r="D5382">
        <f t="shared" ref="D5382:D5445" si="1610">0.9*D5381+0.1*E5382</f>
        <v>1.6833935807636013</v>
      </c>
      <c r="E5382">
        <f t="shared" si="1599"/>
        <v>1.1548841085249137</v>
      </c>
      <c r="F5382" s="2">
        <f t="shared" ref="F5382:F5445" si="1611">F5381+1</f>
        <v>42849</v>
      </c>
      <c r="G5382" s="1">
        <v>2017.3990867579907</v>
      </c>
      <c r="H5382" s="3">
        <v>7.2</v>
      </c>
      <c r="I5382" s="1" t="str">
        <f t="shared" si="1600"/>
        <v/>
      </c>
      <c r="J5382" s="1">
        <f t="shared" si="1601"/>
        <v>0.86588774805920499</v>
      </c>
      <c r="K5382">
        <f t="shared" si="1602"/>
        <v>0</v>
      </c>
      <c r="L5382">
        <f t="shared" si="1607"/>
        <v>1.5426490467269856</v>
      </c>
      <c r="M5382">
        <f t="shared" ref="M5382:M5445" si="1612">IF(K5383=1,"",L5382)</f>
        <v>1.5426490467269856</v>
      </c>
      <c r="N5382">
        <f t="shared" si="1608"/>
        <v>5.0469456709801923</v>
      </c>
      <c r="O5382">
        <f t="shared" si="1603"/>
        <v>4.838312523392446</v>
      </c>
      <c r="P5382">
        <f t="shared" si="1609"/>
        <v>76.655179511026262</v>
      </c>
      <c r="Q5382">
        <f t="shared" ref="Q5382:Q5445" si="1613">(P5382/0.012)^(1/3)</f>
        <v>18.554677901730482</v>
      </c>
      <c r="R5382">
        <v>11.88</v>
      </c>
      <c r="S5382">
        <f t="shared" si="1604"/>
        <v>14.274416396322655</v>
      </c>
      <c r="T5382">
        <f>qten^((R5382-tbar)/10)*IF(R5382&gt;Ttorp,1,torpmult)</f>
        <v>0.78186042368298925</v>
      </c>
      <c r="U5382">
        <f>qtenq^((R5382-tbar)/10)*IF(R5382&gt;Ttorp,1,torpmult)</f>
        <v>0.71797225531171782</v>
      </c>
      <c r="V5382">
        <f t="shared" si="1605"/>
        <v>-4.503303482739085E-5</v>
      </c>
      <c r="W5382">
        <f t="shared" si="1606"/>
        <v>1.0256463451872554E-2</v>
      </c>
      <c r="X5382">
        <f t="shared" ref="X5382:Y5397" si="1614">MAX(0.0000000001,X5381+V5381)</f>
        <v>1.2002736005068519</v>
      </c>
      <c r="Y5382">
        <f t="shared" si="1614"/>
        <v>0.45758719889357807</v>
      </c>
      <c r="AK5382">
        <v>11.699270833333342</v>
      </c>
    </row>
    <row r="5383" spans="4:37" x14ac:dyDescent="0.55000000000000004">
      <c r="D5383">
        <f t="shared" si="1610"/>
        <v>1.6308432940973019</v>
      </c>
      <c r="E5383">
        <f t="shared" si="1599"/>
        <v>1.1578907141006058</v>
      </c>
      <c r="F5383" s="2">
        <f t="shared" si="1611"/>
        <v>42850</v>
      </c>
      <c r="G5383" s="1">
        <v>2017.4018264840181</v>
      </c>
      <c r="H5383" s="3">
        <v>7.33</v>
      </c>
      <c r="I5383" s="1" t="str">
        <f t="shared" si="1600"/>
        <v/>
      </c>
      <c r="J5383" s="1">
        <f t="shared" si="1601"/>
        <v>0.86363936408001352</v>
      </c>
      <c r="K5383">
        <f t="shared" si="1602"/>
        <v>0</v>
      </c>
      <c r="L5383">
        <f t="shared" si="1607"/>
        <v>1.555904697476006</v>
      </c>
      <c r="M5383">
        <f t="shared" si="1612"/>
        <v>1.555904697476006</v>
      </c>
      <c r="N5383">
        <f t="shared" si="1608"/>
        <v>5.0613602345052904</v>
      </c>
      <c r="O5383">
        <f t="shared" si="1603"/>
        <v>4.7207987727097667</v>
      </c>
      <c r="P5383">
        <f t="shared" si="1609"/>
        <v>76.753200061097431</v>
      </c>
      <c r="Q5383">
        <f t="shared" si="1613"/>
        <v>18.562583282146321</v>
      </c>
      <c r="R5383">
        <v>11.67</v>
      </c>
      <c r="S5383">
        <f t="shared" si="1604"/>
        <v>14.322853159009565</v>
      </c>
      <c r="T5383">
        <f>qten^((R5383-tbar)/10)*IF(R5383&gt;Ttorp,1,torpmult)</f>
        <v>0.76513648564063375</v>
      </c>
      <c r="U5383">
        <f>qtenq^((R5383-tbar)/10)*IF(R5383&gt;Ttorp,1,torpmult)</f>
        <v>0.69737183317520279</v>
      </c>
      <c r="V5383">
        <f t="shared" si="1605"/>
        <v>-1.7293008369968499E-3</v>
      </c>
      <c r="W5383">
        <f t="shared" si="1606"/>
        <v>1.0485258596384755E-2</v>
      </c>
      <c r="X5383">
        <f t="shared" si="1614"/>
        <v>1.2002285674720246</v>
      </c>
      <c r="Y5383">
        <f t="shared" si="1614"/>
        <v>0.46784366234545061</v>
      </c>
      <c r="AK5383">
        <v>11.670625000000003</v>
      </c>
    </row>
    <row r="5384" spans="4:37" x14ac:dyDescent="0.55000000000000004">
      <c r="D5384">
        <f t="shared" si="1610"/>
        <v>1.5826713746879322</v>
      </c>
      <c r="E5384">
        <f t="shared" si="1599"/>
        <v>1.1491241000036052</v>
      </c>
      <c r="F5384" s="2">
        <f t="shared" si="1611"/>
        <v>42851</v>
      </c>
      <c r="G5384" s="1">
        <v>2017.4045662100457</v>
      </c>
      <c r="H5384" s="3">
        <v>6.95</v>
      </c>
      <c r="I5384" s="1" t="str">
        <f t="shared" si="1600"/>
        <v/>
      </c>
      <c r="J5384" s="1">
        <f t="shared" si="1601"/>
        <v>0.87022802845825153</v>
      </c>
      <c r="K5384">
        <f t="shared" si="1602"/>
        <v>0</v>
      </c>
      <c r="L5384">
        <f t="shared" si="1607"/>
        <v>1.568838392743704</v>
      </c>
      <c r="M5384">
        <f t="shared" si="1612"/>
        <v>1.568838392743704</v>
      </c>
      <c r="N5384">
        <f t="shared" si="1608"/>
        <v>5.0753459960166163</v>
      </c>
      <c r="O5384">
        <f t="shared" si="1603"/>
        <v>4.6448902602996682</v>
      </c>
      <c r="P5384">
        <f t="shared" si="1609"/>
        <v>76.847476047890382</v>
      </c>
      <c r="Q5384">
        <f t="shared" si="1613"/>
        <v>18.570180315375453</v>
      </c>
      <c r="R5384">
        <v>11.52</v>
      </c>
      <c r="S5384">
        <f t="shared" si="1604"/>
        <v>14.371274260169912</v>
      </c>
      <c r="T5384">
        <f>qten^((R5384-tbar)/10)*IF(R5384&gt;Ttorp,1,torpmult)</f>
        <v>0.75341027945925754</v>
      </c>
      <c r="U5384">
        <f>qtenq^((R5384-tbar)/10)*IF(R5384&gt;Ttorp,1,torpmult)</f>
        <v>0.68302012837719772</v>
      </c>
      <c r="V5384">
        <f t="shared" si="1605"/>
        <v>-2.9024114170376897E-3</v>
      </c>
      <c r="W5384">
        <f t="shared" si="1606"/>
        <v>1.0677239932200509E-2</v>
      </c>
      <c r="X5384">
        <f t="shared" si="1614"/>
        <v>1.1984992666350278</v>
      </c>
      <c r="Y5384">
        <f t="shared" si="1614"/>
        <v>0.47832892094183538</v>
      </c>
      <c r="AK5384">
        <v>11.625729166666661</v>
      </c>
    </row>
    <row r="5385" spans="4:37" x14ac:dyDescent="0.55000000000000004">
      <c r="D5385">
        <f t="shared" si="1610"/>
        <v>1.5411466825055897</v>
      </c>
      <c r="E5385">
        <f t="shared" si="1599"/>
        <v>1.1674244528645064</v>
      </c>
      <c r="F5385" s="2">
        <f t="shared" si="1611"/>
        <v>42852</v>
      </c>
      <c r="G5385" s="1">
        <v>2017.407305936073</v>
      </c>
      <c r="H5385" s="3">
        <v>7.74</v>
      </c>
      <c r="I5385" s="1" t="str">
        <f t="shared" si="1600"/>
        <v/>
      </c>
      <c r="J5385" s="1">
        <f t="shared" si="1601"/>
        <v>0.85658647764855578</v>
      </c>
      <c r="K5385">
        <f t="shared" si="1602"/>
        <v>0</v>
      </c>
      <c r="L5385">
        <f t="shared" si="1607"/>
        <v>1.5815641194842509</v>
      </c>
      <c r="M5385">
        <f t="shared" si="1612"/>
        <v>1.5815641194842509</v>
      </c>
      <c r="N5385">
        <f t="shared" si="1608"/>
        <v>5.0890320485486065</v>
      </c>
      <c r="O5385">
        <f t="shared" si="1603"/>
        <v>4.7086788465567855</v>
      </c>
      <c r="P5385">
        <f t="shared" si="1609"/>
        <v>76.940725432769909</v>
      </c>
      <c r="Q5385">
        <f t="shared" si="1613"/>
        <v>18.5776885122804</v>
      </c>
      <c r="R5385">
        <v>11.58</v>
      </c>
      <c r="S5385">
        <f t="shared" si="1604"/>
        <v>14.41966535158129</v>
      </c>
      <c r="T5385">
        <f>qten^((R5385-tbar)/10)*IF(R5385&gt;Ttorp,1,torpmult)</f>
        <v>0.75807904087019851</v>
      </c>
      <c r="U5385">
        <f>qtenq^((R5385-tbar)/10)*IF(R5385&gt;Ttorp,1,torpmult)</f>
        <v>0.68872502319156881</v>
      </c>
      <c r="V5385">
        <f t="shared" si="1605"/>
        <v>-4.7636775984842283E-3</v>
      </c>
      <c r="W5385">
        <f t="shared" si="1606"/>
        <v>1.0841773427445998E-2</v>
      </c>
      <c r="X5385">
        <f t="shared" si="1614"/>
        <v>1.1955968552179901</v>
      </c>
      <c r="Y5385">
        <f t="shared" si="1614"/>
        <v>0.48900616087403587</v>
      </c>
      <c r="AK5385">
        <v>11.187916666666665</v>
      </c>
    </row>
    <row r="5386" spans="4:37" x14ac:dyDescent="0.55000000000000004">
      <c r="D5386">
        <f t="shared" si="1610"/>
        <v>1.5020363909651706</v>
      </c>
      <c r="E5386">
        <f t="shared" si="1599"/>
        <v>1.1500437671013981</v>
      </c>
      <c r="F5386" s="2">
        <f t="shared" si="1611"/>
        <v>42853</v>
      </c>
      <c r="G5386" s="1">
        <v>2017.4100456621004</v>
      </c>
      <c r="H5386" s="3">
        <v>6.99</v>
      </c>
      <c r="I5386" s="1" t="str">
        <f t="shared" si="1600"/>
        <v/>
      </c>
      <c r="J5386" s="1">
        <f t="shared" si="1601"/>
        <v>0.86953212443420946</v>
      </c>
      <c r="K5386">
        <f t="shared" si="1602"/>
        <v>0</v>
      </c>
      <c r="L5386">
        <f t="shared" si="1607"/>
        <v>1.5944646094748174</v>
      </c>
      <c r="M5386">
        <f t="shared" si="1612"/>
        <v>1.5944646094748174</v>
      </c>
      <c r="N5386">
        <f t="shared" si="1608"/>
        <v>5.1028313227748905</v>
      </c>
      <c r="O5386">
        <f t="shared" si="1603"/>
        <v>4.8076727878617662</v>
      </c>
      <c r="P5386">
        <f t="shared" si="1609"/>
        <v>77.03233912694752</v>
      </c>
      <c r="Q5386">
        <f t="shared" si="1613"/>
        <v>18.585059102198446</v>
      </c>
      <c r="R5386">
        <v>11.69</v>
      </c>
      <c r="S5386">
        <f t="shared" si="1604"/>
        <v>14.46801209391384</v>
      </c>
      <c r="T5386">
        <f>qten^((R5386-tbar)/10)*IF(R5386&gt;Ttorp,1,torpmult)</f>
        <v>0.76671370778665293</v>
      </c>
      <c r="U5386">
        <f>qtenq^((R5386-tbar)/10)*IF(R5386&gt;Ttorp,1,torpmult)</f>
        <v>0.69930804136923075</v>
      </c>
      <c r="V5386">
        <f t="shared" si="1605"/>
        <v>-5.3644315401984166E-3</v>
      </c>
      <c r="W5386">
        <f t="shared" si="1606"/>
        <v>1.0958328832341269E-2</v>
      </c>
      <c r="X5386">
        <f t="shared" si="1614"/>
        <v>1.1908331776195058</v>
      </c>
      <c r="Y5386">
        <f t="shared" si="1614"/>
        <v>0.49984793430148189</v>
      </c>
      <c r="AK5386">
        <v>10.979270833333331</v>
      </c>
    </row>
    <row r="5387" spans="4:37" x14ac:dyDescent="0.55000000000000004">
      <c r="D5387">
        <f t="shared" si="1610"/>
        <v>1.467644983408932</v>
      </c>
      <c r="E5387">
        <f t="shared" si="1599"/>
        <v>1.1581223154027842</v>
      </c>
      <c r="F5387" s="2">
        <f t="shared" si="1611"/>
        <v>42854</v>
      </c>
      <c r="G5387" s="1">
        <v>2017.4127853881278</v>
      </c>
      <c r="H5387" s="3">
        <v>7.34</v>
      </c>
      <c r="I5387" s="1" t="str">
        <f t="shared" si="1600"/>
        <v/>
      </c>
      <c r="J5387" s="1">
        <f t="shared" si="1601"/>
        <v>0.86346665347883333</v>
      </c>
      <c r="K5387">
        <f t="shared" si="1602"/>
        <v>0</v>
      </c>
      <c r="L5387">
        <f t="shared" si="1607"/>
        <v>1.6076363157429319</v>
      </c>
      <c r="M5387">
        <f t="shared" si="1612"/>
        <v>1.6076363157429319</v>
      </c>
      <c r="N5387">
        <f t="shared" si="1608"/>
        <v>5.1168441267845095</v>
      </c>
      <c r="O5387">
        <f t="shared" si="1603"/>
        <v>4.3416593379728594</v>
      </c>
      <c r="P5387">
        <f t="shared" si="1609"/>
        <v>77.128218092331025</v>
      </c>
      <c r="Q5387">
        <f t="shared" si="1613"/>
        <v>18.592766590061355</v>
      </c>
      <c r="R5387">
        <v>10.94</v>
      </c>
      <c r="S5387">
        <f t="shared" si="1604"/>
        <v>14.51630016098952</v>
      </c>
      <c r="T5387">
        <f>qten^((R5387-tbar)/10)*IF(R5387&gt;Ttorp,1,torpmult)</f>
        <v>0.70973524992133274</v>
      </c>
      <c r="U5387">
        <f>qtenq^((R5387-tbar)/10)*IF(R5387&gt;Ttorp,1,torpmult)</f>
        <v>0.63025169579149276</v>
      </c>
      <c r="V5387">
        <f t="shared" si="1605"/>
        <v>-6.6507141437246731E-3</v>
      </c>
      <c r="W5387">
        <f t="shared" si="1606"/>
        <v>1.1056082207475997E-2</v>
      </c>
      <c r="X5387">
        <f t="shared" si="1614"/>
        <v>1.1854687460793074</v>
      </c>
      <c r="Y5387">
        <f t="shared" si="1614"/>
        <v>0.51080626313382316</v>
      </c>
      <c r="AK5387">
        <v>10.778958333333337</v>
      </c>
    </row>
    <row r="5388" spans="4:37" x14ac:dyDescent="0.55000000000000004">
      <c r="D5388">
        <f t="shared" si="1610"/>
        <v>1.4364844420948411</v>
      </c>
      <c r="E5388">
        <f t="shared" si="1599"/>
        <v>1.1560395702680215</v>
      </c>
      <c r="F5388" s="2">
        <f t="shared" si="1611"/>
        <v>42855</v>
      </c>
      <c r="G5388" s="1">
        <v>2017.4155251141551</v>
      </c>
      <c r="H5388" s="3">
        <v>7.25</v>
      </c>
      <c r="I5388" s="1" t="str">
        <f t="shared" si="1600"/>
        <v/>
      </c>
      <c r="J5388" s="1">
        <f t="shared" si="1601"/>
        <v>0.8650222931107413</v>
      </c>
      <c r="K5388">
        <f t="shared" si="1602"/>
        <v>0</v>
      </c>
      <c r="L5388">
        <f t="shared" si="1607"/>
        <v>1.6195312728332685</v>
      </c>
      <c r="M5388">
        <f t="shared" si="1612"/>
        <v>1.6195312728332685</v>
      </c>
      <c r="N5388">
        <f t="shared" si="1608"/>
        <v>5.1294330316994277</v>
      </c>
      <c r="O5388">
        <f t="shared" si="1603"/>
        <v>4.3742496581055237</v>
      </c>
      <c r="P5388">
        <f t="shared" si="1609"/>
        <v>77.21180547396213</v>
      </c>
      <c r="Q5388">
        <f t="shared" si="1613"/>
        <v>18.599480775992408</v>
      </c>
      <c r="R5388">
        <v>10.96</v>
      </c>
      <c r="S5388">
        <f t="shared" si="1604"/>
        <v>14.564515244017</v>
      </c>
      <c r="T5388">
        <f>qten^((R5388-tbar)/10)*IF(R5388&gt;Ttorp,1,torpmult)</f>
        <v>0.71119827014712844</v>
      </c>
      <c r="U5388">
        <f>qtenq^((R5388-tbar)/10)*IF(R5388&gt;Ttorp,1,torpmult)</f>
        <v>0.6320015492264035</v>
      </c>
      <c r="V5388">
        <f t="shared" si="1605"/>
        <v>-7.4772800275319934E-3</v>
      </c>
      <c r="W5388">
        <f t="shared" si="1606"/>
        <v>1.111490481592696E-2</v>
      </c>
      <c r="X5388">
        <f t="shared" si="1614"/>
        <v>1.1788180319355828</v>
      </c>
      <c r="Y5388">
        <f t="shared" si="1614"/>
        <v>0.52186234534129916</v>
      </c>
      <c r="AK5388">
        <v>11.498645833333342</v>
      </c>
    </row>
    <row r="5389" spans="4:37" x14ac:dyDescent="0.55000000000000004">
      <c r="D5389">
        <f t="shared" si="1610"/>
        <v>1.4069468298120804</v>
      </c>
      <c r="E5389">
        <f t="shared" si="1599"/>
        <v>1.1411083192672351</v>
      </c>
      <c r="F5389" s="2">
        <f t="shared" si="1611"/>
        <v>42856</v>
      </c>
      <c r="G5389" s="1">
        <v>2017.4194063926941</v>
      </c>
      <c r="H5389" s="3">
        <v>6.6</v>
      </c>
      <c r="I5389" s="1" t="str">
        <f t="shared" si="1600"/>
        <v/>
      </c>
      <c r="J5389" s="1">
        <f t="shared" si="1601"/>
        <v>0.87634099507937324</v>
      </c>
      <c r="K5389">
        <f t="shared" si="1602"/>
        <v>0</v>
      </c>
      <c r="L5389">
        <f t="shared" si="1607"/>
        <v>1.6315155184719137</v>
      </c>
      <c r="M5389">
        <f t="shared" si="1612"/>
        <v>1.6315155184719137</v>
      </c>
      <c r="N5389">
        <f t="shared" si="1608"/>
        <v>5.1420542508728371</v>
      </c>
      <c r="O5389">
        <f t="shared" si="1603"/>
        <v>4.8152393348138656</v>
      </c>
      <c r="P5389">
        <f t="shared" si="1609"/>
        <v>77.295984088960722</v>
      </c>
      <c r="Q5389">
        <f t="shared" si="1613"/>
        <v>18.606237557476028</v>
      </c>
      <c r="R5389">
        <v>11.6</v>
      </c>
      <c r="S5389">
        <f t="shared" si="1604"/>
        <v>14.632667161972908</v>
      </c>
      <c r="T5389">
        <f>qten^((R5389-tbar)/10)*IF(R5389&gt;Ttorp,1,torpmult)</f>
        <v>0.75964171507817635</v>
      </c>
      <c r="U5389">
        <f>qtenq^((R5389-tbar)/10)*IF(R5389&gt;Ttorp,1,torpmult)</f>
        <v>0.6906372240719284</v>
      </c>
      <c r="V5389">
        <f t="shared" si="1605"/>
        <v>-7.8065419740596109E-3</v>
      </c>
      <c r="W5389">
        <f t="shared" si="1606"/>
        <v>1.1144404587061583E-2</v>
      </c>
      <c r="X5389">
        <f t="shared" si="1614"/>
        <v>1.1713407519080508</v>
      </c>
      <c r="Y5389">
        <f t="shared" si="1614"/>
        <v>0.53297725015722608</v>
      </c>
      <c r="AK5389">
        <v>11.831249999999999</v>
      </c>
    </row>
    <row r="5390" spans="4:37" x14ac:dyDescent="0.55000000000000004">
      <c r="D5390">
        <f t="shared" si="1610"/>
        <v>1.3810037920188594</v>
      </c>
      <c r="E5390">
        <f t="shared" si="1599"/>
        <v>1.1475164518798693</v>
      </c>
      <c r="F5390" s="2">
        <f t="shared" si="1611"/>
        <v>42857</v>
      </c>
      <c r="G5390" s="1">
        <v>2017.4221461187215</v>
      </c>
      <c r="H5390" s="3">
        <v>6.88</v>
      </c>
      <c r="I5390" s="1" t="str">
        <f t="shared" si="1600"/>
        <v/>
      </c>
      <c r="J5390" s="1">
        <f t="shared" si="1601"/>
        <v>0.87144720091968464</v>
      </c>
      <c r="K5390">
        <f t="shared" si="1602"/>
        <v>0</v>
      </c>
      <c r="L5390">
        <f t="shared" si="1607"/>
        <v>1.6447079550056503</v>
      </c>
      <c r="M5390">
        <f t="shared" si="1612"/>
        <v>1.6447079550056503</v>
      </c>
      <c r="N5390">
        <f t="shared" si="1608"/>
        <v>5.1558766140455337</v>
      </c>
      <c r="O5390">
        <f t="shared" si="1603"/>
        <v>5.310241397569416</v>
      </c>
      <c r="P5390">
        <f t="shared" si="1609"/>
        <v>77.391886365842623</v>
      </c>
      <c r="Q5390">
        <f t="shared" si="1613"/>
        <v>18.613929389102573</v>
      </c>
      <c r="R5390">
        <v>12.25</v>
      </c>
      <c r="S5390">
        <f t="shared" si="1604"/>
        <v>14.680646933958004</v>
      </c>
      <c r="T5390">
        <f>qten^((R5390-tbar)/10)*IF(R5390&gt;Ttorp,1,torpmult)</f>
        <v>0.81222074503820874</v>
      </c>
      <c r="U5390">
        <f>qtenq^((R5390-tbar)/10)*IF(R5390&gt;Ttorp,1,torpmult)</f>
        <v>0.75575996415811331</v>
      </c>
      <c r="V5390">
        <f t="shared" si="1605"/>
        <v>-8.7160051494950125E-3</v>
      </c>
      <c r="W5390">
        <f t="shared" si="1606"/>
        <v>1.1156550112593769E-2</v>
      </c>
      <c r="X5390">
        <f t="shared" si="1614"/>
        <v>1.1635342099339911</v>
      </c>
      <c r="Y5390">
        <f t="shared" si="1614"/>
        <v>0.54412165474428764</v>
      </c>
      <c r="AK5390">
        <v>11.833854166666677</v>
      </c>
    </row>
    <row r="5391" spans="4:37" x14ac:dyDescent="0.55000000000000004">
      <c r="D5391">
        <f t="shared" si="1610"/>
        <v>1.3581841315089516</v>
      </c>
      <c r="E5391">
        <f t="shared" si="1599"/>
        <v>1.1528071869197822</v>
      </c>
      <c r="F5391" s="2">
        <f t="shared" si="1611"/>
        <v>42858</v>
      </c>
      <c r="G5391" s="1">
        <v>2017.424885844749</v>
      </c>
      <c r="H5391" s="3">
        <v>7.11</v>
      </c>
      <c r="I5391" s="1" t="str">
        <f t="shared" si="1600"/>
        <v/>
      </c>
      <c r="J5391" s="1">
        <f t="shared" si="1601"/>
        <v>0.86744774958588522</v>
      </c>
      <c r="K5391">
        <f t="shared" si="1602"/>
        <v>0</v>
      </c>
      <c r="L5391">
        <f t="shared" si="1607"/>
        <v>1.6592565615743335</v>
      </c>
      <c r="M5391">
        <f t="shared" si="1612"/>
        <v>1.6592565615743335</v>
      </c>
      <c r="N5391">
        <f t="shared" si="1608"/>
        <v>5.171034467467555</v>
      </c>
      <c r="O5391">
        <f t="shared" si="1603"/>
        <v>5.5732716766332127</v>
      </c>
      <c r="P5391">
        <f t="shared" si="1609"/>
        <v>77.497688957158701</v>
      </c>
      <c r="Q5391">
        <f t="shared" si="1613"/>
        <v>18.622407905734768</v>
      </c>
      <c r="R5391">
        <v>12.55</v>
      </c>
      <c r="S5391">
        <f t="shared" si="1604"/>
        <v>14.728505022399144</v>
      </c>
      <c r="T5391">
        <f>qten^((R5391-tbar)/10)*IF(R5391&gt;Ttorp,1,torpmult)</f>
        <v>0.83770058477110931</v>
      </c>
      <c r="U5391">
        <f>qtenq^((R5391-tbar)/10)*IF(R5391&gt;Ttorp,1,torpmult)</f>
        <v>0.78785388604934636</v>
      </c>
      <c r="V5391">
        <f t="shared" si="1605"/>
        <v>-9.4546279067154598E-3</v>
      </c>
      <c r="W5391">
        <f t="shared" si="1606"/>
        <v>1.1133631549541386E-2</v>
      </c>
      <c r="X5391">
        <f t="shared" si="1614"/>
        <v>1.1548182047844961</v>
      </c>
      <c r="Y5391">
        <f t="shared" si="1614"/>
        <v>0.5552782048568814</v>
      </c>
      <c r="AK5391">
        <v>11.640312499999995</v>
      </c>
    </row>
    <row r="5392" spans="4:37" x14ac:dyDescent="0.55000000000000004">
      <c r="D5392">
        <f t="shared" si="1610"/>
        <v>1.3417049574360109</v>
      </c>
      <c r="E5392">
        <f t="shared" si="1599"/>
        <v>1.1933923907795438</v>
      </c>
      <c r="F5392" s="2">
        <f t="shared" si="1611"/>
        <v>42859</v>
      </c>
      <c r="G5392" s="1">
        <v>2017.4276255707764</v>
      </c>
      <c r="H5392" s="3">
        <v>8.84</v>
      </c>
      <c r="I5392" s="1" t="str">
        <f t="shared" si="1600"/>
        <v/>
      </c>
      <c r="J5392" s="1">
        <f t="shared" si="1601"/>
        <v>0.83794735723661129</v>
      </c>
      <c r="K5392">
        <f t="shared" si="1602"/>
        <v>0</v>
      </c>
      <c r="L5392">
        <f t="shared" si="1607"/>
        <v>1.6745257990445614</v>
      </c>
      <c r="M5392">
        <f t="shared" si="1612"/>
        <v>1.6745257990445614</v>
      </c>
      <c r="N5392">
        <f t="shared" si="1608"/>
        <v>5.1868481324540854</v>
      </c>
      <c r="O5392">
        <f t="shared" si="1603"/>
        <v>5.6214850222451265</v>
      </c>
      <c r="P5392">
        <f t="shared" si="1609"/>
        <v>77.608036496966761</v>
      </c>
      <c r="Q5392">
        <f t="shared" si="1613"/>
        <v>18.631242415800529</v>
      </c>
      <c r="R5392">
        <v>12.57</v>
      </c>
      <c r="S5392">
        <f t="shared" si="1604"/>
        <v>14.776227245906783</v>
      </c>
      <c r="T5392">
        <f>qten^((R5392-tbar)/10)*IF(R5392&gt;Ttorp,1,torpmult)</f>
        <v>0.83942738768644554</v>
      </c>
      <c r="U5392">
        <f>qtenq^((R5392-tbar)/10)*IF(R5392&gt;Ttorp,1,torpmult)</f>
        <v>0.79004131186337734</v>
      </c>
      <c r="V5392">
        <f t="shared" si="1605"/>
        <v>-1.1093372637998311E-2</v>
      </c>
      <c r="W5392">
        <f t="shared" si="1606"/>
        <v>1.107839586422648E-2</v>
      </c>
      <c r="X5392">
        <f t="shared" si="1614"/>
        <v>1.1453635768777808</v>
      </c>
      <c r="Y5392">
        <f t="shared" si="1614"/>
        <v>0.56641183640642279</v>
      </c>
      <c r="AK5392">
        <v>11.302916666666667</v>
      </c>
    </row>
    <row r="5393" spans="4:37" x14ac:dyDescent="0.55000000000000004">
      <c r="D5393">
        <f t="shared" si="1610"/>
        <v>1.3187611311138845</v>
      </c>
      <c r="E5393">
        <f t="shared" si="1599"/>
        <v>1.1122666942147443</v>
      </c>
      <c r="F5393" s="2">
        <f t="shared" si="1611"/>
        <v>42860</v>
      </c>
      <c r="G5393" s="1">
        <v>2017.4303652968038</v>
      </c>
      <c r="H5393" s="3">
        <v>5.32</v>
      </c>
      <c r="I5393" s="1" t="str">
        <f t="shared" si="1600"/>
        <v/>
      </c>
      <c r="J5393" s="1">
        <f t="shared" si="1601"/>
        <v>0.89906495016107257</v>
      </c>
      <c r="K5393">
        <f t="shared" si="1602"/>
        <v>0</v>
      </c>
      <c r="L5393">
        <f t="shared" si="1607"/>
        <v>1.6899271278726302</v>
      </c>
      <c r="M5393">
        <f t="shared" si="1612"/>
        <v>1.6899271278726302</v>
      </c>
      <c r="N5393">
        <f t="shared" si="1608"/>
        <v>5.2027015136192469</v>
      </c>
      <c r="O5393">
        <f t="shared" si="1603"/>
        <v>5.670093751611839</v>
      </c>
      <c r="P5393">
        <f t="shared" si="1609"/>
        <v>77.712285656796354</v>
      </c>
      <c r="Q5393">
        <f t="shared" si="1613"/>
        <v>18.639580995263294</v>
      </c>
      <c r="R5393">
        <v>12.59</v>
      </c>
      <c r="S5393">
        <f t="shared" si="1604"/>
        <v>14.823799463351145</v>
      </c>
      <c r="T5393">
        <f>qten^((R5393-tbar)/10)*IF(R5393&gt;Ttorp,1,torpmult)</f>
        <v>0.84115775016514194</v>
      </c>
      <c r="U5393">
        <f>qtenq^((R5393-tbar)/10)*IF(R5393&gt;Ttorp,1,torpmult)</f>
        <v>0.79223481092496917</v>
      </c>
      <c r="V5393">
        <f t="shared" si="1605"/>
        <v>-8.8873895495296534E-3</v>
      </c>
      <c r="W5393">
        <f t="shared" si="1606"/>
        <v>1.0961948821787693E-2</v>
      </c>
      <c r="X5393">
        <f t="shared" si="1614"/>
        <v>1.1342702042397825</v>
      </c>
      <c r="Y5393">
        <f t="shared" si="1614"/>
        <v>0.57749023227064922</v>
      </c>
      <c r="AK5393">
        <v>10.806770833333331</v>
      </c>
    </row>
    <row r="5394" spans="4:37" x14ac:dyDescent="0.55000000000000004">
      <c r="D5394">
        <f t="shared" si="1610"/>
        <v>1.297402109810061</v>
      </c>
      <c r="E5394">
        <f t="shared" si="1599"/>
        <v>1.1051709180756477</v>
      </c>
      <c r="F5394" s="2">
        <f t="shared" si="1611"/>
        <v>42861</v>
      </c>
      <c r="G5394" s="1">
        <v>2017.4331050228311</v>
      </c>
      <c r="H5394" s="3">
        <v>5</v>
      </c>
      <c r="I5394" s="1" t="str">
        <f t="shared" si="1600"/>
        <v/>
      </c>
      <c r="J5394" s="1">
        <f t="shared" si="1601"/>
        <v>0.90483741803595952</v>
      </c>
      <c r="K5394">
        <f t="shared" si="1602"/>
        <v>0</v>
      </c>
      <c r="L5394">
        <f t="shared" si="1607"/>
        <v>1.7054616313017037</v>
      </c>
      <c r="M5394">
        <f t="shared" si="1612"/>
        <v>1.7054616313017037</v>
      </c>
      <c r="N5394">
        <f t="shared" si="1608"/>
        <v>5.2185947026239052</v>
      </c>
      <c r="O5394">
        <f t="shared" si="1603"/>
        <v>5.8178773725577724</v>
      </c>
      <c r="P5394">
        <f t="shared" si="1609"/>
        <v>77.830516092648566</v>
      </c>
      <c r="Q5394">
        <f t="shared" si="1613"/>
        <v>18.649028875637704</v>
      </c>
      <c r="R5394">
        <v>12.73</v>
      </c>
      <c r="S5394">
        <f t="shared" si="1604"/>
        <v>14.871207578062561</v>
      </c>
      <c r="T5394">
        <f>qten^((R5394-tbar)/10)*IF(R5394&gt;Ttorp,1,torpmult)</f>
        <v>0.85337057355347279</v>
      </c>
      <c r="U5394">
        <f>qtenq^((R5394-tbar)/10)*IF(R5394&gt;Ttorp,1,torpmult)</f>
        <v>0.80776077760960829</v>
      </c>
      <c r="V5394">
        <f t="shared" si="1605"/>
        <v>-9.1152838152567667E-3</v>
      </c>
      <c r="W5394">
        <f t="shared" si="1606"/>
        <v>1.0898079293460629E-2</v>
      </c>
      <c r="X5394">
        <f t="shared" si="1614"/>
        <v>1.1253828146902529</v>
      </c>
      <c r="Y5394">
        <f t="shared" si="1614"/>
        <v>0.58845218109243691</v>
      </c>
      <c r="AK5394">
        <v>10.480208333333335</v>
      </c>
    </row>
    <row r="5395" spans="4:37" x14ac:dyDescent="0.55000000000000004">
      <c r="D5395">
        <f t="shared" si="1610"/>
        <v>1.2784002460018484</v>
      </c>
      <c r="E5395">
        <f t="shared" si="1599"/>
        <v>1.1073834717279334</v>
      </c>
      <c r="F5395" s="2">
        <f t="shared" si="1611"/>
        <v>42862</v>
      </c>
      <c r="G5395" s="1">
        <v>2017.4358447488585</v>
      </c>
      <c r="H5395" s="3">
        <v>5.0999999999999996</v>
      </c>
      <c r="I5395" s="1" t="str">
        <f t="shared" si="1600"/>
        <v/>
      </c>
      <c r="J5395" s="1">
        <f t="shared" si="1601"/>
        <v>0.90302955166887677</v>
      </c>
      <c r="K5395">
        <f t="shared" si="1602"/>
        <v>0</v>
      </c>
      <c r="L5395">
        <f t="shared" si="1607"/>
        <v>1.7214010213635058</v>
      </c>
      <c r="M5395">
        <f t="shared" si="1612"/>
        <v>1.7214010213635058</v>
      </c>
      <c r="N5395">
        <f t="shared" si="1608"/>
        <v>5.2348021256130943</v>
      </c>
      <c r="O5395">
        <f t="shared" si="1603"/>
        <v>5.8103937832872425</v>
      </c>
      <c r="P5395">
        <f t="shared" si="1609"/>
        <v>77.952866862366477</v>
      </c>
      <c r="Q5395">
        <f t="shared" si="1613"/>
        <v>18.658795946278033</v>
      </c>
      <c r="R5395">
        <v>12.68</v>
      </c>
      <c r="S5395">
        <f t="shared" si="1604"/>
        <v>14.918437541998474</v>
      </c>
      <c r="T5395">
        <f>qten^((R5395-tbar)/10)*IF(R5395&gt;Ttorp,1,torpmult)</f>
        <v>0.84898862800896091</v>
      </c>
      <c r="U5395">
        <f>qtenq^((R5395-tbar)/10)*IF(R5395&gt;Ttorp,1,torpmult)</f>
        <v>0.80218116635248649</v>
      </c>
      <c r="V5395">
        <f t="shared" si="1605"/>
        <v>-9.5692830988194921E-3</v>
      </c>
      <c r="W5395">
        <f t="shared" si="1606"/>
        <v>1.0815821819657196E-2</v>
      </c>
      <c r="X5395">
        <f t="shared" si="1614"/>
        <v>1.1162675308749961</v>
      </c>
      <c r="Y5395">
        <f t="shared" si="1614"/>
        <v>0.59935026038589756</v>
      </c>
      <c r="AK5395">
        <v>10.187708333333331</v>
      </c>
    </row>
    <row r="5396" spans="4:37" x14ac:dyDescent="0.55000000000000004">
      <c r="D5396">
        <f t="shared" si="1610"/>
        <v>1.2590406945703263</v>
      </c>
      <c r="E5396">
        <f t="shared" si="1599"/>
        <v>1.0848047316866265</v>
      </c>
      <c r="F5396" s="2">
        <f t="shared" si="1611"/>
        <v>42863</v>
      </c>
      <c r="G5396" s="1">
        <v>2017.4385844748858</v>
      </c>
      <c r="H5396" s="3">
        <v>4.07</v>
      </c>
      <c r="I5396" s="1" t="str">
        <f t="shared" si="1600"/>
        <v/>
      </c>
      <c r="J5396" s="1">
        <f t="shared" si="1601"/>
        <v>0.92182488773368976</v>
      </c>
      <c r="K5396">
        <f t="shared" si="1602"/>
        <v>0</v>
      </c>
      <c r="L5396">
        <f t="shared" si="1607"/>
        <v>1.7373199084410051</v>
      </c>
      <c r="M5396">
        <f t="shared" si="1612"/>
        <v>1.7373199084410051</v>
      </c>
      <c r="N5396">
        <f t="shared" si="1608"/>
        <v>5.250889149923422</v>
      </c>
      <c r="O5396">
        <f t="shared" si="1603"/>
        <v>5.6553511381141224</v>
      </c>
      <c r="P5396">
        <f t="shared" si="1609"/>
        <v>78.073902217003194</v>
      </c>
      <c r="Q5396">
        <f t="shared" si="1613"/>
        <v>18.668447958847988</v>
      </c>
      <c r="R5396">
        <v>12.45</v>
      </c>
      <c r="S5396">
        <f t="shared" si="1604"/>
        <v>14.965475359891283</v>
      </c>
      <c r="T5396">
        <f>qten^((R5396-tbar)/10)*IF(R5396&gt;Ttorp,1,torpmult)</f>
        <v>0.82911970788567135</v>
      </c>
      <c r="U5396">
        <f>qtenq^((R5396-tbar)/10)*IF(R5396&gt;Ttorp,1,torpmult)</f>
        <v>0.77700726878404947</v>
      </c>
      <c r="V5396">
        <f t="shared" si="1605"/>
        <v>-9.1399440724665298E-3</v>
      </c>
      <c r="W5396">
        <f t="shared" si="1606"/>
        <v>1.0707382881303597E-2</v>
      </c>
      <c r="X5396">
        <f t="shared" si="1614"/>
        <v>1.1066982477761766</v>
      </c>
      <c r="Y5396">
        <f t="shared" si="1614"/>
        <v>0.61016608220555479</v>
      </c>
      <c r="AK5396">
        <v>10.998854166666669</v>
      </c>
    </row>
    <row r="5397" spans="4:37" x14ac:dyDescent="0.55000000000000004">
      <c r="D5397">
        <f t="shared" si="1610"/>
        <v>1.2428608516001738</v>
      </c>
      <c r="E5397">
        <f t="shared" si="1599"/>
        <v>1.0972422648687998</v>
      </c>
      <c r="F5397" s="2">
        <f t="shared" si="1611"/>
        <v>42864</v>
      </c>
      <c r="G5397" s="1">
        <v>2017.4413242009134</v>
      </c>
      <c r="H5397" s="3">
        <v>4.6399999999999997</v>
      </c>
      <c r="I5397" s="1" t="str">
        <f t="shared" si="1600"/>
        <v/>
      </c>
      <c r="J5397" s="1">
        <f t="shared" si="1601"/>
        <v>0.91137575722128483</v>
      </c>
      <c r="K5397">
        <f t="shared" si="1602"/>
        <v>0</v>
      </c>
      <c r="L5397">
        <f t="shared" si="1607"/>
        <v>1.7528140211481671</v>
      </c>
      <c r="M5397">
        <f t="shared" si="1612"/>
        <v>1.7528140211481671</v>
      </c>
      <c r="N5397">
        <f t="shared" si="1608"/>
        <v>5.2664528156430848</v>
      </c>
      <c r="O5397">
        <f t="shared" si="1603"/>
        <v>5.7032340123349829</v>
      </c>
      <c r="P5397">
        <f t="shared" si="1609"/>
        <v>78.194667547992708</v>
      </c>
      <c r="Q5397">
        <f t="shared" si="1613"/>
        <v>18.678068501282294</v>
      </c>
      <c r="R5397">
        <v>12.47</v>
      </c>
      <c r="S5397">
        <f t="shared" si="1604"/>
        <v>15.012307093430325</v>
      </c>
      <c r="T5397">
        <f>qten^((R5397-tbar)/10)*IF(R5397&gt;Ttorp,1,torpmult)</f>
        <v>0.83082882252014534</v>
      </c>
      <c r="U5397">
        <f>qtenq^((R5397-tbar)/10)*IF(R5397&gt;Ttorp,1,torpmult)</f>
        <v>0.7791645796604999</v>
      </c>
      <c r="V5397">
        <f t="shared" si="1605"/>
        <v>-9.8382876323187679E-3</v>
      </c>
      <c r="W5397">
        <f t="shared" si="1606"/>
        <v>1.0600192408605276E-2</v>
      </c>
      <c r="X5397">
        <f t="shared" si="1614"/>
        <v>1.0975583037037102</v>
      </c>
      <c r="Y5397">
        <f t="shared" si="1614"/>
        <v>0.62087346508685837</v>
      </c>
      <c r="AK5397">
        <v>11.434270833333336</v>
      </c>
    </row>
    <row r="5398" spans="4:37" x14ac:dyDescent="0.55000000000000004">
      <c r="D5398">
        <f t="shared" si="1610"/>
        <v>1.2297791927521315</v>
      </c>
      <c r="E5398">
        <f t="shared" si="1599"/>
        <v>1.1120442631197522</v>
      </c>
      <c r="F5398" s="2">
        <f t="shared" si="1611"/>
        <v>42865</v>
      </c>
      <c r="G5398" s="1">
        <v>2017.4440639269408</v>
      </c>
      <c r="H5398" s="3">
        <v>5.31</v>
      </c>
      <c r="I5398" s="1" t="str">
        <f t="shared" si="1600"/>
        <v/>
      </c>
      <c r="J5398" s="1">
        <f t="shared" si="1601"/>
        <v>0.89924478113360262</v>
      </c>
      <c r="K5398">
        <f t="shared" si="1602"/>
        <v>0</v>
      </c>
      <c r="L5398">
        <f t="shared" si="1607"/>
        <v>1.7684393198120985</v>
      </c>
      <c r="M5398">
        <f t="shared" si="1612"/>
        <v>1.7684393198120985</v>
      </c>
      <c r="N5398">
        <f t="shared" si="1608"/>
        <v>5.282055646117926</v>
      </c>
      <c r="O5398">
        <f t="shared" si="1603"/>
        <v>5.1157420717179649</v>
      </c>
      <c r="P5398">
        <f t="shared" si="1609"/>
        <v>78.313616775064389</v>
      </c>
      <c r="Q5398">
        <f t="shared" si="1613"/>
        <v>18.687534688963595</v>
      </c>
      <c r="R5398">
        <v>11.67</v>
      </c>
      <c r="S5398">
        <f t="shared" si="1604"/>
        <v>15.058918865352345</v>
      </c>
      <c r="T5398">
        <f>qten^((R5398-tbar)/10)*IF(R5398&gt;Ttorp,1,torpmult)</f>
        <v>0.76513648564063375</v>
      </c>
      <c r="U5398">
        <f>qtenq^((R5398-tbar)/10)*IF(R5398&gt;Ttorp,1,torpmult)</f>
        <v>0.69737183317520279</v>
      </c>
      <c r="V5398">
        <f t="shared" si="1605"/>
        <v>-1.0468527732330285E-2</v>
      </c>
      <c r="W5398">
        <f t="shared" si="1606"/>
        <v>1.045811361792201E-2</v>
      </c>
      <c r="X5398">
        <f t="shared" ref="X5398:Y5413" si="1615">MAX(0.0000000001,X5397+V5397)</f>
        <v>1.0877200160713913</v>
      </c>
      <c r="Y5398">
        <f t="shared" si="1615"/>
        <v>0.63147365749546369</v>
      </c>
      <c r="AK5398">
        <v>11.768333333333336</v>
      </c>
    </row>
    <row r="5399" spans="4:37" x14ac:dyDescent="0.55000000000000004">
      <c r="D5399">
        <f t="shared" si="1610"/>
        <v>1.2158473143075674</v>
      </c>
      <c r="E5399">
        <f t="shared" si="1599"/>
        <v>1.0904604083064897</v>
      </c>
      <c r="F5399" s="2">
        <f t="shared" si="1611"/>
        <v>42866</v>
      </c>
      <c r="G5399" s="1">
        <v>2017.4468036529681</v>
      </c>
      <c r="H5399" s="3">
        <v>4.33</v>
      </c>
      <c r="I5399" s="1" t="str">
        <f t="shared" si="1600"/>
        <v/>
      </c>
      <c r="J5399" s="1">
        <f t="shared" si="1601"/>
        <v>0.91704383981535209</v>
      </c>
      <c r="K5399">
        <f t="shared" si="1602"/>
        <v>0</v>
      </c>
      <c r="L5399">
        <f t="shared" si="1607"/>
        <v>1.7824550515154354</v>
      </c>
      <c r="M5399">
        <f t="shared" si="1612"/>
        <v>1.7824550515154354</v>
      </c>
      <c r="N5399">
        <f t="shared" si="1608"/>
        <v>5.295973219497216</v>
      </c>
      <c r="O5399">
        <f t="shared" si="1603"/>
        <v>5.2600234031589714</v>
      </c>
      <c r="P5399">
        <f t="shared" si="1609"/>
        <v>78.415664935772682</v>
      </c>
      <c r="Q5399">
        <f t="shared" si="1613"/>
        <v>18.695648223961111</v>
      </c>
      <c r="R5399">
        <v>11.83</v>
      </c>
      <c r="S5399">
        <f t="shared" si="1604"/>
        <v>15.105296863593209</v>
      </c>
      <c r="T5399">
        <f>qten^((R5399-tbar)/10)*IF(R5399&gt;Ttorp,1,torpmult)</f>
        <v>0.77784567334337817</v>
      </c>
      <c r="U5399">
        <f>qtenq^((R5399-tbar)/10)*IF(R5399&gt;Ttorp,1,torpmult)</f>
        <v>0.71301285868207043</v>
      </c>
      <c r="V5399">
        <f t="shared" si="1605"/>
        <v>-9.8201661551390734E-3</v>
      </c>
      <c r="W5399">
        <f t="shared" si="1606"/>
        <v>1.0281870859353837E-2</v>
      </c>
      <c r="X5399">
        <f t="shared" si="1615"/>
        <v>1.0772514883390611</v>
      </c>
      <c r="Y5399">
        <f t="shared" si="1615"/>
        <v>0.64193177111338573</v>
      </c>
      <c r="AK5399">
        <v>11.921979166666668</v>
      </c>
    </row>
    <row r="5400" spans="4:37" x14ac:dyDescent="0.55000000000000004">
      <c r="D5400">
        <f t="shared" si="1610"/>
        <v>1.2032650140136476</v>
      </c>
      <c r="E5400">
        <f t="shared" si="1599"/>
        <v>1.0900243113683694</v>
      </c>
      <c r="F5400" s="2">
        <f t="shared" si="1611"/>
        <v>42867</v>
      </c>
      <c r="G5400" s="1">
        <v>2017.4495433789955</v>
      </c>
      <c r="H5400" s="3">
        <v>4.3099999999999996</v>
      </c>
      <c r="I5400" s="1" t="str">
        <f t="shared" si="1600"/>
        <v/>
      </c>
      <c r="J5400" s="1">
        <f t="shared" si="1601"/>
        <v>0.91741073072456814</v>
      </c>
      <c r="K5400">
        <f t="shared" si="1602"/>
        <v>0</v>
      </c>
      <c r="L5400">
        <f t="shared" si="1607"/>
        <v>1.7968660745377887</v>
      </c>
      <c r="M5400">
        <f t="shared" si="1612"/>
        <v>1.7968660745377887</v>
      </c>
      <c r="N5400">
        <f t="shared" si="1608"/>
        <v>5.3102074501940564</v>
      </c>
      <c r="O5400">
        <f t="shared" si="1603"/>
        <v>5.4399068541830928</v>
      </c>
      <c r="P5400">
        <f t="shared" si="1609"/>
        <v>78.524074395558785</v>
      </c>
      <c r="Q5400">
        <f t="shared" si="1613"/>
        <v>18.704259818911467</v>
      </c>
      <c r="R5400">
        <v>12.03</v>
      </c>
      <c r="S5400">
        <f t="shared" si="1604"/>
        <v>15.151427345341318</v>
      </c>
      <c r="T5400">
        <f>qten^((R5400-tbar)/10)*IF(R5400&gt;Ttorp,1,torpmult)</f>
        <v>0.79402943276492677</v>
      </c>
      <c r="U5400">
        <f>qtenq^((R5400-tbar)/10)*IF(R5400&gt;Ttorp,1,torpmult)</f>
        <v>0.73305837859460454</v>
      </c>
      <c r="V5400">
        <f t="shared" si="1605"/>
        <v>-9.8754345126589455E-3</v>
      </c>
      <c r="W5400">
        <f t="shared" si="1606"/>
        <v>1.0113504371352753E-2</v>
      </c>
      <c r="X5400">
        <f t="shared" si="1615"/>
        <v>1.067431322183922</v>
      </c>
      <c r="Y5400">
        <f t="shared" si="1615"/>
        <v>0.65221364197273957</v>
      </c>
      <c r="AK5400">
        <v>12.105520833333337</v>
      </c>
    </row>
    <row r="5401" spans="4:37" x14ac:dyDescent="0.55000000000000004">
      <c r="D5401">
        <f t="shared" si="1610"/>
        <v>1.1914406840453333</v>
      </c>
      <c r="E5401">
        <f t="shared" si="1599"/>
        <v>1.085021714330505</v>
      </c>
      <c r="F5401" s="2">
        <f t="shared" si="1611"/>
        <v>42868</v>
      </c>
      <c r="G5401" s="1">
        <v>2017.4522831050228</v>
      </c>
      <c r="H5401" s="3">
        <v>4.08</v>
      </c>
      <c r="I5401" s="1" t="str">
        <f t="shared" si="1600"/>
        <v/>
      </c>
      <c r="J5401" s="1">
        <f t="shared" si="1601"/>
        <v>0.92164054119141181</v>
      </c>
      <c r="K5401">
        <f t="shared" si="1602"/>
        <v>0</v>
      </c>
      <c r="L5401">
        <f t="shared" si="1607"/>
        <v>1.8117699289328109</v>
      </c>
      <c r="M5401">
        <f t="shared" si="1612"/>
        <v>1.8117699289328109</v>
      </c>
      <c r="N5401">
        <f t="shared" si="1608"/>
        <v>5.3248486357946714</v>
      </c>
      <c r="O5401">
        <f t="shared" si="1603"/>
        <v>6.1388199567742525</v>
      </c>
      <c r="P5401">
        <f t="shared" si="1609"/>
        <v>78.636230688602211</v>
      </c>
      <c r="Q5401">
        <f t="shared" si="1613"/>
        <v>18.713160709019984</v>
      </c>
      <c r="R5401">
        <v>12.84</v>
      </c>
      <c r="S5401">
        <f t="shared" si="1604"/>
        <v>15.197296641144268</v>
      </c>
      <c r="T5401">
        <f>qten^((R5401-tbar)/10)*IF(R5401&gt;Ttorp,1,torpmult)</f>
        <v>0.86309062946014914</v>
      </c>
      <c r="U5401">
        <f>qtenq^((R5401-tbar)/10)*IF(R5401&gt;Ttorp,1,torpmult)</f>
        <v>0.82017291119672631</v>
      </c>
      <c r="V5401">
        <f t="shared" si="1605"/>
        <v>-9.7273472335566991E-3</v>
      </c>
      <c r="W5401">
        <f t="shared" si="1606"/>
        <v>9.9302087516327658E-3</v>
      </c>
      <c r="X5401">
        <f t="shared" si="1615"/>
        <v>1.057555887671263</v>
      </c>
      <c r="Y5401">
        <f t="shared" si="1615"/>
        <v>0.66232714634409229</v>
      </c>
      <c r="AK5401">
        <v>12.100104166666661</v>
      </c>
    </row>
    <row r="5402" spans="4:37" x14ac:dyDescent="0.55000000000000004">
      <c r="D5402">
        <f t="shared" si="1610"/>
        <v>1.1817359296854897</v>
      </c>
      <c r="E5402">
        <f t="shared" si="1599"/>
        <v>1.0943931404468961</v>
      </c>
      <c r="F5402" s="2">
        <f t="shared" si="1611"/>
        <v>42869</v>
      </c>
      <c r="G5402" s="1">
        <v>2017.4550228310502</v>
      </c>
      <c r="H5402" s="3">
        <v>4.51</v>
      </c>
      <c r="I5402" s="1" t="str">
        <f t="shared" si="1600"/>
        <v/>
      </c>
      <c r="J5402" s="1">
        <f t="shared" si="1601"/>
        <v>0.91374841731157908</v>
      </c>
      <c r="K5402">
        <f t="shared" si="1602"/>
        <v>0</v>
      </c>
      <c r="L5402">
        <f t="shared" si="1607"/>
        <v>1.8285886137458911</v>
      </c>
      <c r="M5402">
        <f t="shared" si="1612"/>
        <v>1.8285886137458911</v>
      </c>
      <c r="N5402">
        <f t="shared" si="1608"/>
        <v>5.3412747927766411</v>
      </c>
      <c r="O5402">
        <f t="shared" si="1603"/>
        <v>6.1306205807759886</v>
      </c>
      <c r="P5402">
        <f t="shared" si="1609"/>
        <v>78.76525373594103</v>
      </c>
      <c r="Q5402">
        <f t="shared" si="1613"/>
        <v>18.723389707803825</v>
      </c>
      <c r="R5402">
        <v>12.79</v>
      </c>
      <c r="S5402">
        <f t="shared" si="1604"/>
        <v>15.242891158944575</v>
      </c>
      <c r="T5402">
        <f>qten^((R5402-tbar)/10)*IF(R5402&gt;Ttorp,1,torpmult)</f>
        <v>0.85865877270825253</v>
      </c>
      <c r="U5402">
        <f>qtenq^((R5402-tbar)/10)*IF(R5402&gt;Ttorp,1,torpmult)</f>
        <v>0.81450756307021532</v>
      </c>
      <c r="V5402">
        <f t="shared" si="1605"/>
        <v>-1.0008591516085436E-2</v>
      </c>
      <c r="W5402">
        <f t="shared" si="1606"/>
        <v>9.7390488419712602E-3</v>
      </c>
      <c r="X5402">
        <f t="shared" si="1615"/>
        <v>1.0478285404377063</v>
      </c>
      <c r="Y5402">
        <f t="shared" si="1615"/>
        <v>0.67225735509572504</v>
      </c>
      <c r="AK5402">
        <v>12.022812499999995</v>
      </c>
    </row>
    <row r="5403" spans="4:37" x14ac:dyDescent="0.55000000000000004">
      <c r="D5403">
        <f t="shared" si="1610"/>
        <v>1.1722599879375999</v>
      </c>
      <c r="E5403">
        <f t="shared" si="1599"/>
        <v>1.0869765122065929</v>
      </c>
      <c r="F5403" s="2">
        <f t="shared" si="1611"/>
        <v>42870</v>
      </c>
      <c r="G5403" s="1">
        <v>2017.4577625570778</v>
      </c>
      <c r="H5403" s="3">
        <v>4.17</v>
      </c>
      <c r="I5403" s="1" t="str">
        <f t="shared" si="1600"/>
        <v/>
      </c>
      <c r="J5403" s="1">
        <f t="shared" si="1601"/>
        <v>0.91998308037951237</v>
      </c>
      <c r="K5403">
        <f t="shared" si="1602"/>
        <v>0</v>
      </c>
      <c r="L5403">
        <f t="shared" si="1607"/>
        <v>1.8453848345151405</v>
      </c>
      <c r="M5403">
        <f t="shared" si="1612"/>
        <v>1.8453848345151405</v>
      </c>
      <c r="N5403">
        <f t="shared" si="1608"/>
        <v>5.3575787955331355</v>
      </c>
      <c r="O5403">
        <f t="shared" si="1603"/>
        <v>6.157111865890097</v>
      </c>
      <c r="P5403">
        <f t="shared" si="1609"/>
        <v>78.891510797933705</v>
      </c>
      <c r="Q5403">
        <f t="shared" si="1613"/>
        <v>18.733388609943663</v>
      </c>
      <c r="R5403">
        <v>12.78</v>
      </c>
      <c r="S5403">
        <f t="shared" si="1604"/>
        <v>15.288197388097744</v>
      </c>
      <c r="T5403">
        <f>qten^((R5403-tbar)/10)*IF(R5403&gt;Ttorp,1,torpmult)</f>
        <v>0.85777513594598642</v>
      </c>
      <c r="U5403">
        <f>qtenq^((R5403-tbar)/10)*IF(R5403&gt;Ttorp,1,torpmult)</f>
        <v>0.81337919813212578</v>
      </c>
      <c r="V5403">
        <f t="shared" si="1605"/>
        <v>-9.6629824424250277E-3</v>
      </c>
      <c r="W5403">
        <f t="shared" si="1606"/>
        <v>9.5251964436583007E-3</v>
      </c>
      <c r="X5403">
        <f t="shared" si="1615"/>
        <v>1.0378199489216209</v>
      </c>
      <c r="Y5403">
        <f t="shared" si="1615"/>
        <v>0.68199640393769634</v>
      </c>
      <c r="AK5403">
        <v>11.844166666666675</v>
      </c>
    </row>
    <row r="5404" spans="4:37" x14ac:dyDescent="0.55000000000000004">
      <c r="D5404">
        <f t="shared" si="1610"/>
        <v>1.1653302676546906</v>
      </c>
      <c r="E5404">
        <f t="shared" si="1599"/>
        <v>1.1029627851085078</v>
      </c>
      <c r="F5404" s="2">
        <f t="shared" si="1611"/>
        <v>42871</v>
      </c>
      <c r="G5404" s="1">
        <v>2017.4605022831051</v>
      </c>
      <c r="H5404" s="3">
        <v>4.9000000000000004</v>
      </c>
      <c r="I5404" s="1" t="str">
        <f t="shared" si="1600"/>
        <v/>
      </c>
      <c r="J5404" s="1">
        <f t="shared" si="1601"/>
        <v>0.90664890375392093</v>
      </c>
      <c r="K5404">
        <f t="shared" si="1602"/>
        <v>0</v>
      </c>
      <c r="L5404">
        <f t="shared" si="1607"/>
        <v>1.8622536341477161</v>
      </c>
      <c r="M5404">
        <f t="shared" si="1612"/>
        <v>1.8622536341477161</v>
      </c>
      <c r="N5404">
        <f t="shared" si="1608"/>
        <v>5.3738539799581684</v>
      </c>
      <c r="O5404">
        <f t="shared" si="1603"/>
        <v>5.9241535282481097</v>
      </c>
      <c r="P5404">
        <f t="shared" si="1609"/>
        <v>79.019088830386877</v>
      </c>
      <c r="Q5404">
        <f t="shared" si="1613"/>
        <v>18.743481295849548</v>
      </c>
      <c r="R5404">
        <v>12.47</v>
      </c>
      <c r="S5404">
        <f t="shared" si="1604"/>
        <v>15.333201903385547</v>
      </c>
      <c r="T5404">
        <f>qten^((R5404-tbar)/10)*IF(R5404&gt;Ttorp,1,torpmult)</f>
        <v>0.83082882252014534</v>
      </c>
      <c r="U5404">
        <f>qtenq^((R5404-tbar)/10)*IF(R5404&gt;Ttorp,1,torpmult)</f>
        <v>0.7791645796604999</v>
      </c>
      <c r="V5404">
        <f t="shared" si="1605"/>
        <v>-1.0057144047123073E-2</v>
      </c>
      <c r="W5404">
        <f t="shared" si="1606"/>
        <v>9.3107590316982985E-3</v>
      </c>
      <c r="X5404">
        <f t="shared" si="1615"/>
        <v>1.0281569664791959</v>
      </c>
      <c r="Y5404">
        <f t="shared" si="1615"/>
        <v>0.69152160038135468</v>
      </c>
      <c r="AK5404">
        <v>11.976354166666672</v>
      </c>
    </row>
    <row r="5405" spans="4:37" x14ac:dyDescent="0.55000000000000004">
      <c r="D5405">
        <f t="shared" si="1610"/>
        <v>1.1597572863807799</v>
      </c>
      <c r="E5405">
        <f t="shared" si="1599"/>
        <v>1.1096004549155827</v>
      </c>
      <c r="F5405" s="2">
        <f t="shared" si="1611"/>
        <v>42872</v>
      </c>
      <c r="G5405" s="1">
        <v>2017.4632420091325</v>
      </c>
      <c r="H5405" s="3">
        <v>5.2</v>
      </c>
      <c r="I5405" s="1" t="str">
        <f t="shared" si="1600"/>
        <v/>
      </c>
      <c r="J5405" s="1">
        <f t="shared" si="1601"/>
        <v>0.90122529742120472</v>
      </c>
      <c r="K5405">
        <f t="shared" si="1602"/>
        <v>0</v>
      </c>
      <c r="L5405">
        <f t="shared" si="1607"/>
        <v>1.8784841917593547</v>
      </c>
      <c r="M5405">
        <f t="shared" si="1612"/>
        <v>1.8784841917593547</v>
      </c>
      <c r="N5405">
        <f t="shared" si="1608"/>
        <v>5.3894208667661623</v>
      </c>
      <c r="O5405">
        <f t="shared" si="1603"/>
        <v>5.6094538312695859</v>
      </c>
      <c r="P5405">
        <f t="shared" si="1609"/>
        <v>79.137542816045283</v>
      </c>
      <c r="Q5405">
        <f t="shared" si="1613"/>
        <v>18.752842458236902</v>
      </c>
      <c r="R5405">
        <v>12.05</v>
      </c>
      <c r="S5405">
        <f t="shared" si="1604"/>
        <v>15.377891369003631</v>
      </c>
      <c r="T5405">
        <f>qten^((R5405-tbar)/10)*IF(R5405&gt;Ttorp,1,torpmult)</f>
        <v>0.79566621369153412</v>
      </c>
      <c r="U5405">
        <f>qtenq^((R5405-tbar)/10)*IF(R5405&gt;Ttorp,1,torpmult)</f>
        <v>0.73509366819452049</v>
      </c>
      <c r="V5405">
        <f t="shared" si="1605"/>
        <v>-1.004216708354623E-2</v>
      </c>
      <c r="W5405">
        <f t="shared" si="1606"/>
        <v>9.069605258478039E-3</v>
      </c>
      <c r="X5405">
        <f t="shared" si="1615"/>
        <v>1.0180998224320728</v>
      </c>
      <c r="Y5405">
        <f t="shared" si="1615"/>
        <v>0.700832359413053</v>
      </c>
      <c r="AK5405">
        <v>12.1190625</v>
      </c>
    </row>
    <row r="5406" spans="4:37" x14ac:dyDescent="0.55000000000000004">
      <c r="D5406">
        <f t="shared" si="1610"/>
        <v>1.1563059688794362</v>
      </c>
      <c r="E5406">
        <f t="shared" si="1599"/>
        <v>1.1252441113673424</v>
      </c>
      <c r="F5406" s="2">
        <f t="shared" si="1611"/>
        <v>42873</v>
      </c>
      <c r="G5406" s="1">
        <v>2017.4659817351599</v>
      </c>
      <c r="H5406" s="3">
        <v>5.9</v>
      </c>
      <c r="I5406" s="1" t="str">
        <f t="shared" si="1600"/>
        <v/>
      </c>
      <c r="J5406" s="1">
        <f t="shared" si="1601"/>
        <v>0.88869605261461737</v>
      </c>
      <c r="K5406">
        <f t="shared" si="1602"/>
        <v>0</v>
      </c>
      <c r="L5406">
        <f t="shared" si="1607"/>
        <v>1.8938525584203671</v>
      </c>
      <c r="M5406">
        <f t="shared" si="1612"/>
        <v>1.8938525584203671</v>
      </c>
      <c r="N5406">
        <f t="shared" si="1608"/>
        <v>5.4040783837348991</v>
      </c>
      <c r="O5406">
        <f t="shared" si="1603"/>
        <v>5.2042038420124834</v>
      </c>
      <c r="P5406">
        <f t="shared" si="1609"/>
        <v>79.247071279770608</v>
      </c>
      <c r="Q5406">
        <f t="shared" si="1613"/>
        <v>18.761489947560602</v>
      </c>
      <c r="R5406">
        <v>11.49</v>
      </c>
      <c r="S5406">
        <f t="shared" si="1604"/>
        <v>15.422252542503525</v>
      </c>
      <c r="T5406">
        <f>qten^((R5406-tbar)/10)*IF(R5406&gt;Ttorp,1,torpmult)</f>
        <v>0.75108669236379266</v>
      </c>
      <c r="U5406">
        <f>qtenq^((R5406-tbar)/10)*IF(R5406&gt;Ttorp,1,torpmult)</f>
        <v>0.68018542620297751</v>
      </c>
      <c r="V5406">
        <f t="shared" si="1605"/>
        <v>-1.0249444045556083E-2</v>
      </c>
      <c r="W5406">
        <f t="shared" si="1606"/>
        <v>8.8162711349117524E-3</v>
      </c>
      <c r="X5406">
        <f t="shared" si="1615"/>
        <v>1.0080576553485265</v>
      </c>
      <c r="Y5406">
        <f t="shared" si="1615"/>
        <v>0.70990196467153099</v>
      </c>
      <c r="AK5406">
        <v>12.252812499999997</v>
      </c>
    </row>
    <row r="5407" spans="4:37" x14ac:dyDescent="0.55000000000000004">
      <c r="D5407">
        <f t="shared" si="1610"/>
        <v>1.1579326157633301</v>
      </c>
      <c r="E5407">
        <f t="shared" si="1599"/>
        <v>1.1725724377183759</v>
      </c>
      <c r="F5407" s="2">
        <f t="shared" si="1611"/>
        <v>42874</v>
      </c>
      <c r="G5407" s="1">
        <v>2017.4687214611872</v>
      </c>
      <c r="H5407" s="3">
        <v>7.96</v>
      </c>
      <c r="I5407" s="1" t="str">
        <f t="shared" si="1600"/>
        <v/>
      </c>
      <c r="J5407" s="1">
        <f t="shared" si="1601"/>
        <v>0.85282577675612758</v>
      </c>
      <c r="K5407">
        <f t="shared" si="1602"/>
        <v>0</v>
      </c>
      <c r="L5407">
        <f t="shared" si="1607"/>
        <v>1.9081106511382095</v>
      </c>
      <c r="M5407">
        <f t="shared" si="1612"/>
        <v>1.9081106511382095</v>
      </c>
      <c r="N5407">
        <f t="shared" si="1608"/>
        <v>5.417606239142307</v>
      </c>
      <c r="O5407">
        <f t="shared" si="1603"/>
        <v>4.9306888968791105</v>
      </c>
      <c r="P5407">
        <f t="shared" si="1609"/>
        <v>79.34459016501421</v>
      </c>
      <c r="Q5407">
        <f t="shared" si="1613"/>
        <v>18.769182554098027</v>
      </c>
      <c r="R5407">
        <v>11.08</v>
      </c>
      <c r="S5407">
        <f t="shared" si="1604"/>
        <v>15.466272278702759</v>
      </c>
      <c r="T5407">
        <f>qten^((R5407-tbar)/10)*IF(R5407&gt;Ttorp,1,torpmult)</f>
        <v>0.720039941589525</v>
      </c>
      <c r="U5407">
        <f>qtenq^((R5407-tbar)/10)*IF(R5407&gt;Ttorp,1,torpmult)</f>
        <v>0.64260316873468659</v>
      </c>
      <c r="V5407">
        <f t="shared" si="1605"/>
        <v>-1.1299824654226839E-2</v>
      </c>
      <c r="W5407">
        <f t="shared" si="1606"/>
        <v>8.5427043473866558E-3</v>
      </c>
      <c r="X5407">
        <f t="shared" si="1615"/>
        <v>0.99780821130297048</v>
      </c>
      <c r="Y5407">
        <f t="shared" si="1615"/>
        <v>0.71871823580644278</v>
      </c>
      <c r="AK5407">
        <v>12.189791666666665</v>
      </c>
    </row>
    <row r="5408" spans="4:37" x14ac:dyDescent="0.55000000000000004">
      <c r="D5408">
        <f t="shared" si="1610"/>
        <v>1.166597587719713</v>
      </c>
      <c r="E5408">
        <f t="shared" si="1599"/>
        <v>1.2445823353271595</v>
      </c>
      <c r="F5408" s="2">
        <f t="shared" si="1611"/>
        <v>42875</v>
      </c>
      <c r="G5408" s="1">
        <v>2017.4714611872148</v>
      </c>
      <c r="H5408" s="3">
        <v>10.94</v>
      </c>
      <c r="I5408" s="1" t="str">
        <f t="shared" si="1600"/>
        <v/>
      </c>
      <c r="J5408" s="1">
        <f t="shared" si="1601"/>
        <v>0.80348239856476278</v>
      </c>
      <c r="K5408">
        <f t="shared" si="1602"/>
        <v>0</v>
      </c>
      <c r="L5408">
        <f t="shared" si="1607"/>
        <v>1.9216193878419878</v>
      </c>
      <c r="M5408">
        <f t="shared" si="1612"/>
        <v>1.9216193878419878</v>
      </c>
      <c r="N5408">
        <f t="shared" si="1608"/>
        <v>5.4303610872325612</v>
      </c>
      <c r="O5408">
        <f t="shared" si="1603"/>
        <v>5.1845670653253055</v>
      </c>
      <c r="P5408">
        <f t="shared" si="1609"/>
        <v>79.429180359013898</v>
      </c>
      <c r="Q5408">
        <f t="shared" si="1613"/>
        <v>18.775850200063783</v>
      </c>
      <c r="R5408">
        <v>11.4</v>
      </c>
      <c r="S5408">
        <f t="shared" si="1604"/>
        <v>15.509937533612771</v>
      </c>
      <c r="T5408">
        <f>qten^((R5408-tbar)/10)*IF(R5408&gt;Ttorp,1,torpmult)</f>
        <v>0.74415883968829499</v>
      </c>
      <c r="U5408">
        <f>qtenq^((R5408-tbar)/10)*IF(R5408&gt;Ttorp,1,torpmult)</f>
        <v>0.6717517128606485</v>
      </c>
      <c r="V5408">
        <f t="shared" si="1605"/>
        <v>-1.2740742721119372E-2</v>
      </c>
      <c r="W5408">
        <f t="shared" si="1606"/>
        <v>8.2169112645245693E-3</v>
      </c>
      <c r="X5408">
        <f t="shared" si="1615"/>
        <v>0.98650838664874363</v>
      </c>
      <c r="Y5408">
        <f t="shared" si="1615"/>
        <v>0.72726094015382947</v>
      </c>
      <c r="AK5408">
        <v>12.355833333333331</v>
      </c>
    </row>
    <row r="5409" spans="4:37" x14ac:dyDescent="0.55000000000000004">
      <c r="D5409">
        <f t="shared" si="1610"/>
        <v>1.1604107227587721</v>
      </c>
      <c r="E5409">
        <f t="shared" si="1599"/>
        <v>1.1047289381103034</v>
      </c>
      <c r="F5409" s="2">
        <f t="shared" si="1611"/>
        <v>42876</v>
      </c>
      <c r="G5409" s="1">
        <v>2017.4742009132422</v>
      </c>
      <c r="H5409" s="3">
        <v>4.9800000000000004</v>
      </c>
      <c r="I5409" s="1" t="str">
        <f t="shared" si="1600"/>
        <v/>
      </c>
      <c r="J5409" s="1">
        <f t="shared" si="1601"/>
        <v>0.90519942539982001</v>
      </c>
      <c r="K5409">
        <f t="shared" si="1602"/>
        <v>0</v>
      </c>
      <c r="L5409">
        <f t="shared" si="1607"/>
        <v>1.9358236811716463</v>
      </c>
      <c r="M5409">
        <f t="shared" si="1612"/>
        <v>1.9358236811716463</v>
      </c>
      <c r="N5409">
        <f t="shared" si="1608"/>
        <v>5.4437083650346638</v>
      </c>
      <c r="O5409">
        <f t="shared" si="1603"/>
        <v>5.8399660330593699</v>
      </c>
      <c r="P5409">
        <f t="shared" si="1609"/>
        <v>79.509059248690193</v>
      </c>
      <c r="Q5409">
        <f t="shared" si="1613"/>
        <v>18.782142142893804</v>
      </c>
      <c r="R5409">
        <v>12.2</v>
      </c>
      <c r="S5409">
        <f t="shared" si="1604"/>
        <v>15.553235368266932</v>
      </c>
      <c r="T5409">
        <f>qten^((R5409-tbar)/10)*IF(R5409&gt;Ttorp,1,torpmult)</f>
        <v>0.80805009844553333</v>
      </c>
      <c r="U5409">
        <f>qtenq^((R5409-tbar)/10)*IF(R5409&gt;Ttorp,1,torpmult)</f>
        <v>0.75053954875718554</v>
      </c>
      <c r="V5409">
        <f t="shared" si="1605"/>
        <v>-7.8073116847347107E-3</v>
      </c>
      <c r="W5409">
        <f t="shared" si="1606"/>
        <v>7.8224817391691383E-3</v>
      </c>
      <c r="X5409">
        <f t="shared" si="1615"/>
        <v>0.97376764392762427</v>
      </c>
      <c r="Y5409">
        <f t="shared" si="1615"/>
        <v>0.73547785141835409</v>
      </c>
      <c r="AK5409">
        <v>1.5485416666666685</v>
      </c>
    </row>
    <row r="5410" spans="4:37" x14ac:dyDescent="0.55000000000000004">
      <c r="D5410">
        <f t="shared" si="1610"/>
        <v>1.1546438719438221</v>
      </c>
      <c r="E5410">
        <f t="shared" si="1599"/>
        <v>1.1027422146092714</v>
      </c>
      <c r="F5410" s="2">
        <f t="shared" si="1611"/>
        <v>42877</v>
      </c>
      <c r="G5410" s="1">
        <v>2017.4769406392695</v>
      </c>
      <c r="H5410" s="3">
        <v>4.8899999999999997</v>
      </c>
      <c r="I5410" s="1" t="str">
        <f t="shared" si="1600"/>
        <v/>
      </c>
      <c r="J5410" s="1">
        <f t="shared" si="1601"/>
        <v>0.90683025166885867</v>
      </c>
      <c r="K5410">
        <f t="shared" si="1602"/>
        <v>0</v>
      </c>
      <c r="L5410">
        <f t="shared" si="1607"/>
        <v>1.9518235881115349</v>
      </c>
      <c r="M5410">
        <f t="shared" si="1612"/>
        <v>1.9518235881115349</v>
      </c>
      <c r="N5410">
        <f t="shared" si="1608"/>
        <v>5.4586649546206898</v>
      </c>
      <c r="O5410">
        <f t="shared" si="1603"/>
        <v>6.3050490536671635</v>
      </c>
      <c r="P5410">
        <f t="shared" si="1609"/>
        <v>79.622392074762701</v>
      </c>
      <c r="Q5410">
        <f t="shared" si="1613"/>
        <v>18.791061976176227</v>
      </c>
      <c r="R5410">
        <v>12.7</v>
      </c>
      <c r="S5410">
        <f t="shared" si="1604"/>
        <v>15.596152952591542</v>
      </c>
      <c r="T5410">
        <f>qten^((R5410-tbar)/10)*IF(R5410&gt;Ttorp,1,torpmult)</f>
        <v>0.85073869965100679</v>
      </c>
      <c r="U5410">
        <f>qtenq^((R5410-tbar)/10)*IF(R5410&gt;Ttorp,1,torpmult)</f>
        <v>0.80440837094191575</v>
      </c>
      <c r="V5410">
        <f t="shared" si="1605"/>
        <v>-7.5529388201001357E-3</v>
      </c>
      <c r="W5410">
        <f t="shared" si="1606"/>
        <v>7.6039157858998375E-3</v>
      </c>
      <c r="X5410">
        <f t="shared" si="1615"/>
        <v>0.96596033224288957</v>
      </c>
      <c r="Y5410">
        <f t="shared" si="1615"/>
        <v>0.7433003331575232</v>
      </c>
      <c r="AK5410">
        <v>11.87302083333333</v>
      </c>
    </row>
    <row r="5411" spans="4:37" x14ac:dyDescent="0.55000000000000004">
      <c r="D5411">
        <f t="shared" si="1610"/>
        <v>1.1502061262450964</v>
      </c>
      <c r="E5411">
        <f t="shared" si="1599"/>
        <v>1.1102664149565653</v>
      </c>
      <c r="F5411" s="2">
        <f t="shared" si="1611"/>
        <v>42878</v>
      </c>
      <c r="G5411" s="1">
        <v>2017.4796803652969</v>
      </c>
      <c r="H5411" s="3">
        <v>5.23</v>
      </c>
      <c r="I5411" s="1" t="str">
        <f t="shared" si="1600"/>
        <v/>
      </c>
      <c r="J5411" s="1">
        <f t="shared" si="1601"/>
        <v>0.90068472443086633</v>
      </c>
      <c r="K5411">
        <f t="shared" si="1602"/>
        <v>0</v>
      </c>
      <c r="L5411">
        <f t="shared" si="1607"/>
        <v>1.9690976951078834</v>
      </c>
      <c r="M5411">
        <f t="shared" si="1612"/>
        <v>1.9690976951078834</v>
      </c>
      <c r="N5411">
        <f t="shared" si="1608"/>
        <v>5.4747211783511993</v>
      </c>
      <c r="O5411">
        <f t="shared" si="1603"/>
        <v>6.6365834737785256</v>
      </c>
      <c r="P5411">
        <f t="shared" si="1609"/>
        <v>79.745827020271705</v>
      </c>
      <c r="Q5411">
        <f t="shared" si="1613"/>
        <v>18.800767270087629</v>
      </c>
      <c r="R5411">
        <v>13.02</v>
      </c>
      <c r="S5411">
        <f t="shared" si="1604"/>
        <v>15.638677569171055</v>
      </c>
      <c r="T5411">
        <f>qten^((R5411-tbar)/10)*IF(R5411&gt;Ttorp,1,torpmult)</f>
        <v>0.87923556325591457</v>
      </c>
      <c r="U5411">
        <f>qtenq^((R5411-tbar)/10)*IF(R5411&gt;Ttorp,1,torpmult)</f>
        <v>0.84089641525371461</v>
      </c>
      <c r="V5411">
        <f t="shared" si="1605"/>
        <v>-7.5922575283192267E-3</v>
      </c>
      <c r="W5411">
        <f t="shared" si="1606"/>
        <v>7.3867836071411855E-3</v>
      </c>
      <c r="X5411">
        <f t="shared" si="1615"/>
        <v>0.95840739342278947</v>
      </c>
      <c r="Y5411">
        <f t="shared" si="1615"/>
        <v>0.750904248943423</v>
      </c>
      <c r="AK5411">
        <v>12.034687499999999</v>
      </c>
    </row>
    <row r="5412" spans="4:37" x14ac:dyDescent="0.55000000000000004">
      <c r="D5412">
        <f t="shared" si="1610"/>
        <v>1.1474401899817961</v>
      </c>
      <c r="E5412">
        <f t="shared" si="1599"/>
        <v>1.1225467636120938</v>
      </c>
      <c r="F5412" s="2">
        <f t="shared" si="1611"/>
        <v>42879</v>
      </c>
      <c r="G5412" s="1">
        <v>2017.4824200913242</v>
      </c>
      <c r="H5412" s="3">
        <v>5.78</v>
      </c>
      <c r="I5412" s="1" t="str">
        <f t="shared" si="1600"/>
        <v/>
      </c>
      <c r="J5412" s="1">
        <f t="shared" si="1601"/>
        <v>0.89083148463430883</v>
      </c>
      <c r="K5412">
        <f t="shared" si="1602"/>
        <v>0</v>
      </c>
      <c r="L5412">
        <f t="shared" si="1607"/>
        <v>1.987280115583989</v>
      </c>
      <c r="M5412">
        <f t="shared" si="1612"/>
        <v>1.987280115583989</v>
      </c>
      <c r="N5412">
        <f t="shared" si="1608"/>
        <v>5.4915205569432031</v>
      </c>
      <c r="O5412">
        <f t="shared" si="1603"/>
        <v>6.8097940817939273</v>
      </c>
      <c r="P5412">
        <f t="shared" si="1609"/>
        <v>79.874477802610727</v>
      </c>
      <c r="Q5412">
        <f t="shared" si="1613"/>
        <v>18.810872015754523</v>
      </c>
      <c r="R5412">
        <v>13.16</v>
      </c>
      <c r="S5412">
        <f t="shared" si="1604"/>
        <v>15.680796617048381</v>
      </c>
      <c r="T5412">
        <f>qten^((R5412-tbar)/10)*IF(R5412&gt;Ttorp,1,torpmult)</f>
        <v>0.89200124085762023</v>
      </c>
      <c r="U5412">
        <f>qtenq^((R5412-tbar)/10)*IF(R5412&gt;Ttorp,1,torpmult)</f>
        <v>0.85737603663417172</v>
      </c>
      <c r="V5412">
        <f t="shared" si="1605"/>
        <v>-7.7284548559437838E-3</v>
      </c>
      <c r="W5412">
        <f t="shared" si="1606"/>
        <v>7.1600774384078213E-3</v>
      </c>
      <c r="X5412">
        <f t="shared" si="1615"/>
        <v>0.9508151358944702</v>
      </c>
      <c r="Y5412">
        <f t="shared" si="1615"/>
        <v>0.75829103255056418</v>
      </c>
      <c r="AK5412">
        <v>12.407708333333337</v>
      </c>
    </row>
    <row r="5413" spans="4:37" x14ac:dyDescent="0.55000000000000004">
      <c r="D5413">
        <f t="shared" si="1610"/>
        <v>1.1437228124792729</v>
      </c>
      <c r="E5413">
        <f t="shared" si="1599"/>
        <v>1.1102664149565653</v>
      </c>
      <c r="F5413" s="2">
        <f t="shared" si="1611"/>
        <v>42880</v>
      </c>
      <c r="G5413" s="1">
        <v>2017.4851598173516</v>
      </c>
      <c r="H5413" s="3">
        <v>5.23</v>
      </c>
      <c r="I5413" s="1" t="str">
        <f t="shared" si="1600"/>
        <v/>
      </c>
      <c r="J5413" s="1">
        <f t="shared" si="1601"/>
        <v>0.90068472443086633</v>
      </c>
      <c r="K5413">
        <f t="shared" si="1602"/>
        <v>0</v>
      </c>
      <c r="L5413">
        <f t="shared" si="1607"/>
        <v>2.0059370856710954</v>
      </c>
      <c r="M5413">
        <f t="shared" si="1612"/>
        <v>2.0059370856710954</v>
      </c>
      <c r="N5413">
        <f t="shared" si="1608"/>
        <v>5.5086522088854784</v>
      </c>
      <c r="O5413">
        <f t="shared" si="1603"/>
        <v>6.9981814307632551</v>
      </c>
      <c r="P5413">
        <f t="shared" si="1609"/>
        <v>80.00377504824587</v>
      </c>
      <c r="Q5413">
        <f t="shared" si="1613"/>
        <v>18.821016610998377</v>
      </c>
      <c r="R5413">
        <v>13.31</v>
      </c>
      <c r="S5413">
        <f t="shared" si="1604"/>
        <v>15.722497615445016</v>
      </c>
      <c r="T5413">
        <f>qten^((R5413-tbar)/10)*IF(R5413&gt;Ttorp,1,torpmult)</f>
        <v>0.90588450041687019</v>
      </c>
      <c r="U5413">
        <f>qtenq^((R5413-tbar)/10)*IF(R5413&gt;Ttorp,1,torpmult)</f>
        <v>0.87539132969426403</v>
      </c>
      <c r="V5413">
        <f t="shared" si="1605"/>
        <v>-7.040659612753547E-3</v>
      </c>
      <c r="W5413">
        <f t="shared" si="1606"/>
        <v>6.9200664349124141E-3</v>
      </c>
      <c r="X5413">
        <f t="shared" si="1615"/>
        <v>0.94308668103852644</v>
      </c>
      <c r="Y5413">
        <f t="shared" si="1615"/>
        <v>0.76545110998897203</v>
      </c>
      <c r="AK5413">
        <v>12.33041666666667</v>
      </c>
    </row>
    <row r="5414" spans="4:37" x14ac:dyDescent="0.55000000000000004">
      <c r="D5414">
        <f t="shared" si="1610"/>
        <v>1.1416276607730704</v>
      </c>
      <c r="E5414">
        <f t="shared" si="1599"/>
        <v>1.1227712954172482</v>
      </c>
      <c r="F5414" s="2">
        <f t="shared" si="1611"/>
        <v>42881</v>
      </c>
      <c r="G5414" s="1">
        <v>2017.4878995433792</v>
      </c>
      <c r="H5414" s="3">
        <v>5.79</v>
      </c>
      <c r="I5414" s="1" t="str">
        <f t="shared" si="1600"/>
        <v/>
      </c>
      <c r="J5414" s="1">
        <f t="shared" si="1601"/>
        <v>0.89065333615282394</v>
      </c>
      <c r="K5414">
        <f t="shared" si="1602"/>
        <v>0</v>
      </c>
      <c r="L5414">
        <f t="shared" si="1607"/>
        <v>2.0251101854814055</v>
      </c>
      <c r="M5414">
        <f t="shared" si="1612"/>
        <v>2.0251101854814055</v>
      </c>
      <c r="N5414">
        <f t="shared" si="1608"/>
        <v>5.526147474978333</v>
      </c>
      <c r="O5414">
        <f t="shared" si="1603"/>
        <v>6.8613185914446468</v>
      </c>
      <c r="P5414">
        <f t="shared" si="1609"/>
        <v>80.138833064559734</v>
      </c>
      <c r="Q5414">
        <f t="shared" si="1613"/>
        <v>18.831601528709296</v>
      </c>
      <c r="R5414">
        <v>13.13</v>
      </c>
      <c r="S5414">
        <f t="shared" si="1604"/>
        <v>15.76376820745068</v>
      </c>
      <c r="T5414">
        <f>qten^((R5414-tbar)/10)*IF(R5414&gt;Ttorp,1,torpmult)</f>
        <v>0.88925022639856188</v>
      </c>
      <c r="U5414">
        <f>qtenq^((R5414-tbar)/10)*IF(R5414&gt;Ttorp,1,torpmult)</f>
        <v>0.8538177143912451</v>
      </c>
      <c r="V5414">
        <f t="shared" si="1605"/>
        <v>-7.1835419793078309E-3</v>
      </c>
      <c r="W5414">
        <f t="shared" si="1606"/>
        <v>6.6998512143317014E-3</v>
      </c>
      <c r="X5414">
        <f t="shared" ref="X5414:Y5429" si="1616">MAX(0.0000000001,X5413+V5413)</f>
        <v>0.93604602142577287</v>
      </c>
      <c r="Y5414">
        <f t="shared" si="1616"/>
        <v>0.77237117642388442</v>
      </c>
      <c r="AK5414">
        <v>12.348437499999996</v>
      </c>
    </row>
    <row r="5415" spans="4:37" x14ac:dyDescent="0.55000000000000004">
      <c r="D5415">
        <f t="shared" si="1610"/>
        <v>1.1408477493103821</v>
      </c>
      <c r="E5415">
        <f t="shared" si="1599"/>
        <v>1.1338285461461874</v>
      </c>
      <c r="F5415" s="2">
        <f t="shared" si="1611"/>
        <v>42882</v>
      </c>
      <c r="G5415" s="1">
        <v>2017.4906392694065</v>
      </c>
      <c r="H5415" s="3">
        <v>6.28</v>
      </c>
      <c r="I5415" s="1" t="str">
        <f t="shared" si="1600"/>
        <v/>
      </c>
      <c r="J5415" s="1">
        <f t="shared" si="1601"/>
        <v>0.88196756326072201</v>
      </c>
      <c r="K5415">
        <f t="shared" si="1602"/>
        <v>0</v>
      </c>
      <c r="L5415">
        <f t="shared" si="1607"/>
        <v>2.0439083186086511</v>
      </c>
      <c r="M5415">
        <f t="shared" si="1612"/>
        <v>2.0439083186086511</v>
      </c>
      <c r="N5415">
        <f t="shared" si="1608"/>
        <v>5.5431937040866508</v>
      </c>
      <c r="O5415">
        <f t="shared" si="1603"/>
        <v>6.8422490393097526</v>
      </c>
      <c r="P5415">
        <f t="shared" si="1609"/>
        <v>80.2676414165267</v>
      </c>
      <c r="Q5415">
        <f t="shared" si="1613"/>
        <v>18.841685566706698</v>
      </c>
      <c r="R5415">
        <v>13.07</v>
      </c>
      <c r="S5415">
        <f t="shared" si="1604"/>
        <v>15.804596163693976</v>
      </c>
      <c r="T5415">
        <f>qten^((R5415-tbar)/10)*IF(R5415&gt;Ttorp,1,torpmult)</f>
        <v>0.88377362446413255</v>
      </c>
      <c r="U5415">
        <f>qtenq^((R5415-tbar)/10)*IF(R5415&gt;Ttorp,1,torpmult)</f>
        <v>0.84674531236252726</v>
      </c>
      <c r="V5415">
        <f t="shared" si="1605"/>
        <v>-7.2155723013575396E-3</v>
      </c>
      <c r="W5415">
        <f t="shared" si="1606"/>
        <v>6.4669509071121831E-3</v>
      </c>
      <c r="X5415">
        <f t="shared" si="1616"/>
        <v>0.92886247944646505</v>
      </c>
      <c r="Y5415">
        <f t="shared" si="1616"/>
        <v>0.77907102763821612</v>
      </c>
      <c r="AK5415">
        <v>12.333958333333328</v>
      </c>
    </row>
    <row r="5416" spans="4:37" x14ac:dyDescent="0.55000000000000004">
      <c r="D5416">
        <f t="shared" si="1610"/>
        <v>1.1407597525105431</v>
      </c>
      <c r="E5416">
        <f t="shared" si="1599"/>
        <v>1.1399677813119904</v>
      </c>
      <c r="F5416" s="2">
        <f t="shared" si="1611"/>
        <v>42883</v>
      </c>
      <c r="G5416" s="1">
        <v>2017.4933789954339</v>
      </c>
      <c r="H5416" s="3">
        <v>6.55</v>
      </c>
      <c r="I5416" s="1" t="str">
        <f t="shared" si="1600"/>
        <v/>
      </c>
      <c r="J5416" s="1">
        <f t="shared" si="1601"/>
        <v>0.87721777439104354</v>
      </c>
      <c r="K5416">
        <f t="shared" si="1602"/>
        <v>0</v>
      </c>
      <c r="L5416">
        <f t="shared" si="1607"/>
        <v>2.0626542063875819</v>
      </c>
      <c r="M5416">
        <f t="shared" si="1612"/>
        <v>2.0626542063875819</v>
      </c>
      <c r="N5416">
        <f t="shared" si="1608"/>
        <v>5.5600887894087609</v>
      </c>
      <c r="O5416">
        <f t="shared" si="1603"/>
        <v>6.8032606333772163</v>
      </c>
      <c r="P5416">
        <f t="shared" si="1609"/>
        <v>80.393176224892642</v>
      </c>
      <c r="Q5416">
        <f t="shared" si="1613"/>
        <v>18.851502953262624</v>
      </c>
      <c r="R5416">
        <v>12.99</v>
      </c>
      <c r="S5416">
        <f t="shared" si="1604"/>
        <v>15.844969385974716</v>
      </c>
      <c r="T5416">
        <f>qten^((R5416-tbar)/10)*IF(R5416&gt;Ttorp,1,torpmult)</f>
        <v>0.87652391932915308</v>
      </c>
      <c r="U5416">
        <f>qtenq^((R5416-tbar)/10)*IF(R5416&gt;Ttorp,1,torpmult)</f>
        <v>0.83740648750842672</v>
      </c>
      <c r="V5416">
        <f t="shared" si="1605"/>
        <v>-7.0500871607094978E-3</v>
      </c>
      <c r="W5416">
        <f t="shared" si="1606"/>
        <v>6.225890573495596E-3</v>
      </c>
      <c r="X5416">
        <f t="shared" si="1616"/>
        <v>0.92164690714510755</v>
      </c>
      <c r="Y5416">
        <f t="shared" si="1616"/>
        <v>0.78553797854532825</v>
      </c>
      <c r="AK5416">
        <v>12.233749999999995</v>
      </c>
    </row>
    <row r="5417" spans="4:37" x14ac:dyDescent="0.55000000000000004">
      <c r="D5417">
        <f t="shared" si="1610"/>
        <v>1.1352945051331462</v>
      </c>
      <c r="E5417">
        <f t="shared" si="1599"/>
        <v>1.0861072787365749</v>
      </c>
      <c r="F5417" s="2">
        <f t="shared" si="1611"/>
        <v>42884</v>
      </c>
      <c r="G5417" s="1">
        <v>2017.4961187214612</v>
      </c>
      <c r="H5417" s="3">
        <v>4.13</v>
      </c>
      <c r="I5417" s="1" t="str">
        <f t="shared" si="1600"/>
        <v/>
      </c>
      <c r="J5417" s="1">
        <f t="shared" si="1601"/>
        <v>0.92071936131692256</v>
      </c>
      <c r="K5417">
        <f t="shared" si="1602"/>
        <v>0</v>
      </c>
      <c r="L5417">
        <f t="shared" si="1607"/>
        <v>2.0812932766160128</v>
      </c>
      <c r="M5417">
        <f t="shared" si="1612"/>
        <v>2.0812932766160128</v>
      </c>
      <c r="N5417">
        <f t="shared" si="1608"/>
        <v>5.5767864144180681</v>
      </c>
      <c r="O5417">
        <f t="shared" si="1603"/>
        <v>7.080472930255195</v>
      </c>
      <c r="P5417">
        <f t="shared" si="1609"/>
        <v>80.516019227430249</v>
      </c>
      <c r="Q5417">
        <f t="shared" si="1613"/>
        <v>18.861099939852682</v>
      </c>
      <c r="R5417">
        <v>13.23</v>
      </c>
      <c r="S5417">
        <f t="shared" si="1604"/>
        <v>15.884875910840005</v>
      </c>
      <c r="T5417">
        <f>qten^((R5417-tbar)/10)*IF(R5417&gt;Ttorp,1,torpmult)</f>
        <v>0.89845341701205306</v>
      </c>
      <c r="U5417">
        <f>qtenq^((R5417-tbar)/10)*IF(R5417&gt;Ttorp,1,torpmult)</f>
        <v>0.8657365655196585</v>
      </c>
      <c r="V5417">
        <f t="shared" si="1605"/>
        <v>-5.0093657790464818E-3</v>
      </c>
      <c r="W5417">
        <f t="shared" si="1606"/>
        <v>5.9849705127272557E-3</v>
      </c>
      <c r="X5417">
        <f t="shared" si="1616"/>
        <v>0.91459681998439801</v>
      </c>
      <c r="Y5417">
        <f t="shared" si="1616"/>
        <v>0.79176386911882379</v>
      </c>
      <c r="AK5417">
        <v>12.362083333333329</v>
      </c>
    </row>
    <row r="5418" spans="4:37" x14ac:dyDescent="0.55000000000000004">
      <c r="D5418">
        <f t="shared" si="1610"/>
        <v>1.1298557001957676</v>
      </c>
      <c r="E5418">
        <f t="shared" si="1599"/>
        <v>1.0809064557593608</v>
      </c>
      <c r="F5418" s="2">
        <f t="shared" si="1611"/>
        <v>42885</v>
      </c>
      <c r="G5418" s="1">
        <v>2017.4988584474886</v>
      </c>
      <c r="H5418" s="3">
        <v>3.89</v>
      </c>
      <c r="I5418" s="1" t="str">
        <f t="shared" si="1600"/>
        <v/>
      </c>
      <c r="J5418" s="1">
        <f t="shared" si="1601"/>
        <v>0.92514943792936988</v>
      </c>
      <c r="K5418">
        <f t="shared" si="1602"/>
        <v>0</v>
      </c>
      <c r="L5418">
        <f t="shared" si="1607"/>
        <v>2.1006918325893147</v>
      </c>
      <c r="M5418">
        <f t="shared" si="1612"/>
        <v>2.1006918325893147</v>
      </c>
      <c r="N5418">
        <f t="shared" si="1608"/>
        <v>5.5940588854009548</v>
      </c>
      <c r="O5418">
        <f t="shared" si="1603"/>
        <v>7.317779716921371</v>
      </c>
      <c r="P5418">
        <f t="shared" si="1609"/>
        <v>80.654688816945907</v>
      </c>
      <c r="Q5418">
        <f t="shared" si="1613"/>
        <v>18.871921641109658</v>
      </c>
      <c r="R5418">
        <v>13.42</v>
      </c>
      <c r="S5418">
        <f t="shared" si="1604"/>
        <v>15.924303913116841</v>
      </c>
      <c r="T5418">
        <f>qten^((R5418-tbar)/10)*IF(R5418&gt;Ttorp,1,torpmult)</f>
        <v>0.91620270010868521</v>
      </c>
      <c r="U5418">
        <f>qtenq^((R5418-tbar)/10)*IF(R5418&gt;Ttorp,1,torpmult)</f>
        <v>0.88884268116657017</v>
      </c>
      <c r="V5418">
        <f t="shared" si="1605"/>
        <v>-4.7597769808466334E-3</v>
      </c>
      <c r="W5418">
        <f t="shared" si="1606"/>
        <v>5.8224078937962123E-3</v>
      </c>
      <c r="X5418">
        <f t="shared" si="1616"/>
        <v>0.90958745420535148</v>
      </c>
      <c r="Y5418">
        <f t="shared" si="1616"/>
        <v>0.79774883963155108</v>
      </c>
      <c r="AK5418">
        <v>12.657499999999997</v>
      </c>
    </row>
    <row r="5419" spans="4:37" x14ac:dyDescent="0.55000000000000004">
      <c r="D5419">
        <f t="shared" si="1610"/>
        <v>1.1254591380763435</v>
      </c>
      <c r="E5419">
        <f t="shared" si="1599"/>
        <v>1.0858900790015251</v>
      </c>
      <c r="F5419" s="2">
        <f t="shared" si="1611"/>
        <v>42886</v>
      </c>
      <c r="G5419" s="1">
        <v>2017.501598173516</v>
      </c>
      <c r="H5419" s="3">
        <v>4.12</v>
      </c>
      <c r="I5419" s="1" t="str">
        <f t="shared" si="1600"/>
        <v/>
      </c>
      <c r="J5419" s="1">
        <f t="shared" si="1601"/>
        <v>0.92090352360480088</v>
      </c>
      <c r="K5419">
        <f t="shared" si="1602"/>
        <v>0</v>
      </c>
      <c r="L5419">
        <f t="shared" si="1607"/>
        <v>2.120740544142524</v>
      </c>
      <c r="M5419">
        <f t="shared" si="1612"/>
        <v>2.120740544142524</v>
      </c>
      <c r="N5419">
        <f t="shared" si="1608"/>
        <v>5.6117988759526174</v>
      </c>
      <c r="O5419">
        <f t="shared" si="1603"/>
        <v>7.2777824946856047</v>
      </c>
      <c r="P5419">
        <f t="shared" si="1609"/>
        <v>80.798927843471049</v>
      </c>
      <c r="Q5419">
        <f t="shared" si="1613"/>
        <v>18.883164825207434</v>
      </c>
      <c r="R5419">
        <v>13.34</v>
      </c>
      <c r="S5419">
        <f t="shared" si="1604"/>
        <v>15.963241709441466</v>
      </c>
      <c r="T5419">
        <f>qten^((R5419-tbar)/10)*IF(R5419&gt;Ttorp,1,torpmult)</f>
        <v>0.90868697522643682</v>
      </c>
      <c r="U5419">
        <f>qtenq^((R5419-tbar)/10)*IF(R5419&gt;Ttorp,1,torpmult)</f>
        <v>0.87903956091178714</v>
      </c>
      <c r="V5419">
        <f t="shared" si="1605"/>
        <v>-4.8504504002703785E-3</v>
      </c>
      <c r="W5419">
        <f t="shared" si="1606"/>
        <v>5.6660123788895081E-3</v>
      </c>
      <c r="X5419">
        <f t="shared" si="1616"/>
        <v>0.90482767722450486</v>
      </c>
      <c r="Y5419">
        <f t="shared" si="1616"/>
        <v>0.80357124752534725</v>
      </c>
      <c r="AK5419">
        <v>12.846145833333333</v>
      </c>
    </row>
    <row r="5420" spans="4:37" x14ac:dyDescent="0.55000000000000004">
      <c r="D5420">
        <f t="shared" si="1610"/>
        <v>1.1224620323653449</v>
      </c>
      <c r="E5420">
        <f t="shared" si="1599"/>
        <v>1.0954880809663576</v>
      </c>
      <c r="F5420" s="2">
        <f t="shared" si="1611"/>
        <v>42887</v>
      </c>
      <c r="G5420" s="1">
        <v>2017.5027397260274</v>
      </c>
      <c r="H5420" s="3">
        <v>4.5599999999999996</v>
      </c>
      <c r="I5420" s="1" t="str">
        <f t="shared" si="1600"/>
        <v/>
      </c>
      <c r="J5420" s="1">
        <f t="shared" si="1601"/>
        <v>0.91283512561622293</v>
      </c>
      <c r="K5420">
        <f t="shared" si="1602"/>
        <v>0</v>
      </c>
      <c r="L5420">
        <f t="shared" si="1607"/>
        <v>2.1406796742649501</v>
      </c>
      <c r="M5420">
        <f t="shared" si="1612"/>
        <v>2.1406796742649501</v>
      </c>
      <c r="N5420">
        <f t="shared" si="1608"/>
        <v>5.6293313573722781</v>
      </c>
      <c r="O5420">
        <f t="shared" si="1603"/>
        <v>7.2269925440132674</v>
      </c>
      <c r="P5420">
        <f t="shared" si="1609"/>
        <v>80.940356885853518</v>
      </c>
      <c r="Q5420">
        <f t="shared" si="1613"/>
        <v>18.894175991222333</v>
      </c>
      <c r="R5420">
        <v>13.25</v>
      </c>
      <c r="S5420">
        <f t="shared" si="1604"/>
        <v>15.979318364091915</v>
      </c>
      <c r="T5420">
        <f>qten^((R5420-tbar)/10)*IF(R5420&gt;Ttorp,1,torpmult)</f>
        <v>0.90030545341741619</v>
      </c>
      <c r="U5420">
        <f>qtenq^((R5420-tbar)/10)*IF(R5420&gt;Ttorp,1,torpmult)</f>
        <v>0.86814022760104292</v>
      </c>
      <c r="V5420">
        <f t="shared" si="1605"/>
        <v>-5.0468963756232499E-3</v>
      </c>
      <c r="W5420">
        <f t="shared" si="1606"/>
        <v>5.5018550644263114E-3</v>
      </c>
      <c r="X5420">
        <f t="shared" si="1616"/>
        <v>0.89997722682423453</v>
      </c>
      <c r="Y5420">
        <f t="shared" si="1616"/>
        <v>0.80923725990423678</v>
      </c>
      <c r="AK5420">
        <v>12.17770833333333</v>
      </c>
    </row>
    <row r="5421" spans="4:37" x14ac:dyDescent="0.55000000000000004">
      <c r="D5421">
        <f t="shared" si="1610"/>
        <v>1.138823979307199</v>
      </c>
      <c r="E5421">
        <f t="shared" si="1599"/>
        <v>1.2860815017838874</v>
      </c>
      <c r="F5421" s="2">
        <f t="shared" si="1611"/>
        <v>42888</v>
      </c>
      <c r="G5421" s="1">
        <v>2017.5054794520547</v>
      </c>
      <c r="H5421" s="3">
        <v>12.58</v>
      </c>
      <c r="I5421" s="1" t="str">
        <f t="shared" si="1600"/>
        <v/>
      </c>
      <c r="J5421" s="1">
        <f t="shared" si="1601"/>
        <v>0.77755569815204417</v>
      </c>
      <c r="K5421">
        <f t="shared" si="1602"/>
        <v>0</v>
      </c>
      <c r="L5421">
        <f t="shared" si="1607"/>
        <v>2.160479653837589</v>
      </c>
      <c r="M5421">
        <f t="shared" si="1612"/>
        <v>2.160479653837589</v>
      </c>
      <c r="N5421">
        <f t="shared" si="1608"/>
        <v>5.6466340789675282</v>
      </c>
      <c r="O5421">
        <f t="shared" si="1603"/>
        <v>7.3945503312262844</v>
      </c>
      <c r="P5421">
        <f t="shared" si="1609"/>
        <v>81.077833325391381</v>
      </c>
      <c r="Q5421">
        <f t="shared" si="1613"/>
        <v>18.904867134335419</v>
      </c>
      <c r="R5421">
        <v>13.37</v>
      </c>
      <c r="S5421">
        <f t="shared" si="1604"/>
        <v>16.017541986219186</v>
      </c>
      <c r="T5421">
        <f>qten^((R5421-tbar)/10)*IF(R5421&gt;Ttorp,1,torpmult)</f>
        <v>0.91149811986648954</v>
      </c>
      <c r="U5421">
        <f>qtenq^((R5421-tbar)/10)*IF(R5421&gt;Ttorp,1,torpmult)</f>
        <v>0.88270299629065474</v>
      </c>
      <c r="V5421">
        <f t="shared" si="1605"/>
        <v>-1.0340979073152345E-2</v>
      </c>
      <c r="W5421">
        <f t="shared" si="1606"/>
        <v>5.3254421614458425E-3</v>
      </c>
      <c r="X5421">
        <f t="shared" si="1616"/>
        <v>0.89493033044861126</v>
      </c>
      <c r="Y5421">
        <f t="shared" si="1616"/>
        <v>0.81473911496866314</v>
      </c>
      <c r="AK5421">
        <v>11.846666666666666</v>
      </c>
    </row>
    <row r="5422" spans="4:37" x14ac:dyDescent="0.55000000000000004">
      <c r="D5422">
        <f t="shared" si="1610"/>
        <v>1.1484081211051773</v>
      </c>
      <c r="E5422">
        <f t="shared" si="1599"/>
        <v>1.2346653972869828</v>
      </c>
      <c r="F5422" s="2">
        <f t="shared" si="1611"/>
        <v>42889</v>
      </c>
      <c r="G5422" s="1">
        <v>2017.5082191780823</v>
      </c>
      <c r="H5422" s="3">
        <v>10.54</v>
      </c>
      <c r="I5422" s="1" t="str">
        <f t="shared" si="1600"/>
        <v/>
      </c>
      <c r="J5422" s="1">
        <f t="shared" si="1601"/>
        <v>0.8099360378912136</v>
      </c>
      <c r="K5422">
        <f t="shared" si="1602"/>
        <v>0</v>
      </c>
      <c r="L5422">
        <f t="shared" si="1607"/>
        <v>2.1807386958409487</v>
      </c>
      <c r="M5422">
        <f t="shared" si="1612"/>
        <v>2.1807386958409487</v>
      </c>
      <c r="N5422">
        <f t="shared" si="1608"/>
        <v>5.6642288882371243</v>
      </c>
      <c r="O5422">
        <f t="shared" si="1603"/>
        <v>7.0646867977714844</v>
      </c>
      <c r="P5422">
        <f t="shared" si="1609"/>
        <v>81.183674720624623</v>
      </c>
      <c r="Q5422">
        <f t="shared" si="1613"/>
        <v>18.913089881036502</v>
      </c>
      <c r="R5422">
        <v>13.01</v>
      </c>
      <c r="S5422">
        <f t="shared" si="1604"/>
        <v>16.055247773940835</v>
      </c>
      <c r="T5422">
        <f>qten^((R5422-tbar)/10)*IF(R5422&gt;Ttorp,1,torpmult)</f>
        <v>0.87833075113370895</v>
      </c>
      <c r="U5422">
        <f>qtenq^((R5422-tbar)/10)*IF(R5422&gt;Ttorp,1,torpmult)</f>
        <v>0.83973149294414029</v>
      </c>
      <c r="V5422">
        <f t="shared" si="1605"/>
        <v>-7.9229794676829585E-3</v>
      </c>
      <c r="W5422">
        <f t="shared" si="1606"/>
        <v>4.9192771980374056E-3</v>
      </c>
      <c r="X5422">
        <f t="shared" si="1616"/>
        <v>0.88458935137545891</v>
      </c>
      <c r="Y5422">
        <f t="shared" si="1616"/>
        <v>0.82006455713010895</v>
      </c>
      <c r="AK5422">
        <v>11.916249999999996</v>
      </c>
    </row>
    <row r="5423" spans="4:37" x14ac:dyDescent="0.55000000000000004">
      <c r="D5423">
        <f t="shared" si="1610"/>
        <v>1.1541541524567682</v>
      </c>
      <c r="E5423">
        <f t="shared" si="1599"/>
        <v>1.2058684346210879</v>
      </c>
      <c r="F5423" s="2">
        <f t="shared" si="1611"/>
        <v>42890</v>
      </c>
      <c r="G5423" s="1">
        <v>2017.5109589041097</v>
      </c>
      <c r="H5423" s="3">
        <v>9.36</v>
      </c>
      <c r="I5423" s="1" t="str">
        <f t="shared" si="1600"/>
        <v/>
      </c>
      <c r="J5423" s="1">
        <f t="shared" si="1601"/>
        <v>0.82927786422589567</v>
      </c>
      <c r="K5423">
        <f t="shared" si="1602"/>
        <v>0</v>
      </c>
      <c r="L5423">
        <f t="shared" si="1607"/>
        <v>2.200094002136213</v>
      </c>
      <c r="M5423">
        <f t="shared" si="1612"/>
        <v>2.200094002136213</v>
      </c>
      <c r="N5423">
        <f t="shared" si="1608"/>
        <v>5.6809373127157468</v>
      </c>
      <c r="O5423">
        <f t="shared" si="1603"/>
        <v>7.1855971328492547</v>
      </c>
      <c r="P5423">
        <f t="shared" si="1609"/>
        <v>81.291128517130119</v>
      </c>
      <c r="Q5423">
        <f t="shared" si="1613"/>
        <v>18.921430586403428</v>
      </c>
      <c r="R5423">
        <v>13.09</v>
      </c>
      <c r="S5423">
        <f t="shared" si="1604"/>
        <v>16.092424554214301</v>
      </c>
      <c r="T5423">
        <f>qten^((R5423-tbar)/10)*IF(R5423&gt;Ttorp,1,torpmult)</f>
        <v>0.88559540052465524</v>
      </c>
      <c r="U5423">
        <f>qtenq^((R5423-tbar)/10)*IF(R5423&gt;Ttorp,1,torpmult)</f>
        <v>0.84909624644683968</v>
      </c>
      <c r="V5423">
        <f t="shared" si="1605"/>
        <v>-6.4068405310116761E-3</v>
      </c>
      <c r="W5423">
        <f t="shared" si="1606"/>
        <v>4.6088970428712767E-3</v>
      </c>
      <c r="X5423">
        <f t="shared" si="1616"/>
        <v>0.87666637190777597</v>
      </c>
      <c r="Y5423">
        <f t="shared" si="1616"/>
        <v>0.82498383432814637</v>
      </c>
      <c r="AK5423">
        <v>12.230833333333338</v>
      </c>
    </row>
    <row r="5424" spans="4:37" x14ac:dyDescent="0.55000000000000004">
      <c r="D5424">
        <f t="shared" si="1610"/>
        <v>1.1516915545664452</v>
      </c>
      <c r="E5424">
        <f t="shared" si="1599"/>
        <v>1.1295281735535383</v>
      </c>
      <c r="F5424" s="2">
        <f t="shared" si="1611"/>
        <v>42891</v>
      </c>
      <c r="G5424" s="1">
        <v>2017.513698630137</v>
      </c>
      <c r="H5424" s="3">
        <v>6.09</v>
      </c>
      <c r="I5424" s="1" t="str">
        <f t="shared" si="1600"/>
        <v/>
      </c>
      <c r="J5424" s="1">
        <f t="shared" si="1601"/>
        <v>0.88532541588047531</v>
      </c>
      <c r="K5424">
        <f t="shared" si="1602"/>
        <v>0</v>
      </c>
      <c r="L5424">
        <f t="shared" si="1607"/>
        <v>2.2197805696234711</v>
      </c>
      <c r="M5424">
        <f t="shared" si="1612"/>
        <v>2.2197805696234711</v>
      </c>
      <c r="N5424">
        <f t="shared" si="1608"/>
        <v>5.6978314736085141</v>
      </c>
      <c r="O5424">
        <f t="shared" si="1603"/>
        <v>7.4673941428599342</v>
      </c>
      <c r="P5424">
        <f t="shared" si="1609"/>
        <v>81.404838523236265</v>
      </c>
      <c r="Q5424">
        <f t="shared" si="1613"/>
        <v>18.930248906462843</v>
      </c>
      <c r="R5424">
        <v>13.32</v>
      </c>
      <c r="S5424">
        <f t="shared" si="1604"/>
        <v>16.129061310761262</v>
      </c>
      <c r="T5424">
        <f>qten^((R5424-tbar)/10)*IF(R5424&gt;Ttorp,1,torpmult)</f>
        <v>0.90681769702445492</v>
      </c>
      <c r="U5424">
        <f>qtenq^((R5424-tbar)/10)*IF(R5424&gt;Ttorp,1,torpmult)</f>
        <v>0.87660572131603531</v>
      </c>
      <c r="V5424">
        <f t="shared" si="1605"/>
        <v>-3.6539695506268843E-3</v>
      </c>
      <c r="W5424">
        <f t="shared" si="1606"/>
        <v>4.3582617902579099E-3</v>
      </c>
      <c r="X5424">
        <f t="shared" si="1616"/>
        <v>0.87025953137676426</v>
      </c>
      <c r="Y5424">
        <f t="shared" si="1616"/>
        <v>0.82959273137101763</v>
      </c>
      <c r="AK5424">
        <v>12.4278125</v>
      </c>
    </row>
    <row r="5425" spans="4:37" x14ac:dyDescent="0.55000000000000004">
      <c r="D5425">
        <f t="shared" si="1610"/>
        <v>1.1492044547475284</v>
      </c>
      <c r="E5425">
        <f t="shared" si="1599"/>
        <v>1.1268205563772775</v>
      </c>
      <c r="F5425" s="2">
        <f t="shared" si="1611"/>
        <v>42892</v>
      </c>
      <c r="G5425" s="1">
        <v>2017.5164383561644</v>
      </c>
      <c r="H5425" s="3">
        <v>5.97</v>
      </c>
      <c r="I5425" s="1" t="str">
        <f t="shared" si="1600"/>
        <v/>
      </c>
      <c r="J5425" s="1">
        <f t="shared" si="1601"/>
        <v>0.88745274865680035</v>
      </c>
      <c r="K5425">
        <f t="shared" si="1602"/>
        <v>0</v>
      </c>
      <c r="L5425">
        <f t="shared" si="1607"/>
        <v>2.2402391837134985</v>
      </c>
      <c r="M5425">
        <f t="shared" si="1612"/>
        <v>2.2402391837134985</v>
      </c>
      <c r="N5425">
        <f t="shared" si="1608"/>
        <v>5.715282663391708</v>
      </c>
      <c r="O5425">
        <f t="shared" si="1603"/>
        <v>7.7393423837788022</v>
      </c>
      <c r="P5425">
        <f t="shared" si="1609"/>
        <v>81.537266051988738</v>
      </c>
      <c r="Q5425">
        <f t="shared" si="1613"/>
        <v>18.940508443743415</v>
      </c>
      <c r="R5425">
        <v>13.53</v>
      </c>
      <c r="S5425">
        <f t="shared" si="1604"/>
        <v>16.165147187323853</v>
      </c>
      <c r="T5425">
        <f>qten^((R5425-tbar)/10)*IF(R5425&gt;Ttorp,1,torpmult)</f>
        <v>0.92663842609091751</v>
      </c>
      <c r="U5425">
        <f>qtenq^((R5425-tbar)/10)*IF(R5425&gt;Ttorp,1,torpmult)</f>
        <v>0.90250072746242993</v>
      </c>
      <c r="V5425">
        <f t="shared" si="1605"/>
        <v>-3.4679217219554942E-3</v>
      </c>
      <c r="W5425">
        <f t="shared" si="1606"/>
        <v>4.2227018596765822E-3</v>
      </c>
      <c r="X5425">
        <f t="shared" si="1616"/>
        <v>0.86660556182613735</v>
      </c>
      <c r="Y5425">
        <f t="shared" si="1616"/>
        <v>0.83395099316127552</v>
      </c>
      <c r="AK5425">
        <v>12.693854166666666</v>
      </c>
    </row>
    <row r="5426" spans="4:37" x14ac:dyDescent="0.55000000000000004">
      <c r="D5426">
        <f t="shared" si="1610"/>
        <v>1.1713373482953957</v>
      </c>
      <c r="E5426">
        <f t="shared" si="1599"/>
        <v>1.3705333902262014</v>
      </c>
      <c r="F5426" s="2">
        <f t="shared" si="1611"/>
        <v>42893</v>
      </c>
      <c r="G5426" s="1">
        <v>2017.5191780821917</v>
      </c>
      <c r="H5426" s="3">
        <v>15.76</v>
      </c>
      <c r="I5426" s="1" t="str">
        <f t="shared" si="1600"/>
        <v/>
      </c>
      <c r="J5426" s="1">
        <f t="shared" si="1601"/>
        <v>0.72964293108900746</v>
      </c>
      <c r="K5426">
        <f t="shared" si="1602"/>
        <v>0</v>
      </c>
      <c r="L5426">
        <f t="shared" si="1607"/>
        <v>2.2614428614772759</v>
      </c>
      <c r="M5426">
        <f t="shared" si="1612"/>
        <v>2.2614428614772759</v>
      </c>
      <c r="N5426">
        <f t="shared" si="1608"/>
        <v>5.7332576301237959</v>
      </c>
      <c r="O5426">
        <f t="shared" si="1603"/>
        <v>7.7075688356123822</v>
      </c>
      <c r="P5426">
        <f t="shared" si="1609"/>
        <v>81.674965896178705</v>
      </c>
      <c r="Q5426">
        <f t="shared" si="1613"/>
        <v>18.951164668304088</v>
      </c>
      <c r="R5426">
        <v>13.46</v>
      </c>
      <c r="S5426">
        <f t="shared" si="1604"/>
        <v>16.200671490870427</v>
      </c>
      <c r="T5426">
        <f>qten^((R5426-tbar)/10)*IF(R5426&gt;Ttorp,1,torpmult)</f>
        <v>0.91998384139749134</v>
      </c>
      <c r="U5426">
        <f>qtenq^((R5426-tbar)/10)*IF(R5426&gt;Ttorp,1,torpmult)</f>
        <v>0.89378516235678718</v>
      </c>
      <c r="V5426">
        <f t="shared" si="1605"/>
        <v>-9.9667101422224874E-3</v>
      </c>
      <c r="W5426">
        <f t="shared" si="1606"/>
        <v>4.0929339852868313E-3</v>
      </c>
      <c r="X5426">
        <f t="shared" si="1616"/>
        <v>0.86313764010418181</v>
      </c>
      <c r="Y5426">
        <f t="shared" si="1616"/>
        <v>0.83817369502095207</v>
      </c>
      <c r="AK5426">
        <v>13.041666666666666</v>
      </c>
    </row>
    <row r="5427" spans="4:37" x14ac:dyDescent="0.55000000000000004">
      <c r="D5427">
        <f t="shared" si="1610"/>
        <v>1.1736144775726172</v>
      </c>
      <c r="E5427">
        <f t="shared" si="1599"/>
        <v>1.1941086410676105</v>
      </c>
      <c r="F5427" s="2">
        <f t="shared" si="1611"/>
        <v>42894</v>
      </c>
      <c r="G5427" s="1">
        <v>2017.5219178082191</v>
      </c>
      <c r="H5427" s="3">
        <v>8.8699999999999992</v>
      </c>
      <c r="I5427" s="1" t="str">
        <f t="shared" si="1600"/>
        <v/>
      </c>
      <c r="J5427" s="1">
        <f t="shared" si="1601"/>
        <v>0.837444739622632</v>
      </c>
      <c r="K5427">
        <f t="shared" si="1602"/>
        <v>0</v>
      </c>
      <c r="L5427">
        <f t="shared" si="1607"/>
        <v>2.2825594884241593</v>
      </c>
      <c r="M5427">
        <f t="shared" si="1612"/>
        <v>2.2825594884241593</v>
      </c>
      <c r="N5427">
        <f t="shared" si="1608"/>
        <v>5.7510474785025378</v>
      </c>
      <c r="O5427">
        <f t="shared" si="1603"/>
        <v>7.7636153808846391</v>
      </c>
      <c r="P5427">
        <f t="shared" si="1609"/>
        <v>81.770320920154276</v>
      </c>
      <c r="Q5427">
        <f t="shared" si="1613"/>
        <v>18.958536923038611</v>
      </c>
      <c r="R5427">
        <v>13.47</v>
      </c>
      <c r="S5427">
        <f t="shared" si="1604"/>
        <v>16.235623694787009</v>
      </c>
      <c r="T5427">
        <f>qten^((R5427-tbar)/10)*IF(R5427&gt;Ttorp,1,torpmult)</f>
        <v>0.92093156243635432</v>
      </c>
      <c r="U5427">
        <f>qtenq^((R5427-tbar)/10)*IF(R5427&gt;Ttorp,1,torpmult)</f>
        <v>0.89502507092797257</v>
      </c>
      <c r="V5427">
        <f t="shared" si="1605"/>
        <v>-4.1837047376198505E-3</v>
      </c>
      <c r="W5427">
        <f t="shared" si="1606"/>
        <v>3.6763998032996736E-3</v>
      </c>
      <c r="X5427">
        <f t="shared" si="1616"/>
        <v>0.85317092996195931</v>
      </c>
      <c r="Y5427">
        <f t="shared" si="1616"/>
        <v>0.84226662900623894</v>
      </c>
      <c r="AK5427">
        <v>12.802916666666661</v>
      </c>
    </row>
    <row r="5428" spans="4:37" x14ac:dyDescent="0.55000000000000004">
      <c r="D5428">
        <f t="shared" si="1610"/>
        <v>1.1738155390941927</v>
      </c>
      <c r="E5428">
        <f t="shared" si="1599"/>
        <v>1.1756250927883725</v>
      </c>
      <c r="F5428" s="2">
        <f t="shared" si="1611"/>
        <v>42895</v>
      </c>
      <c r="G5428" s="1">
        <v>2017.5246575342467</v>
      </c>
      <c r="H5428" s="3">
        <v>8.09</v>
      </c>
      <c r="I5428" s="1" t="str">
        <f t="shared" si="1600"/>
        <v/>
      </c>
      <c r="J5428" s="1">
        <f t="shared" si="1601"/>
        <v>0.85061130979109911</v>
      </c>
      <c r="K5428">
        <f t="shared" si="1602"/>
        <v>0</v>
      </c>
      <c r="L5428">
        <f t="shared" si="1607"/>
        <v>2.3038296675498708</v>
      </c>
      <c r="M5428">
        <f t="shared" si="1612"/>
        <v>2.3038296675498708</v>
      </c>
      <c r="N5428">
        <f t="shared" si="1608"/>
        <v>5.7688561122729753</v>
      </c>
      <c r="O5428">
        <f t="shared" si="1603"/>
        <v>7.7089035377999044</v>
      </c>
      <c r="P5428">
        <f t="shared" si="1609"/>
        <v>81.893867286625365</v>
      </c>
      <c r="Q5428">
        <f t="shared" si="1613"/>
        <v>18.96808023768638</v>
      </c>
      <c r="R5428">
        <v>13.38</v>
      </c>
      <c r="S5428">
        <f t="shared" si="1604"/>
        <v>16.269993441988451</v>
      </c>
      <c r="T5428">
        <f>qten^((R5428-tbar)/10)*IF(R5428&gt;Ttorp,1,torpmult)</f>
        <v>0.91243709934222617</v>
      </c>
      <c r="U5428">
        <f>qtenq^((R5428-tbar)/10)*IF(R5428&gt;Ttorp,1,torpmult)</f>
        <v>0.88392753106367128</v>
      </c>
      <c r="V5428">
        <f t="shared" si="1605"/>
        <v>-3.3707560573047884E-3</v>
      </c>
      <c r="W5428">
        <f t="shared" si="1606"/>
        <v>3.508409733416408E-3</v>
      </c>
      <c r="X5428">
        <f t="shared" si="1616"/>
        <v>0.84898722522433945</v>
      </c>
      <c r="Y5428">
        <f t="shared" si="1616"/>
        <v>0.84594302880953864</v>
      </c>
      <c r="AK5428">
        <v>12.581666666666665</v>
      </c>
    </row>
    <row r="5429" spans="4:37" x14ac:dyDescent="0.55000000000000004">
      <c r="D5429">
        <f t="shared" si="1610"/>
        <v>1.1832034483197087</v>
      </c>
      <c r="E5429">
        <f t="shared" si="1599"/>
        <v>1.2676946313493509</v>
      </c>
      <c r="F5429" s="2">
        <f t="shared" si="1611"/>
        <v>42896</v>
      </c>
      <c r="G5429" s="1">
        <v>2017.527397260274</v>
      </c>
      <c r="H5429" s="3">
        <v>11.86</v>
      </c>
      <c r="I5429" s="1" t="str">
        <f t="shared" si="1600"/>
        <v/>
      </c>
      <c r="J5429" s="1">
        <f t="shared" si="1601"/>
        <v>0.78883350553878007</v>
      </c>
      <c r="K5429">
        <f t="shared" si="1602"/>
        <v>0</v>
      </c>
      <c r="L5429">
        <f t="shared" si="1607"/>
        <v>2.3249499512150762</v>
      </c>
      <c r="M5429">
        <f t="shared" si="1612"/>
        <v>2.3249499512150762</v>
      </c>
      <c r="N5429">
        <f t="shared" si="1608"/>
        <v>5.7864311154541124</v>
      </c>
      <c r="O5429">
        <f t="shared" si="1603"/>
        <v>7.6977493004979411</v>
      </c>
      <c r="P5429">
        <f t="shared" si="1609"/>
        <v>82.019038761449991</v>
      </c>
      <c r="Q5429">
        <f t="shared" si="1613"/>
        <v>18.977739300193395</v>
      </c>
      <c r="R5429">
        <v>13.33</v>
      </c>
      <c r="S5429">
        <f t="shared" si="1604"/>
        <v>16.303770547962365</v>
      </c>
      <c r="T5429">
        <f>qten^((R5429-tbar)/10)*IF(R5429&gt;Ttorp,1,torpmult)</f>
        <v>0.90775185496420518</v>
      </c>
      <c r="U5429">
        <f>qtenq^((R5429-tbar)/10)*IF(R5429&gt;Ttorp,1,torpmult)</f>
        <v>0.87782179760951939</v>
      </c>
      <c r="V5429">
        <f t="shared" si="1605"/>
        <v>-5.750241439638204E-3</v>
      </c>
      <c r="W5429">
        <f t="shared" si="1606"/>
        <v>3.3740690201385024E-3</v>
      </c>
      <c r="X5429">
        <f t="shared" si="1616"/>
        <v>0.8456164691670347</v>
      </c>
      <c r="Y5429">
        <f t="shared" si="1616"/>
        <v>0.84945143854295502</v>
      </c>
      <c r="AK5429">
        <v>12.873749999999996</v>
      </c>
    </row>
    <row r="5430" spans="4:37" x14ac:dyDescent="0.55000000000000004">
      <c r="D5430">
        <f t="shared" si="1610"/>
        <v>1.1831058096444813</v>
      </c>
      <c r="E5430">
        <f t="shared" si="1599"/>
        <v>1.1822270615674326</v>
      </c>
      <c r="F5430" s="2">
        <f t="shared" si="1611"/>
        <v>42897</v>
      </c>
      <c r="G5430" s="1">
        <v>2017.5301369863014</v>
      </c>
      <c r="H5430" s="3">
        <v>8.3699999999999992</v>
      </c>
      <c r="I5430" s="1" t="str">
        <f t="shared" si="1600"/>
        <v/>
      </c>
      <c r="J5430" s="1">
        <f t="shared" si="1601"/>
        <v>0.84586119917959712</v>
      </c>
      <c r="K5430">
        <f t="shared" si="1602"/>
        <v>0</v>
      </c>
      <c r="L5430">
        <f t="shared" si="1607"/>
        <v>2.3460396753260295</v>
      </c>
      <c r="M5430">
        <f t="shared" si="1612"/>
        <v>2.3460396753260295</v>
      </c>
      <c r="N5430">
        <f t="shared" si="1608"/>
        <v>5.8038748015643655</v>
      </c>
      <c r="O5430">
        <f t="shared" si="1603"/>
        <v>8.1271766495952242</v>
      </c>
      <c r="P5430">
        <f t="shared" si="1609"/>
        <v>82.127497212650027</v>
      </c>
      <c r="Q5430">
        <f t="shared" si="1613"/>
        <v>18.986100731235499</v>
      </c>
      <c r="R5430">
        <v>13.67</v>
      </c>
      <c r="S5430">
        <f t="shared" si="1604"/>
        <v>16.336945003830618</v>
      </c>
      <c r="T5430">
        <f>qten^((R5430-tbar)/10)*IF(R5430&gt;Ttorp,1,torpmult)</f>
        <v>0.94009234890202809</v>
      </c>
      <c r="U5430">
        <f>qtenq^((R5430-tbar)/10)*IF(R5430&gt;Ttorp,1,torpmult)</f>
        <v>0.92018765062487518</v>
      </c>
      <c r="V5430">
        <f t="shared" si="1605"/>
        <v>-2.8103490761597627E-3</v>
      </c>
      <c r="W5430">
        <f t="shared" si="1606"/>
        <v>3.1324654787055692E-3</v>
      </c>
      <c r="X5430">
        <f t="shared" ref="X5430:Y5445" si="1617">MAX(0.0000000001,X5429+V5429)</f>
        <v>0.8398662277273965</v>
      </c>
      <c r="Y5430">
        <f t="shared" si="1617"/>
        <v>0.8528255075630935</v>
      </c>
      <c r="AK5430">
        <v>13.027187499999997</v>
      </c>
    </row>
    <row r="5431" spans="4:37" x14ac:dyDescent="0.55000000000000004">
      <c r="D5431">
        <f t="shared" si="1610"/>
        <v>1.1787920068112323</v>
      </c>
      <c r="E5431">
        <f t="shared" si="1599"/>
        <v>1.1399677813119904</v>
      </c>
      <c r="F5431" s="2">
        <f t="shared" si="1611"/>
        <v>42898</v>
      </c>
      <c r="G5431" s="1">
        <v>2017.5328767123287</v>
      </c>
      <c r="H5431" s="3">
        <v>6.55</v>
      </c>
      <c r="I5431" s="1" t="str">
        <f t="shared" si="1600"/>
        <v/>
      </c>
      <c r="J5431" s="1">
        <f t="shared" si="1601"/>
        <v>0.87721777439104354</v>
      </c>
      <c r="K5431">
        <f t="shared" si="1602"/>
        <v>0</v>
      </c>
      <c r="L5431">
        <f t="shared" si="1607"/>
        <v>2.3683059127221808</v>
      </c>
      <c r="M5431">
        <f t="shared" si="1612"/>
        <v>2.3683059127221808</v>
      </c>
      <c r="N5431">
        <f t="shared" si="1608"/>
        <v>5.8221785208163981</v>
      </c>
      <c r="O5431">
        <f t="shared" si="1603"/>
        <v>8.3287758058945158</v>
      </c>
      <c r="P5431">
        <f t="shared" si="1609"/>
        <v>82.257687918157899</v>
      </c>
      <c r="Q5431">
        <f t="shared" si="1613"/>
        <v>18.996127859596811</v>
      </c>
      <c r="R5431">
        <v>13.8</v>
      </c>
      <c r="S5431">
        <f t="shared" si="1604"/>
        <v>16.369506979289376</v>
      </c>
      <c r="T5431">
        <f>qten^((R5431-tbar)/10)*IF(R5431&gt;Ttorp,1,torpmult)</f>
        <v>0.95276012456662218</v>
      </c>
      <c r="U5431">
        <f>qtenq^((R5431-tbar)/10)*IF(R5431&gt;Ttorp,1,torpmult)</f>
        <v>0.93692144687242562</v>
      </c>
      <c r="V5431">
        <f t="shared" si="1605"/>
        <v>-1.4394429411530019E-3</v>
      </c>
      <c r="W5431">
        <f t="shared" si="1606"/>
        <v>3.0188830454058457E-3</v>
      </c>
      <c r="X5431">
        <f t="shared" si="1617"/>
        <v>0.83705587865123676</v>
      </c>
      <c r="Y5431">
        <f t="shared" si="1617"/>
        <v>0.8559579730417991</v>
      </c>
      <c r="AK5431">
        <v>12.922083333333342</v>
      </c>
    </row>
    <row r="5432" spans="4:37" x14ac:dyDescent="0.55000000000000004">
      <c r="D5432">
        <f t="shared" si="1610"/>
        <v>1.1778889699477577</v>
      </c>
      <c r="E5432">
        <f t="shared" si="1599"/>
        <v>1.1697616381764857</v>
      </c>
      <c r="F5432" s="2">
        <f t="shared" si="1611"/>
        <v>42899</v>
      </c>
      <c r="G5432" s="1">
        <v>2017.5356164383561</v>
      </c>
      <c r="H5432" s="3">
        <v>7.84</v>
      </c>
      <c r="I5432" s="1" t="str">
        <f t="shared" si="1600"/>
        <v/>
      </c>
      <c r="J5432" s="1">
        <f t="shared" si="1601"/>
        <v>0.85487501672466948</v>
      </c>
      <c r="K5432">
        <f t="shared" si="1602"/>
        <v>0</v>
      </c>
      <c r="L5432">
        <f t="shared" si="1607"/>
        <v>2.3911244765739466</v>
      </c>
      <c r="M5432">
        <f t="shared" si="1612"/>
        <v>2.3911244765739466</v>
      </c>
      <c r="N5432">
        <f t="shared" si="1608"/>
        <v>5.8408176304851072</v>
      </c>
      <c r="O5432">
        <f t="shared" si="1603"/>
        <v>7.9924778475150369</v>
      </c>
      <c r="P5432">
        <f t="shared" si="1609"/>
        <v>82.399344239356552</v>
      </c>
      <c r="Q5432">
        <f t="shared" si="1613"/>
        <v>19.007026044116035</v>
      </c>
      <c r="R5432">
        <v>13.47</v>
      </c>
      <c r="S5432">
        <f t="shared" si="1604"/>
        <v>16.401446825515684</v>
      </c>
      <c r="T5432">
        <f>qten^((R5432-tbar)/10)*IF(R5432&gt;Ttorp,1,torpmult)</f>
        <v>0.92093156243635432</v>
      </c>
      <c r="U5432">
        <f>qtenq^((R5432-tbar)/10)*IF(R5432&gt;Ttorp,1,torpmult)</f>
        <v>0.89502507092797257</v>
      </c>
      <c r="V5432">
        <f t="shared" si="1605"/>
        <v>-2.4128063711289782E-3</v>
      </c>
      <c r="W5432">
        <f t="shared" si="1606"/>
        <v>2.9652350562460808E-3</v>
      </c>
      <c r="X5432">
        <f t="shared" si="1617"/>
        <v>0.8356164357100837</v>
      </c>
      <c r="Y5432">
        <f t="shared" si="1617"/>
        <v>0.85897685608720498</v>
      </c>
      <c r="AK5432">
        <v>12.803750000000003</v>
      </c>
    </row>
    <row r="5433" spans="4:37" x14ac:dyDescent="0.55000000000000004">
      <c r="D5433">
        <f t="shared" si="1610"/>
        <v>1.1754730531195829</v>
      </c>
      <c r="E5433">
        <f t="shared" si="1599"/>
        <v>1.1537298016660105</v>
      </c>
      <c r="F5433" s="2">
        <f t="shared" si="1611"/>
        <v>42900</v>
      </c>
      <c r="G5433" s="1">
        <v>2017.5383561643835</v>
      </c>
      <c r="H5433" s="3">
        <v>7.15</v>
      </c>
      <c r="I5433" s="1" t="str">
        <f t="shared" si="1600"/>
        <v/>
      </c>
      <c r="J5433" s="1">
        <f t="shared" si="1601"/>
        <v>0.86675406889548889</v>
      </c>
      <c r="K5433">
        <f t="shared" si="1602"/>
        <v>0</v>
      </c>
      <c r="L5433">
        <f t="shared" si="1607"/>
        <v>2.4130216761561796</v>
      </c>
      <c r="M5433">
        <f t="shared" si="1612"/>
        <v>2.4130216761561796</v>
      </c>
      <c r="N5433">
        <f t="shared" si="1608"/>
        <v>5.8585929643761654</v>
      </c>
      <c r="O5433">
        <f t="shared" si="1603"/>
        <v>7.5150826541995714</v>
      </c>
      <c r="P5433">
        <f t="shared" si="1609"/>
        <v>82.527830535960661</v>
      </c>
      <c r="Q5433">
        <f t="shared" si="1613"/>
        <v>19.016900208984708</v>
      </c>
      <c r="R5433">
        <v>13</v>
      </c>
      <c r="S5433">
        <f t="shared" si="1604"/>
        <v>16.432755078047265</v>
      </c>
      <c r="T5433">
        <f>qten^((R5433-tbar)/10)*IF(R5433&gt;Ttorp,1,torpmult)</f>
        <v>0.87742687014419474</v>
      </c>
      <c r="U5433">
        <f>qtenq^((R5433-tbar)/10)*IF(R5433&gt;Ttorp,1,torpmult)</f>
        <v>0.83856818444093117</v>
      </c>
      <c r="V5433">
        <f t="shared" si="1605"/>
        <v>-1.8599725578436754E-3</v>
      </c>
      <c r="W5433">
        <f t="shared" si="1606"/>
        <v>2.8673268425399925E-3</v>
      </c>
      <c r="X5433">
        <f t="shared" si="1617"/>
        <v>0.83320362933895475</v>
      </c>
      <c r="Y5433">
        <f t="shared" si="1617"/>
        <v>0.86194209114345111</v>
      </c>
      <c r="AK5433">
        <v>13.007187499999999</v>
      </c>
    </row>
    <row r="5434" spans="4:37" x14ac:dyDescent="0.55000000000000004">
      <c r="D5434">
        <f t="shared" si="1610"/>
        <v>1.1768837116862034</v>
      </c>
      <c r="E5434">
        <f t="shared" si="1599"/>
        <v>1.1895796387857871</v>
      </c>
      <c r="F5434" s="2">
        <f t="shared" si="1611"/>
        <v>42901</v>
      </c>
      <c r="G5434" s="1">
        <v>2017.541095890411</v>
      </c>
      <c r="H5434" s="3">
        <v>8.68</v>
      </c>
      <c r="I5434" s="1" t="str">
        <f t="shared" si="1600"/>
        <v/>
      </c>
      <c r="J5434" s="1">
        <f t="shared" si="1601"/>
        <v>0.84063308365021072</v>
      </c>
      <c r="K5434">
        <f t="shared" si="1602"/>
        <v>0</v>
      </c>
      <c r="L5434">
        <f t="shared" si="1607"/>
        <v>2.433610943701932</v>
      </c>
      <c r="M5434" t="str">
        <f t="shared" si="1612"/>
        <v/>
      </c>
      <c r="N5434">
        <f t="shared" si="1608"/>
        <v>5.8752087395895973</v>
      </c>
      <c r="O5434">
        <f t="shared" si="1603"/>
        <v>7.5118655509467231</v>
      </c>
      <c r="P5434">
        <f t="shared" si="1609"/>
        <v>82.649697870099558</v>
      </c>
      <c r="Q5434">
        <f t="shared" si="1613"/>
        <v>19.026256241150634</v>
      </c>
      <c r="R5434">
        <v>12.96</v>
      </c>
      <c r="S5434">
        <f t="shared" si="1604"/>
        <v>16.46342245957641</v>
      </c>
      <c r="T5434">
        <f>qten^((R5434-tbar)/10)*IF(R5434&gt;Ttorp,1,torpmult)</f>
        <v>0.87382063836346013</v>
      </c>
      <c r="U5434">
        <f>qtenq^((R5434-tbar)/10)*IF(R5434&gt;Ttorp,1,torpmult)</f>
        <v>0.83393104382496419</v>
      </c>
      <c r="V5434">
        <f t="shared" si="1605"/>
        <v>-2.9047791966465702E-3</v>
      </c>
      <c r="W5434">
        <f t="shared" si="1606"/>
        <v>2.7932221268557045E-3</v>
      </c>
      <c r="X5434">
        <f t="shared" si="1617"/>
        <v>0.83134365678111111</v>
      </c>
      <c r="Y5434">
        <f t="shared" si="1617"/>
        <v>0.86480941798599109</v>
      </c>
      <c r="AK5434">
        <v>13.170104166666674</v>
      </c>
    </row>
    <row r="5435" spans="4:37" x14ac:dyDescent="0.55000000000000004">
      <c r="D5435">
        <f t="shared" si="1610"/>
        <v>1.1744991176590678</v>
      </c>
      <c r="E5435">
        <f t="shared" si="1599"/>
        <v>1.153037771414847</v>
      </c>
      <c r="F5435" s="2">
        <f t="shared" si="1611"/>
        <v>42902</v>
      </c>
      <c r="G5435" s="1">
        <v>2017.5438356164384</v>
      </c>
      <c r="H5435" s="3">
        <v>7.12</v>
      </c>
      <c r="I5435" s="1" t="str">
        <f t="shared" si="1600"/>
        <v/>
      </c>
      <c r="J5435" s="1">
        <f t="shared" si="1601"/>
        <v>0.8672742773837665</v>
      </c>
      <c r="K5435">
        <f t="shared" si="1602"/>
        <v>1</v>
      </c>
      <c r="L5435">
        <f t="shared" si="1607"/>
        <v>9.600000000000003E-2</v>
      </c>
      <c r="M5435">
        <f t="shared" si="1612"/>
        <v>9.600000000000003E-2</v>
      </c>
      <c r="N5435">
        <f t="shared" si="1608"/>
        <v>2</v>
      </c>
      <c r="O5435">
        <f t="shared" si="1603"/>
        <v>0.95241090144328022</v>
      </c>
      <c r="P5435">
        <f t="shared" si="1609"/>
        <v>82.764474108355699</v>
      </c>
      <c r="Q5435">
        <f t="shared" si="1613"/>
        <v>19.035059467643812</v>
      </c>
      <c r="R5435">
        <v>13.02</v>
      </c>
      <c r="S5435">
        <f t="shared" si="1604"/>
        <v>16.493439882692776</v>
      </c>
      <c r="T5435">
        <f>qten^((R5435-tbar)/10)*IF(R5435&gt;Ttorp,1,torpmult)</f>
        <v>0.87923556325591457</v>
      </c>
      <c r="U5435">
        <f>qtenq^((R5435-tbar)/10)*IF(R5435&gt;Ttorp,1,torpmult)</f>
        <v>0.84089641525371461</v>
      </c>
      <c r="V5435">
        <f t="shared" si="1605"/>
        <v>-1.6540373314467005E-3</v>
      </c>
      <c r="W5435">
        <f t="shared" si="1606"/>
        <v>2.6711937784351866E-3</v>
      </c>
      <c r="X5435">
        <f t="shared" si="1617"/>
        <v>0.82843887758446455</v>
      </c>
      <c r="Y5435">
        <f t="shared" si="1617"/>
        <v>0.86760264011284682</v>
      </c>
      <c r="AK5435">
        <v>13.090937499999997</v>
      </c>
    </row>
    <row r="5436" spans="4:37" x14ac:dyDescent="0.55000000000000004">
      <c r="D5436">
        <f t="shared" si="1610"/>
        <v>1.1735118052603535</v>
      </c>
      <c r="E5436">
        <f t="shared" si="1599"/>
        <v>1.164625993671923</v>
      </c>
      <c r="F5436" s="2">
        <f t="shared" si="1611"/>
        <v>42903</v>
      </c>
      <c r="G5436" s="1">
        <v>2017.5465753424658</v>
      </c>
      <c r="H5436" s="3">
        <v>7.62</v>
      </c>
      <c r="I5436" s="1" t="str">
        <f t="shared" si="1600"/>
        <v/>
      </c>
      <c r="J5436" s="1">
        <f t="shared" si="1601"/>
        <v>0.85864475413872787</v>
      </c>
      <c r="K5436">
        <f t="shared" si="1602"/>
        <v>0</v>
      </c>
      <c r="L5436">
        <f t="shared" si="1607"/>
        <v>9.8609344935461071E-2</v>
      </c>
      <c r="M5436">
        <f t="shared" si="1612"/>
        <v>9.8609344935461071E-2</v>
      </c>
      <c r="N5436">
        <f t="shared" si="1608"/>
        <v>2.0179587106336627</v>
      </c>
      <c r="O5436">
        <f t="shared" si="1603"/>
        <v>1.0265323305807774</v>
      </c>
      <c r="P5436">
        <f t="shared" si="1609"/>
        <v>82.887019348026385</v>
      </c>
      <c r="Q5436">
        <f t="shared" si="1613"/>
        <v>19.044449589888448</v>
      </c>
      <c r="R5436">
        <v>13.43</v>
      </c>
      <c r="S5436">
        <f t="shared" si="1604"/>
        <v>16.522798452582993</v>
      </c>
      <c r="T5436">
        <f>qten^((R5436-tbar)/10)*IF(R5436&gt;Ttorp,1,torpmult)</f>
        <v>0.91714652600614577</v>
      </c>
      <c r="U5436">
        <f>qtenq^((R5436-tbar)/10)*IF(R5436&gt;Ttorp,1,torpmult)</f>
        <v>0.89007573325249634</v>
      </c>
      <c r="V5436">
        <f t="shared" si="1605"/>
        <v>-2.0064713273987567E-3</v>
      </c>
      <c r="W5436">
        <f t="shared" si="1606"/>
        <v>2.6045657063183403E-3</v>
      </c>
      <c r="X5436">
        <f t="shared" si="1617"/>
        <v>0.82678484025301779</v>
      </c>
      <c r="Y5436">
        <f t="shared" si="1617"/>
        <v>0.87027383389128199</v>
      </c>
      <c r="AK5436">
        <v>13.152187500000002</v>
      </c>
    </row>
    <row r="5437" spans="4:37" x14ac:dyDescent="0.55000000000000004">
      <c r="D5437">
        <f t="shared" si="1610"/>
        <v>1.1691586322540446</v>
      </c>
      <c r="E5437">
        <f t="shared" si="1599"/>
        <v>1.1299800751972633</v>
      </c>
      <c r="F5437" s="2">
        <f t="shared" si="1611"/>
        <v>42904</v>
      </c>
      <c r="G5437" s="1">
        <v>2017.5493150684931</v>
      </c>
      <c r="H5437" s="3">
        <v>6.11</v>
      </c>
      <c r="I5437" s="1" t="str">
        <f t="shared" si="1600"/>
        <v/>
      </c>
      <c r="J5437" s="1">
        <f t="shared" si="1601"/>
        <v>0.88497135653071379</v>
      </c>
      <c r="K5437">
        <f t="shared" si="1602"/>
        <v>0</v>
      </c>
      <c r="L5437">
        <f t="shared" si="1607"/>
        <v>0.10142176227951799</v>
      </c>
      <c r="M5437">
        <f t="shared" si="1612"/>
        <v>0.10142176227951799</v>
      </c>
      <c r="N5437">
        <f t="shared" si="1608"/>
        <v>2.0369637585270399</v>
      </c>
      <c r="O5437">
        <f t="shared" si="1603"/>
        <v>1.082824880435963</v>
      </c>
      <c r="P5437">
        <f t="shared" si="1609"/>
        <v>83.015959878763098</v>
      </c>
      <c r="Q5437">
        <f t="shared" si="1613"/>
        <v>19.054319769121474</v>
      </c>
      <c r="R5437">
        <v>13.68</v>
      </c>
      <c r="S5437">
        <f t="shared" si="1604"/>
        <v>16.551489469672404</v>
      </c>
      <c r="T5437">
        <f>qten^((R5437-tbar)/10)*IF(R5437&gt;Ttorp,1,torpmult)</f>
        <v>0.94106078471300414</v>
      </c>
      <c r="U5437">
        <f>qtenq^((R5437-tbar)/10)*IF(R5437&gt;Ttorp,1,torpmult)</f>
        <v>0.92146418619870385</v>
      </c>
      <c r="V5437">
        <f t="shared" si="1605"/>
        <v>-9.117703489479323E-4</v>
      </c>
      <c r="W5437">
        <f t="shared" si="1606"/>
        <v>2.5212875960026956E-3</v>
      </c>
      <c r="X5437">
        <f t="shared" si="1617"/>
        <v>0.82477836892561907</v>
      </c>
      <c r="Y5437">
        <f t="shared" si="1617"/>
        <v>0.87287839959760039</v>
      </c>
      <c r="AK5437">
        <v>13.08229166666667</v>
      </c>
    </row>
    <row r="5438" spans="4:37" x14ac:dyDescent="0.55000000000000004">
      <c r="D5438">
        <f t="shared" si="1610"/>
        <v>1.1633804926976223</v>
      </c>
      <c r="E5438">
        <f t="shared" si="1599"/>
        <v>1.1113772366898202</v>
      </c>
      <c r="F5438" s="2">
        <f t="shared" si="1611"/>
        <v>42905</v>
      </c>
      <c r="G5438" s="1">
        <v>2017.5520547945205</v>
      </c>
      <c r="H5438" s="3">
        <v>5.28</v>
      </c>
      <c r="I5438" s="1" t="str">
        <f t="shared" si="1600"/>
        <v/>
      </c>
      <c r="J5438" s="1">
        <f t="shared" si="1601"/>
        <v>0.89978448989872106</v>
      </c>
      <c r="K5438">
        <f t="shared" si="1602"/>
        <v>0</v>
      </c>
      <c r="L5438">
        <f t="shared" si="1607"/>
        <v>0.10438840578756173</v>
      </c>
      <c r="M5438">
        <f t="shared" si="1612"/>
        <v>0.10438840578756173</v>
      </c>
      <c r="N5438">
        <f t="shared" si="1608"/>
        <v>2.0566339769441249</v>
      </c>
      <c r="O5438">
        <f t="shared" si="1603"/>
        <v>1.1637306070875206</v>
      </c>
      <c r="P5438">
        <f t="shared" si="1609"/>
        <v>83.157515424699113</v>
      </c>
      <c r="Q5438">
        <f t="shared" si="1613"/>
        <v>19.065143844449878</v>
      </c>
      <c r="R5438">
        <v>14.06</v>
      </c>
      <c r="S5438">
        <f t="shared" si="1604"/>
        <v>16.579504432196366</v>
      </c>
      <c r="T5438">
        <f>qten^((R5438-tbar)/10)*IF(R5438&gt;Ttorp,1,torpmult)</f>
        <v>0.97861007216150375</v>
      </c>
      <c r="U5438">
        <f>qtenq^((R5438-tbar)/10)*IF(R5438&gt;Ttorp,1,torpmult)</f>
        <v>0.97130749554163354</v>
      </c>
      <c r="V5438">
        <f t="shared" si="1605"/>
        <v>-4.5502424005815223E-4</v>
      </c>
      <c r="W5438">
        <f t="shared" si="1606"/>
        <v>2.4870657717862149E-3</v>
      </c>
      <c r="X5438">
        <f t="shared" si="1617"/>
        <v>0.82386659857667111</v>
      </c>
      <c r="Y5438">
        <f t="shared" si="1617"/>
        <v>0.87539968719360306</v>
      </c>
      <c r="AK5438">
        <v>13.008645833333327</v>
      </c>
    </row>
    <row r="5439" spans="4:37" x14ac:dyDescent="0.55000000000000004">
      <c r="D5439">
        <f t="shared" si="1610"/>
        <v>1.1607432149113106</v>
      </c>
      <c r="E5439">
        <f t="shared" si="1599"/>
        <v>1.1370077148345039</v>
      </c>
      <c r="F5439" s="2">
        <f t="shared" si="1611"/>
        <v>42906</v>
      </c>
      <c r="G5439" s="1">
        <v>2017.5547945205481</v>
      </c>
      <c r="H5439" s="3">
        <v>6.42</v>
      </c>
      <c r="I5439" s="1" t="str">
        <f t="shared" si="1600"/>
        <v/>
      </c>
      <c r="J5439" s="1">
        <f t="shared" si="1601"/>
        <v>0.87950150817187212</v>
      </c>
      <c r="K5439">
        <f t="shared" si="1602"/>
        <v>0</v>
      </c>
      <c r="L5439">
        <f t="shared" si="1607"/>
        <v>0.10757670882067823</v>
      </c>
      <c r="M5439">
        <f t="shared" si="1612"/>
        <v>0.10757670882067823</v>
      </c>
      <c r="N5439">
        <f t="shared" si="1608"/>
        <v>2.0773627306008344</v>
      </c>
      <c r="O5439">
        <f t="shared" si="1603"/>
        <v>1.2239693674933858</v>
      </c>
      <c r="P5439">
        <f t="shared" si="1609"/>
        <v>83.312444081406483</v>
      </c>
      <c r="Q5439">
        <f t="shared" si="1613"/>
        <v>19.076976427721586</v>
      </c>
      <c r="R5439">
        <v>14.28</v>
      </c>
      <c r="S5439">
        <f t="shared" si="1604"/>
        <v>16.6068350387138</v>
      </c>
      <c r="T5439">
        <f>qten^((R5439-tbar)/10)*IF(R5439&gt;Ttorp,1,torpmult)</f>
        <v>1.0010301496572194</v>
      </c>
      <c r="U5439">
        <f>qtenq^((R5439-tbar)/10)*IF(R5439&gt;Ttorp,1,torpmult)</f>
        <v>1.0013872557113346</v>
      </c>
      <c r="V5439">
        <f t="shared" si="1605"/>
        <v>-1.4314303133608763E-3</v>
      </c>
      <c r="W5439">
        <f t="shared" si="1606"/>
        <v>2.4733597755058276E-3</v>
      </c>
      <c r="X5439">
        <f t="shared" si="1617"/>
        <v>0.82341157433661294</v>
      </c>
      <c r="Y5439">
        <f t="shared" si="1617"/>
        <v>0.87788675296538932</v>
      </c>
      <c r="AK5439">
        <v>13.141458333333327</v>
      </c>
    </row>
    <row r="5440" spans="4:37" x14ac:dyDescent="0.55000000000000004">
      <c r="D5440">
        <f t="shared" si="1610"/>
        <v>1.167962700934021</v>
      </c>
      <c r="E5440">
        <f t="shared" si="1599"/>
        <v>1.2329380751384142</v>
      </c>
      <c r="F5440" s="2">
        <f t="shared" si="1611"/>
        <v>42907</v>
      </c>
      <c r="G5440" s="1">
        <v>2017.5575342465754</v>
      </c>
      <c r="H5440" s="3">
        <v>10.47</v>
      </c>
      <c r="I5440" s="1" t="str">
        <f t="shared" si="1600"/>
        <v/>
      </c>
      <c r="J5440" s="1">
        <f t="shared" si="1601"/>
        <v>0.81107074245211885</v>
      </c>
      <c r="K5440">
        <f t="shared" si="1602"/>
        <v>0</v>
      </c>
      <c r="L5440">
        <f t="shared" si="1607"/>
        <v>0.11093004955353682</v>
      </c>
      <c r="M5440">
        <f t="shared" si="1612"/>
        <v>0.11093004955353682</v>
      </c>
      <c r="N5440">
        <f t="shared" si="1608"/>
        <v>2.0987271800260623</v>
      </c>
      <c r="O5440">
        <f t="shared" si="1603"/>
        <v>1.1741142120780987</v>
      </c>
      <c r="P5440">
        <f t="shared" si="1609"/>
        <v>83.467157387776552</v>
      </c>
      <c r="Q5440">
        <f t="shared" si="1613"/>
        <v>19.088777934022819</v>
      </c>
      <c r="R5440">
        <v>13.84</v>
      </c>
      <c r="S5440">
        <f t="shared" si="1604"/>
        <v>16.633473190573376</v>
      </c>
      <c r="T5440">
        <f>qten^((R5440-tbar)/10)*IF(R5440&gt;Ttorp,1,torpmult)</f>
        <v>0.95669213725868185</v>
      </c>
      <c r="U5440">
        <f>qtenq^((R5440-tbar)/10)*IF(R5440&gt;Ttorp,1,torpmult)</f>
        <v>0.94213127390480877</v>
      </c>
      <c r="V5440">
        <f t="shared" si="1605"/>
        <v>-4.2134918828398149E-3</v>
      </c>
      <c r="W5440">
        <f t="shared" si="1606"/>
        <v>2.41479916804474E-3</v>
      </c>
      <c r="X5440">
        <f t="shared" si="1617"/>
        <v>0.82198014402325204</v>
      </c>
      <c r="Y5440">
        <f t="shared" si="1617"/>
        <v>0.8803601127408951</v>
      </c>
      <c r="AK5440">
        <v>13.343541666666667</v>
      </c>
    </row>
    <row r="5441" spans="4:37" x14ac:dyDescent="0.55000000000000004">
      <c r="D5441">
        <f t="shared" si="1610"/>
        <v>1.1775308800613968</v>
      </c>
      <c r="E5441">
        <f t="shared" si="1599"/>
        <v>1.2636444922077779</v>
      </c>
      <c r="F5441" s="2">
        <f t="shared" si="1611"/>
        <v>42908</v>
      </c>
      <c r="G5441" s="1">
        <v>2017.5602739726028</v>
      </c>
      <c r="H5441" s="3">
        <v>11.7</v>
      </c>
      <c r="I5441" s="1" t="str">
        <f t="shared" si="1600"/>
        <v/>
      </c>
      <c r="J5441" s="1">
        <f t="shared" si="1601"/>
        <v>0.79136181589558385</v>
      </c>
      <c r="K5441">
        <f t="shared" si="1602"/>
        <v>0</v>
      </c>
      <c r="L5441">
        <f t="shared" si="1607"/>
        <v>0.11414680081950421</v>
      </c>
      <c r="M5441">
        <f t="shared" si="1612"/>
        <v>0.11414680081950421</v>
      </c>
      <c r="N5441">
        <f t="shared" si="1608"/>
        <v>2.1188204992207944</v>
      </c>
      <c r="O5441">
        <f t="shared" si="1603"/>
        <v>1.1928852646018044</v>
      </c>
      <c r="P5441">
        <f t="shared" si="1609"/>
        <v>83.592326227907336</v>
      </c>
      <c r="Q5441">
        <f t="shared" si="1613"/>
        <v>19.098315125682223</v>
      </c>
      <c r="R5441">
        <v>13.82</v>
      </c>
      <c r="S5441">
        <f t="shared" si="1604"/>
        <v>16.659410994318726</v>
      </c>
      <c r="T5441">
        <f>qten^((R5441-tbar)/10)*IF(R5441&gt;Ttorp,1,torpmult)</f>
        <v>0.95472410667505903</v>
      </c>
      <c r="U5441">
        <f>qtenq^((R5441-tbar)/10)*IF(R5441&gt;Ttorp,1,torpmult)</f>
        <v>0.93952274921401191</v>
      </c>
      <c r="V5441">
        <f t="shared" si="1605"/>
        <v>-4.5841975638923893E-3</v>
      </c>
      <c r="W5441">
        <f t="shared" si="1606"/>
        <v>2.2280055075191013E-3</v>
      </c>
      <c r="X5441">
        <f t="shared" si="1617"/>
        <v>0.81776665214041222</v>
      </c>
      <c r="Y5441">
        <f t="shared" si="1617"/>
        <v>0.88277491190893986</v>
      </c>
      <c r="AK5441">
        <v>13.155937499999999</v>
      </c>
    </row>
    <row r="5442" spans="4:37" x14ac:dyDescent="0.55000000000000004">
      <c r="D5442">
        <f t="shared" si="1610"/>
        <v>1.1772227975864813</v>
      </c>
      <c r="E5442">
        <f t="shared" si="1599"/>
        <v>1.1744500553122419</v>
      </c>
      <c r="F5442" s="2">
        <f t="shared" si="1611"/>
        <v>42909</v>
      </c>
      <c r="G5442" s="1">
        <v>2017.5630136986301</v>
      </c>
      <c r="H5442" s="3">
        <v>8.0399999999999991</v>
      </c>
      <c r="I5442" s="1" t="str">
        <f t="shared" si="1600"/>
        <v/>
      </c>
      <c r="J5442" s="1">
        <f t="shared" si="1601"/>
        <v>0.85146234654834918</v>
      </c>
      <c r="K5442">
        <f t="shared" si="1602"/>
        <v>0</v>
      </c>
      <c r="L5442">
        <f t="shared" si="1607"/>
        <v>0.11741497962663244</v>
      </c>
      <c r="M5442">
        <f t="shared" si="1612"/>
        <v>0.11741497962663244</v>
      </c>
      <c r="N5442">
        <f t="shared" si="1608"/>
        <v>2.138852096073725</v>
      </c>
      <c r="O5442">
        <f t="shared" si="1603"/>
        <v>1.2690110967878037</v>
      </c>
      <c r="P5442">
        <f t="shared" si="1609"/>
        <v>83.711701906037987</v>
      </c>
      <c r="Q5442">
        <f t="shared" si="1613"/>
        <v>19.107402043940088</v>
      </c>
      <c r="R5442">
        <v>14.13</v>
      </c>
      <c r="S5442">
        <f t="shared" si="1604"/>
        <v>16.684640764021442</v>
      </c>
      <c r="T5442">
        <f>qten^((R5442-tbar)/10)*IF(R5442&gt;Ttorp,1,torpmult)</f>
        <v>0.9856887221486017</v>
      </c>
      <c r="U5442">
        <f>qtenq^((R5442-tbar)/10)*IF(R5442&gt;Ttorp,1,torpmult)</f>
        <v>0.98077900398855156</v>
      </c>
      <c r="V5442">
        <f t="shared" si="1605"/>
        <v>-1.5663405405963032E-3</v>
      </c>
      <c r="W5442">
        <f t="shared" si="1606"/>
        <v>2.0226632273306969E-3</v>
      </c>
      <c r="X5442">
        <f t="shared" si="1617"/>
        <v>0.81318245457651983</v>
      </c>
      <c r="Y5442">
        <f t="shared" si="1617"/>
        <v>0.88500291741645898</v>
      </c>
      <c r="AK5442">
        <v>13.046562499999993</v>
      </c>
    </row>
    <row r="5443" spans="4:37" x14ac:dyDescent="0.55000000000000004">
      <c r="D5443">
        <f t="shared" si="1610"/>
        <v>1.1713965533560595</v>
      </c>
      <c r="E5443">
        <f t="shared" si="1599"/>
        <v>1.118960355282264</v>
      </c>
      <c r="F5443" s="2">
        <f t="shared" si="1611"/>
        <v>42910</v>
      </c>
      <c r="G5443" s="1">
        <v>2017.5657534246575</v>
      </c>
      <c r="H5443" s="3">
        <v>5.62</v>
      </c>
      <c r="I5443" s="1" t="str">
        <f t="shared" si="1600"/>
        <v/>
      </c>
      <c r="J5443" s="1">
        <f t="shared" si="1601"/>
        <v>0.89368671131136224</v>
      </c>
      <c r="K5443">
        <f t="shared" si="1602"/>
        <v>0</v>
      </c>
      <c r="L5443">
        <f t="shared" si="1607"/>
        <v>0.12089172235755793</v>
      </c>
      <c r="M5443">
        <f t="shared" si="1612"/>
        <v>0.12089172235755793</v>
      </c>
      <c r="N5443">
        <f t="shared" si="1608"/>
        <v>2.1597580745039031</v>
      </c>
      <c r="O5443">
        <f t="shared" si="1603"/>
        <v>1.3043352025014727</v>
      </c>
      <c r="P5443">
        <f t="shared" si="1609"/>
        <v>83.854900395895726</v>
      </c>
      <c r="Q5443">
        <f t="shared" si="1613"/>
        <v>19.118290973323202</v>
      </c>
      <c r="R5443">
        <v>14.19</v>
      </c>
      <c r="S5443">
        <f t="shared" si="1604"/>
        <v>16.709155023550927</v>
      </c>
      <c r="T5443">
        <f>qten^((R5443-tbar)/10)*IF(R5443&gt;Ttorp,1,torpmult)</f>
        <v>0.99179687542794104</v>
      </c>
      <c r="U5443">
        <f>qtenq^((R5443-tbar)/10)*IF(R5443&gt;Ttorp,1,torpmult)</f>
        <v>0.98897091638093149</v>
      </c>
      <c r="V5443">
        <f t="shared" si="1605"/>
        <v>1.485569780602658E-4</v>
      </c>
      <c r="W5443">
        <f t="shared" si="1606"/>
        <v>1.9550380245021218E-3</v>
      </c>
      <c r="X5443">
        <f t="shared" si="1617"/>
        <v>0.81161611403592349</v>
      </c>
      <c r="Y5443">
        <f t="shared" si="1617"/>
        <v>0.88702558064378967</v>
      </c>
      <c r="AK5443">
        <v>13.090416666666671</v>
      </c>
    </row>
    <row r="5444" spans="4:37" x14ac:dyDescent="0.55000000000000004">
      <c r="D5444">
        <f t="shared" si="1610"/>
        <v>1.1665789473973633</v>
      </c>
      <c r="E5444">
        <f t="shared" ref="E5444:E5507" si="1618">MIN(1/J5444,ftmax)</f>
        <v>1.1232204937690962</v>
      </c>
      <c r="F5444" s="2">
        <f t="shared" si="1611"/>
        <v>42911</v>
      </c>
      <c r="G5444" s="1">
        <v>2017.5684931506848</v>
      </c>
      <c r="H5444" s="3">
        <v>5.81</v>
      </c>
      <c r="I5444" s="1" t="str">
        <f t="shared" ref="I5444:I5507" si="1619">IF(H5444&gt;cutoff,H5444,"")</f>
        <v/>
      </c>
      <c r="J5444" s="1">
        <f t="shared" ref="J5444:J5507" si="1620">MIN(1,EXP(-H5444/turbh))</f>
        <v>0.89029714606113031</v>
      </c>
      <c r="K5444">
        <f t="shared" ref="K5444:K5507" si="1621">IF(INT((G5444-INT(G5444))*365)=spawnday,1,0)</f>
        <v>0</v>
      </c>
      <c r="L5444">
        <f t="shared" si="1607"/>
        <v>0.12446524346030169</v>
      </c>
      <c r="M5444">
        <f t="shared" si="1612"/>
        <v>0.12446524346030169</v>
      </c>
      <c r="N5444">
        <f t="shared" si="1608"/>
        <v>2.1808323576913233</v>
      </c>
      <c r="O5444">
        <f t="shared" ref="O5444:O5507" si="1622">(E5444*U5444*J5444*hh*L5444^(2/3)-T5444*mm*L5444)</f>
        <v>1.2944412859778573</v>
      </c>
      <c r="P5444">
        <f t="shared" si="1609"/>
        <v>84.011940559414199</v>
      </c>
      <c r="Q5444">
        <f t="shared" si="1613"/>
        <v>19.130218192256727</v>
      </c>
      <c r="R5444">
        <v>14</v>
      </c>
      <c r="S5444">
        <f t="shared" ref="S5444:S5507" si="1623">tbar+tamp*SIN(2*PI()*G5444+tshift)</f>
        <v>16.732946508805732</v>
      </c>
      <c r="T5444">
        <f>qten^((R5444-tbar)/10)*IF(R5444&gt;Ttorp,1,torpmult)</f>
        <v>0.97258313209992231</v>
      </c>
      <c r="U5444">
        <f>qtenq^((R5444-tbar)/10)*IF(R5444&gt;Ttorp,1,torpmult)</f>
        <v>0.96326189402014784</v>
      </c>
      <c r="V5444">
        <f t="shared" ref="V5444:V5507" si="1624">GA*MIN(1,EXP(-H5444/turbA))-mA*X5444-aB*X5444*Y5444</f>
        <v>-2.1426567008596409E-4</v>
      </c>
      <c r="W5444">
        <f t="shared" ref="W5444:W5507" si="1625">eB*aB*X5444*Y5444-zB*Y5444</f>
        <v>1.9662143447241598E-3</v>
      </c>
      <c r="X5444">
        <f t="shared" si="1617"/>
        <v>0.81176467101398375</v>
      </c>
      <c r="Y5444">
        <f t="shared" si="1617"/>
        <v>0.88898061866829181</v>
      </c>
      <c r="AK5444">
        <v>13.102187500000007</v>
      </c>
    </row>
    <row r="5445" spans="4:37" x14ac:dyDescent="0.55000000000000004">
      <c r="D5445">
        <f t="shared" si="1610"/>
        <v>1.1609254910453692</v>
      </c>
      <c r="E5445">
        <f t="shared" si="1618"/>
        <v>1.1100443838774221</v>
      </c>
      <c r="F5445" s="2">
        <f t="shared" si="1611"/>
        <v>42912</v>
      </c>
      <c r="G5445" s="1">
        <v>2017.5712328767124</v>
      </c>
      <c r="H5445" s="3">
        <v>5.22</v>
      </c>
      <c r="I5445" s="1" t="str">
        <f t="shared" si="1619"/>
        <v/>
      </c>
      <c r="J5445" s="1">
        <f t="shared" si="1620"/>
        <v>0.90086487939064797</v>
      </c>
      <c r="K5445">
        <f t="shared" si="1621"/>
        <v>0</v>
      </c>
      <c r="L5445">
        <f t="shared" ref="L5445:L5508" si="1626">IF(K5445=1,wrec,L5444+O5444/365)</f>
        <v>0.1280116579424328</v>
      </c>
      <c r="M5445">
        <f t="shared" si="1612"/>
        <v>0.1280116579424328</v>
      </c>
      <c r="N5445">
        <f t="shared" ref="N5445:N5508" si="1627">(L5445/0.012)^(1/3)</f>
        <v>2.2013516598693443</v>
      </c>
      <c r="O5445">
        <f t="shared" si="1622"/>
        <v>1.2909568308622319</v>
      </c>
      <c r="P5445">
        <f t="shared" ref="P5445:P5508" si="1628">P5444+(J5444*U5444*hh*P5444^(2/3)-T5444*mm*P5444)/365</f>
        <v>84.163373926203064</v>
      </c>
      <c r="Q5445">
        <f t="shared" si="1613"/>
        <v>19.141705505697345</v>
      </c>
      <c r="R5445">
        <v>13.85</v>
      </c>
      <c r="S5445">
        <f t="shared" si="1623"/>
        <v>16.756008169857701</v>
      </c>
      <c r="T5445">
        <f>qten^((R5445-tbar)/10)*IF(R5445&gt;Ttorp,1,torpmult)</f>
        <v>0.95767767333594334</v>
      </c>
      <c r="U5445">
        <f>qtenq^((R5445-tbar)/10)*IF(R5445&gt;Ttorp,1,torpmult)</f>
        <v>0.94343825089536015</v>
      </c>
      <c r="V5445">
        <f t="shared" si="1624"/>
        <v>2.2734586572883964E-5</v>
      </c>
      <c r="W5445">
        <f t="shared" si="1625"/>
        <v>1.9606363800012683E-3</v>
      </c>
      <c r="X5445">
        <f t="shared" si="1617"/>
        <v>0.81155040534389777</v>
      </c>
      <c r="Y5445">
        <f t="shared" si="1617"/>
        <v>0.89094683301301592</v>
      </c>
      <c r="AK5445">
        <v>13.28645833333332</v>
      </c>
    </row>
    <row r="5446" spans="4:37" x14ac:dyDescent="0.55000000000000004">
      <c r="D5446">
        <f t="shared" ref="D5446:D5509" si="1629">0.9*D5445+0.1*E5446</f>
        <v>1.1561931634808575</v>
      </c>
      <c r="E5446">
        <f t="shared" si="1618"/>
        <v>1.1136022154002507</v>
      </c>
      <c r="F5446" s="2">
        <f t="shared" ref="F5446:F5509" si="1630">F5445+1</f>
        <v>42913</v>
      </c>
      <c r="G5446" s="1">
        <v>2017.5739726027398</v>
      </c>
      <c r="H5446" s="3">
        <v>5.38</v>
      </c>
      <c r="I5446" s="1" t="str">
        <f t="shared" si="1619"/>
        <v/>
      </c>
      <c r="J5446" s="1">
        <f t="shared" si="1620"/>
        <v>0.89798671928879037</v>
      </c>
      <c r="K5446">
        <f t="shared" si="1621"/>
        <v>0</v>
      </c>
      <c r="L5446">
        <f t="shared" si="1626"/>
        <v>0.13154852597219233</v>
      </c>
      <c r="M5446">
        <f t="shared" ref="M5446:M5509" si="1631">IF(K5447=1,"",L5446)</f>
        <v>0.13154852597219233</v>
      </c>
      <c r="N5446">
        <f t="shared" si="1627"/>
        <v>2.2214416659365122</v>
      </c>
      <c r="O5446">
        <f t="shared" si="1622"/>
        <v>1.3879485235399844</v>
      </c>
      <c r="P5446">
        <f t="shared" si="1628"/>
        <v>84.314221099203664</v>
      </c>
      <c r="Q5446">
        <f t="shared" ref="Q5446:Q5509" si="1632">(P5446/0.012)^(1/3)</f>
        <v>19.153134660913103</v>
      </c>
      <c r="R5446">
        <v>14.24</v>
      </c>
      <c r="S5446">
        <f t="shared" si="1623"/>
        <v>16.778333173036412</v>
      </c>
      <c r="T5446">
        <f>qten^((R5446-tbar)/10)*IF(R5446&gt;Ttorp,1,torpmult)</f>
        <v>0.99691590736307345</v>
      </c>
      <c r="U5446">
        <f>qtenq^((R5446-tbar)/10)*IF(R5446&gt;Ttorp,1,torpmult)</f>
        <v>0.99584975309445833</v>
      </c>
      <c r="V5446">
        <f t="shared" si="1624"/>
        <v>-2.9874602640632408E-4</v>
      </c>
      <c r="W5446">
        <f t="shared" si="1625"/>
        <v>1.9660065916177125E-3</v>
      </c>
      <c r="X5446">
        <f t="shared" ref="X5446:Y5461" si="1633">MAX(0.0000000001,X5445+V5445)</f>
        <v>0.81157313993047064</v>
      </c>
      <c r="Y5446">
        <f t="shared" si="1633"/>
        <v>0.89290746939301724</v>
      </c>
      <c r="AK5446">
        <v>13.480833333333331</v>
      </c>
    </row>
    <row r="5447" spans="4:37" x14ac:dyDescent="0.55000000000000004">
      <c r="D5447">
        <f t="shared" si="1629"/>
        <v>1.1522686509599109</v>
      </c>
      <c r="E5447">
        <f t="shared" si="1618"/>
        <v>1.1169480382713912</v>
      </c>
      <c r="F5447" s="2">
        <f t="shared" si="1630"/>
        <v>42914</v>
      </c>
      <c r="G5447" s="1">
        <v>2017.5767123287671</v>
      </c>
      <c r="H5447" s="3">
        <v>5.53</v>
      </c>
      <c r="I5447" s="1" t="str">
        <f t="shared" si="1619"/>
        <v/>
      </c>
      <c r="J5447" s="1">
        <f t="shared" si="1620"/>
        <v>0.89529679603324952</v>
      </c>
      <c r="K5447">
        <f t="shared" si="1621"/>
        <v>0</v>
      </c>
      <c r="L5447">
        <f t="shared" si="1626"/>
        <v>0.13535112466682242</v>
      </c>
      <c r="M5447">
        <f t="shared" si="1631"/>
        <v>0.13535112466682242</v>
      </c>
      <c r="N5447">
        <f t="shared" si="1627"/>
        <v>2.2426433232840997</v>
      </c>
      <c r="O5447">
        <f t="shared" si="1622"/>
        <v>1.423933184126094</v>
      </c>
      <c r="P5447">
        <f t="shared" si="1628"/>
        <v>84.474194332385309</v>
      </c>
      <c r="Q5447">
        <f t="shared" si="1632"/>
        <v>19.165240381086633</v>
      </c>
      <c r="R5447">
        <v>14.29</v>
      </c>
      <c r="S5447">
        <f t="shared" si="1623"/>
        <v>16.799914902959362</v>
      </c>
      <c r="T5447">
        <f>qten^((R5447-tbar)/10)*IF(R5447&gt;Ttorp,1,torpmult)</f>
        <v>1.0020613605227551</v>
      </c>
      <c r="U5447">
        <f>qtenq^((R5447-tbar)/10)*IF(R5447&gt;Ttorp,1,torpmult)</f>
        <v>1.0027764359010776</v>
      </c>
      <c r="V5447">
        <f t="shared" si="1624"/>
        <v>-5.5878842843318233E-4</v>
      </c>
      <c r="W5447">
        <f t="shared" si="1625"/>
        <v>1.9564336768280108E-3</v>
      </c>
      <c r="X5447">
        <f t="shared" si="1633"/>
        <v>0.81127439390406431</v>
      </c>
      <c r="Y5447">
        <f t="shared" si="1633"/>
        <v>0.89487347598463496</v>
      </c>
      <c r="AK5447">
        <v>13.577812499999999</v>
      </c>
    </row>
    <row r="5448" spans="4:37" x14ac:dyDescent="0.55000000000000004">
      <c r="D5448">
        <f t="shared" si="1629"/>
        <v>1.1500397933836461</v>
      </c>
      <c r="E5448">
        <f t="shared" si="1618"/>
        <v>1.1299800751972633</v>
      </c>
      <c r="F5448" s="2">
        <f t="shared" si="1630"/>
        <v>42915</v>
      </c>
      <c r="G5448" s="1">
        <v>2017.5794520547945</v>
      </c>
      <c r="H5448" s="3">
        <v>6.11</v>
      </c>
      <c r="I5448" s="1" t="str">
        <f t="shared" si="1619"/>
        <v/>
      </c>
      <c r="J5448" s="1">
        <f t="shared" si="1620"/>
        <v>0.88497135653071379</v>
      </c>
      <c r="K5448">
        <f t="shared" si="1621"/>
        <v>0</v>
      </c>
      <c r="L5448">
        <f t="shared" si="1626"/>
        <v>0.13925231147264733</v>
      </c>
      <c r="M5448">
        <f t="shared" si="1631"/>
        <v>0.13925231147264733</v>
      </c>
      <c r="N5448">
        <f t="shared" si="1627"/>
        <v>2.2639859234753326</v>
      </c>
      <c r="O5448">
        <f t="shared" si="1622"/>
        <v>1.4343881241616139</v>
      </c>
      <c r="P5448">
        <f t="shared" si="1628"/>
        <v>84.634805944526292</v>
      </c>
      <c r="Q5448">
        <f t="shared" si="1632"/>
        <v>19.177379044227827</v>
      </c>
      <c r="R5448">
        <v>14.21</v>
      </c>
      <c r="S5448">
        <f t="shared" si="1623"/>
        <v>16.8207469644966</v>
      </c>
      <c r="T5448">
        <f>qten^((R5448-tbar)/10)*IF(R5448&gt;Ttorp,1,torpmult)</f>
        <v>0.99384132635354028</v>
      </c>
      <c r="U5448">
        <f>qtenq^((R5448-tbar)/10)*IF(R5448&gt;Ttorp,1,torpmult)</f>
        <v>0.99171673073829336</v>
      </c>
      <c r="V5448">
        <f t="shared" si="1624"/>
        <v>-1.0697694369402044E-3</v>
      </c>
      <c r="W5448">
        <f t="shared" si="1625"/>
        <v>1.9346517809736008E-3</v>
      </c>
      <c r="X5448">
        <f t="shared" si="1633"/>
        <v>0.81071560547563115</v>
      </c>
      <c r="Y5448">
        <f t="shared" si="1633"/>
        <v>0.89682990966146292</v>
      </c>
      <c r="AK5448">
        <v>13.340729166666655</v>
      </c>
    </row>
    <row r="5449" spans="4:37" x14ac:dyDescent="0.55000000000000004">
      <c r="D5449">
        <f t="shared" si="1629"/>
        <v>1.147785499203219</v>
      </c>
      <c r="E5449">
        <f t="shared" si="1618"/>
        <v>1.1274968515793757</v>
      </c>
      <c r="F5449" s="2">
        <f t="shared" si="1630"/>
        <v>42916</v>
      </c>
      <c r="G5449" s="1">
        <v>2017.5821917808219</v>
      </c>
      <c r="H5449" s="3">
        <v>6</v>
      </c>
      <c r="I5449" s="1" t="str">
        <f t="shared" si="1619"/>
        <v/>
      </c>
      <c r="J5449" s="1">
        <f t="shared" si="1620"/>
        <v>0.88692043671715748</v>
      </c>
      <c r="K5449">
        <f t="shared" si="1621"/>
        <v>0</v>
      </c>
      <c r="L5449">
        <f t="shared" si="1626"/>
        <v>0.14318214194980244</v>
      </c>
      <c r="M5449">
        <f t="shared" si="1631"/>
        <v>0.14318214194980244</v>
      </c>
      <c r="N5449">
        <f t="shared" si="1627"/>
        <v>2.2850859304642923</v>
      </c>
      <c r="O5449">
        <f t="shared" si="1622"/>
        <v>1.4668082789504768</v>
      </c>
      <c r="P5449">
        <f t="shared" si="1628"/>
        <v>84.790443195512196</v>
      </c>
      <c r="Q5449">
        <f t="shared" si="1632"/>
        <v>19.189127114191329</v>
      </c>
      <c r="R5449">
        <v>14.24</v>
      </c>
      <c r="S5449">
        <f t="shared" si="1623"/>
        <v>16.840823184660785</v>
      </c>
      <c r="T5449">
        <f>qten^((R5449-tbar)/10)*IF(R5449&gt;Ttorp,1,torpmult)</f>
        <v>0.99691590736307345</v>
      </c>
      <c r="U5449">
        <f>qtenq^((R5449-tbar)/10)*IF(R5449&gt;Ttorp,1,torpmult)</f>
        <v>0.99584975309445833</v>
      </c>
      <c r="V5449">
        <f t="shared" si="1624"/>
        <v>-1.0142087324026827E-3</v>
      </c>
      <c r="W5449">
        <f t="shared" si="1625"/>
        <v>1.8888287493550038E-3</v>
      </c>
      <c r="X5449">
        <f t="shared" si="1633"/>
        <v>0.80964583603869089</v>
      </c>
      <c r="Y5449">
        <f t="shared" si="1633"/>
        <v>0.89876456144243655</v>
      </c>
      <c r="AK5449">
        <v>12.917395833333337</v>
      </c>
    </row>
    <row r="5450" spans="4:37" x14ac:dyDescent="0.55000000000000004">
      <c r="D5450">
        <f t="shared" si="1629"/>
        <v>1.1443894450945833</v>
      </c>
      <c r="E5450">
        <f t="shared" si="1618"/>
        <v>1.1138249581168598</v>
      </c>
      <c r="F5450" s="2">
        <f t="shared" si="1630"/>
        <v>42917</v>
      </c>
      <c r="G5450" s="1">
        <v>2017.5860730593606</v>
      </c>
      <c r="H5450" s="3">
        <v>5.39</v>
      </c>
      <c r="I5450" s="1" t="str">
        <f t="shared" si="1619"/>
        <v/>
      </c>
      <c r="J5450" s="1">
        <f t="shared" si="1620"/>
        <v>0.89780713990346983</v>
      </c>
      <c r="K5450">
        <f t="shared" si="1621"/>
        <v>0</v>
      </c>
      <c r="L5450">
        <f t="shared" si="1626"/>
        <v>0.14720079476884484</v>
      </c>
      <c r="M5450">
        <f t="shared" si="1631"/>
        <v>0.14720079476884484</v>
      </c>
      <c r="N5450">
        <f t="shared" si="1627"/>
        <v>2.3062672733521059</v>
      </c>
      <c r="O5450">
        <f t="shared" si="1622"/>
        <v>1.466534366218625</v>
      </c>
      <c r="P5450">
        <f t="shared" si="1628"/>
        <v>84.947545650493524</v>
      </c>
      <c r="Q5450">
        <f t="shared" si="1632"/>
        <v>19.200971212392218</v>
      </c>
      <c r="R5450">
        <v>14.11</v>
      </c>
      <c r="S5450">
        <f t="shared" si="1623"/>
        <v>16.86795909094927</v>
      </c>
      <c r="T5450">
        <f>qten^((R5450-tbar)/10)*IF(R5450&gt;Ttorp,1,torpmult)</f>
        <v>0.9836610421086267</v>
      </c>
      <c r="U5450">
        <f>qtenq^((R5450-tbar)/10)*IF(R5450&gt;Ttorp,1,torpmult)</f>
        <v>0.97806347344733935</v>
      </c>
      <c r="V5450">
        <f t="shared" si="1624"/>
        <v>-6.1730865155142089E-4</v>
      </c>
      <c r="W5450">
        <f t="shared" si="1625"/>
        <v>1.8452988529134573E-3</v>
      </c>
      <c r="X5450">
        <f t="shared" si="1633"/>
        <v>0.80863162730628824</v>
      </c>
      <c r="Y5450">
        <f t="shared" si="1633"/>
        <v>0.90065339019179158</v>
      </c>
      <c r="AK5450">
        <v>13.097395833333328</v>
      </c>
    </row>
    <row r="5451" spans="4:37" x14ac:dyDescent="0.55000000000000004">
      <c r="D5451">
        <f t="shared" si="1629"/>
        <v>1.1439700803520378</v>
      </c>
      <c r="E5451">
        <f t="shared" si="1618"/>
        <v>1.1401957976691284</v>
      </c>
      <c r="F5451" s="2">
        <f t="shared" si="1630"/>
        <v>42918</v>
      </c>
      <c r="G5451" s="1">
        <v>2017.588812785388</v>
      </c>
      <c r="H5451" s="3">
        <v>6.56</v>
      </c>
      <c r="I5451" s="1" t="str">
        <f t="shared" si="1619"/>
        <v/>
      </c>
      <c r="J5451" s="1">
        <f t="shared" si="1620"/>
        <v>0.87704234837935124</v>
      </c>
      <c r="K5451">
        <f t="shared" si="1621"/>
        <v>0</v>
      </c>
      <c r="L5451">
        <f t="shared" si="1626"/>
        <v>0.15121869714204655</v>
      </c>
      <c r="M5451">
        <f t="shared" si="1631"/>
        <v>0.15121869714204655</v>
      </c>
      <c r="N5451">
        <f t="shared" si="1627"/>
        <v>2.3270626837852753</v>
      </c>
      <c r="O5451">
        <f t="shared" si="1622"/>
        <v>1.5051079113235084</v>
      </c>
      <c r="P5451">
        <f t="shared" si="1628"/>
        <v>85.104655066375713</v>
      </c>
      <c r="Q5451">
        <f t="shared" si="1632"/>
        <v>19.212801240373434</v>
      </c>
      <c r="R5451">
        <v>14.17</v>
      </c>
      <c r="S5451">
        <f t="shared" si="1623"/>
        <v>16.886184574530944</v>
      </c>
      <c r="T5451">
        <f>qten^((R5451-tbar)/10)*IF(R5451&gt;Ttorp,1,torpmult)</f>
        <v>0.98975663018334581</v>
      </c>
      <c r="U5451">
        <f>qtenq^((R5451-tbar)/10)*IF(R5451&gt;Ttorp,1,torpmult)</f>
        <v>0.9862327044933592</v>
      </c>
      <c r="V5451">
        <f t="shared" si="1624"/>
        <v>-1.5121402083852487E-3</v>
      </c>
      <c r="W5451">
        <f t="shared" si="1625"/>
        <v>1.8201093306048285E-3</v>
      </c>
      <c r="X5451">
        <f t="shared" si="1633"/>
        <v>0.80801431865473683</v>
      </c>
      <c r="Y5451">
        <f t="shared" si="1633"/>
        <v>0.90249868904470509</v>
      </c>
      <c r="AK5451">
        <v>13.203333333333333</v>
      </c>
    </row>
    <row r="5452" spans="4:37" x14ac:dyDescent="0.55000000000000004">
      <c r="D5452">
        <f t="shared" si="1629"/>
        <v>1.1548053439360206</v>
      </c>
      <c r="E5452">
        <f t="shared" si="1618"/>
        <v>1.2523227161918644</v>
      </c>
      <c r="F5452" s="2">
        <f t="shared" si="1630"/>
        <v>42919</v>
      </c>
      <c r="G5452" s="1">
        <v>2017.5915525114156</v>
      </c>
      <c r="H5452" s="3">
        <v>11.25</v>
      </c>
      <c r="I5452" s="1" t="str">
        <f t="shared" si="1619"/>
        <v/>
      </c>
      <c r="J5452" s="1">
        <f t="shared" si="1620"/>
        <v>0.79851621875937706</v>
      </c>
      <c r="K5452">
        <f t="shared" si="1621"/>
        <v>0</v>
      </c>
      <c r="L5452">
        <f t="shared" si="1626"/>
        <v>0.15534228046074111</v>
      </c>
      <c r="M5452">
        <f t="shared" si="1631"/>
        <v>0.15534228046074111</v>
      </c>
      <c r="N5452">
        <f t="shared" si="1627"/>
        <v>2.3480255054026897</v>
      </c>
      <c r="O5452">
        <f t="shared" si="1622"/>
        <v>1.5642882028361609</v>
      </c>
      <c r="P5452">
        <f t="shared" si="1628"/>
        <v>85.257331374479293</v>
      </c>
      <c r="Q5452">
        <f t="shared" si="1632"/>
        <v>19.22428352331519</v>
      </c>
      <c r="R5452">
        <v>14.32</v>
      </c>
      <c r="S5452">
        <f t="shared" si="1623"/>
        <v>16.903634826163174</v>
      </c>
      <c r="T5452">
        <f>qten^((R5452-tbar)/10)*IF(R5452&gt;Ttorp,1,torpmult)</f>
        <v>1.0051613713069258</v>
      </c>
      <c r="U5452">
        <f>qtenq^((R5452-tbar)/10)*IF(R5452&gt;Ttorp,1,torpmult)</f>
        <v>1.0069555500567189</v>
      </c>
      <c r="V5452">
        <f t="shared" si="1624"/>
        <v>-4.6310190725398076E-3</v>
      </c>
      <c r="W5452">
        <f t="shared" si="1625"/>
        <v>1.7526722717706791E-3</v>
      </c>
      <c r="X5452">
        <f t="shared" si="1633"/>
        <v>0.80650217844635153</v>
      </c>
      <c r="Y5452">
        <f t="shared" si="1633"/>
        <v>0.90431879837530993</v>
      </c>
      <c r="AK5452">
        <v>13.3421875</v>
      </c>
    </row>
    <row r="5453" spans="4:37" x14ac:dyDescent="0.55000000000000004">
      <c r="D5453">
        <f t="shared" si="1629"/>
        <v>1.1659422405591067</v>
      </c>
      <c r="E5453">
        <f t="shared" si="1618"/>
        <v>1.2661743101668799</v>
      </c>
      <c r="F5453" s="2">
        <f t="shared" si="1630"/>
        <v>42920</v>
      </c>
      <c r="G5453" s="1">
        <v>2017.5942922374429</v>
      </c>
      <c r="H5453" s="3">
        <v>11.8</v>
      </c>
      <c r="I5453" s="1" t="str">
        <f t="shared" si="1619"/>
        <v/>
      </c>
      <c r="J5453" s="1">
        <f t="shared" si="1620"/>
        <v>0.78978067393280271</v>
      </c>
      <c r="K5453">
        <f t="shared" si="1621"/>
        <v>0</v>
      </c>
      <c r="L5453">
        <f t="shared" si="1626"/>
        <v>0.15962800156440182</v>
      </c>
      <c r="M5453">
        <f t="shared" si="1631"/>
        <v>0.15962800156440182</v>
      </c>
      <c r="N5453">
        <f t="shared" si="1627"/>
        <v>2.3694230564445453</v>
      </c>
      <c r="O5453">
        <f t="shared" si="1622"/>
        <v>1.598983783120018</v>
      </c>
      <c r="P5453">
        <f t="shared" si="1628"/>
        <v>85.390326774152214</v>
      </c>
      <c r="Q5453">
        <f t="shared" si="1632"/>
        <v>19.23427450370064</v>
      </c>
      <c r="R5453">
        <v>14.35</v>
      </c>
      <c r="S5453">
        <f t="shared" si="1623"/>
        <v>16.920304674957826</v>
      </c>
      <c r="T5453">
        <f>qten^((R5453-tbar)/10)*IF(R5453&gt;Ttorp,1,torpmult)</f>
        <v>1.0082709723888972</v>
      </c>
      <c r="U5453">
        <f>qtenq^((R5453-tbar)/10)*IF(R5453&gt;Ttorp,1,torpmult)</f>
        <v>1.0111520808513041</v>
      </c>
      <c r="V5453">
        <f t="shared" si="1624"/>
        <v>-4.3845616460595621E-3</v>
      </c>
      <c r="W5453">
        <f t="shared" si="1625"/>
        <v>1.5378753675688514E-3</v>
      </c>
      <c r="X5453">
        <f t="shared" si="1633"/>
        <v>0.8018711593738117</v>
      </c>
      <c r="Y5453">
        <f t="shared" si="1633"/>
        <v>0.9060714706470806</v>
      </c>
      <c r="AK5453">
        <v>13.281041666666651</v>
      </c>
    </row>
    <row r="5454" spans="4:37" x14ac:dyDescent="0.55000000000000004">
      <c r="D5454">
        <f t="shared" si="1629"/>
        <v>1.1692135051330921</v>
      </c>
      <c r="E5454">
        <f t="shared" si="1618"/>
        <v>1.1986548862989599</v>
      </c>
      <c r="F5454" s="2">
        <f t="shared" si="1630"/>
        <v>42921</v>
      </c>
      <c r="G5454" s="1">
        <v>2017.5970319634703</v>
      </c>
      <c r="H5454" s="3">
        <v>9.06</v>
      </c>
      <c r="I5454" s="1" t="str">
        <f t="shared" si="1619"/>
        <v/>
      </c>
      <c r="J5454" s="1">
        <f t="shared" si="1620"/>
        <v>0.83426848831164502</v>
      </c>
      <c r="K5454">
        <f t="shared" si="1621"/>
        <v>0</v>
      </c>
      <c r="L5454">
        <f t="shared" si="1626"/>
        <v>0.16400877905240188</v>
      </c>
      <c r="M5454">
        <f t="shared" si="1631"/>
        <v>0.16400877905240188</v>
      </c>
      <c r="N5454">
        <f t="shared" si="1627"/>
        <v>2.3909029608290755</v>
      </c>
      <c r="O5454">
        <f t="shared" si="1622"/>
        <v>1.5913089281675707</v>
      </c>
      <c r="P5454">
        <f t="shared" si="1628"/>
        <v>85.521437104563205</v>
      </c>
      <c r="Q5454">
        <f t="shared" si="1632"/>
        <v>19.24411372318885</v>
      </c>
      <c r="R5454">
        <v>14.19</v>
      </c>
      <c r="S5454">
        <f t="shared" si="1623"/>
        <v>16.936189181277307</v>
      </c>
      <c r="T5454">
        <f>qten^((R5454-tbar)/10)*IF(R5454&gt;Ttorp,1,torpmult)</f>
        <v>0.99179687542794104</v>
      </c>
      <c r="U5454">
        <f>qtenq^((R5454-tbar)/10)*IF(R5454&gt;Ttorp,1,torpmult)</f>
        <v>0.98897091638093149</v>
      </c>
      <c r="V5454">
        <f t="shared" si="1624"/>
        <v>-1.9387862207415618E-3</v>
      </c>
      <c r="W5454">
        <f t="shared" si="1625"/>
        <v>1.3335532092089361E-3</v>
      </c>
      <c r="X5454">
        <f t="shared" si="1633"/>
        <v>0.7974865977277521</v>
      </c>
      <c r="Y5454">
        <f t="shared" si="1633"/>
        <v>0.90760934601464949</v>
      </c>
      <c r="AK5454">
        <v>13.724479166666663</v>
      </c>
    </row>
    <row r="5455" spans="4:37" x14ac:dyDescent="0.55000000000000004">
      <c r="D5455">
        <f t="shared" si="1629"/>
        <v>1.1848170060744785</v>
      </c>
      <c r="E5455">
        <f t="shared" si="1618"/>
        <v>1.3252485145469548</v>
      </c>
      <c r="F5455" s="2">
        <f t="shared" si="1630"/>
        <v>42922</v>
      </c>
      <c r="G5455" s="1">
        <v>2017.5997716894976</v>
      </c>
      <c r="H5455" s="3">
        <v>14.08</v>
      </c>
      <c r="I5455" s="1" t="str">
        <f t="shared" si="1619"/>
        <v/>
      </c>
      <c r="J5455" s="1">
        <f t="shared" si="1620"/>
        <v>0.75457545435684326</v>
      </c>
      <c r="K5455">
        <f t="shared" si="1621"/>
        <v>0</v>
      </c>
      <c r="L5455">
        <f t="shared" si="1626"/>
        <v>0.16836852954053222</v>
      </c>
      <c r="M5455">
        <f t="shared" si="1631"/>
        <v>0.16836852954053222</v>
      </c>
      <c r="N5455">
        <f t="shared" si="1627"/>
        <v>2.4119032958122801</v>
      </c>
      <c r="O5455">
        <f t="shared" si="1622"/>
        <v>1.5761413145589345</v>
      </c>
      <c r="P5455">
        <f t="shared" si="1628"/>
        <v>85.662296885880011</v>
      </c>
      <c r="Q5455">
        <f t="shared" si="1632"/>
        <v>19.254673394359855</v>
      </c>
      <c r="R5455">
        <v>14</v>
      </c>
      <c r="S5455">
        <f t="shared" si="1623"/>
        <v>16.951283638201375</v>
      </c>
      <c r="T5455">
        <f>qten^((R5455-tbar)/10)*IF(R5455&gt;Ttorp,1,torpmult)</f>
        <v>0.97258313209992231</v>
      </c>
      <c r="U5455">
        <f>qtenq^((R5455-tbar)/10)*IF(R5455&gt;Ttorp,1,torpmult)</f>
        <v>0.96326189402014784</v>
      </c>
      <c r="V5455">
        <f t="shared" si="1624"/>
        <v>-5.1092079077673658E-3</v>
      </c>
      <c r="W5455">
        <f t="shared" si="1625"/>
        <v>1.2438758126893101E-3</v>
      </c>
      <c r="X5455">
        <f t="shared" si="1633"/>
        <v>0.79554781150701048</v>
      </c>
      <c r="Y5455">
        <f t="shared" si="1633"/>
        <v>0.9089428992238584</v>
      </c>
      <c r="AK5455">
        <v>13.900729166666663</v>
      </c>
    </row>
    <row r="5456" spans="4:37" x14ac:dyDescent="0.55000000000000004">
      <c r="D5456">
        <f t="shared" si="1629"/>
        <v>1.1889405973020153</v>
      </c>
      <c r="E5456">
        <f t="shared" si="1618"/>
        <v>1.2260529183498474</v>
      </c>
      <c r="F5456" s="2">
        <f t="shared" si="1630"/>
        <v>42923</v>
      </c>
      <c r="G5456" s="1">
        <v>2017.602511415525</v>
      </c>
      <c r="H5456" s="3">
        <v>10.19</v>
      </c>
      <c r="I5456" s="1" t="str">
        <f t="shared" si="1619"/>
        <v/>
      </c>
      <c r="J5456" s="1">
        <f t="shared" si="1620"/>
        <v>0.81562547997186485</v>
      </c>
      <c r="K5456">
        <f t="shared" si="1621"/>
        <v>0</v>
      </c>
      <c r="L5456">
        <f t="shared" si="1626"/>
        <v>0.17268672492288548</v>
      </c>
      <c r="M5456">
        <f t="shared" si="1631"/>
        <v>0.17268672492288548</v>
      </c>
      <c r="N5456">
        <f t="shared" si="1627"/>
        <v>2.4323490756218633</v>
      </c>
      <c r="O5456">
        <f t="shared" si="1622"/>
        <v>1.611353682386695</v>
      </c>
      <c r="P5456">
        <f t="shared" si="1628"/>
        <v>85.775918902548952</v>
      </c>
      <c r="Q5456">
        <f t="shared" si="1632"/>
        <v>19.263182732141434</v>
      </c>
      <c r="R5456">
        <v>14.04</v>
      </c>
      <c r="S5456">
        <f t="shared" si="1623"/>
        <v>16.965583572918149</v>
      </c>
      <c r="T5456">
        <f>qten^((R5456-tbar)/10)*IF(R5456&gt;Ttorp,1,torpmult)</f>
        <v>0.97659695375439126</v>
      </c>
      <c r="U5456">
        <f>qtenq^((R5456-tbar)/10)*IF(R5456&gt;Ttorp,1,torpmult)</f>
        <v>0.96861818922662757</v>
      </c>
      <c r="V5456">
        <f t="shared" si="1624"/>
        <v>-1.7512667568970047E-3</v>
      </c>
      <c r="W5456">
        <f t="shared" si="1625"/>
        <v>1.003760699206234E-3</v>
      </c>
      <c r="X5456">
        <f t="shared" si="1633"/>
        <v>0.79043860359924312</v>
      </c>
      <c r="Y5456">
        <f t="shared" si="1633"/>
        <v>0.91018677503654777</v>
      </c>
      <c r="AK5456">
        <v>13.783645833333333</v>
      </c>
    </row>
    <row r="5457" spans="4:37" x14ac:dyDescent="0.55000000000000004">
      <c r="D5457">
        <f t="shared" si="1629"/>
        <v>1.1906575008145126</v>
      </c>
      <c r="E5457">
        <f t="shared" si="1618"/>
        <v>1.2061096324269889</v>
      </c>
      <c r="F5457" s="2">
        <f t="shared" si="1630"/>
        <v>42924</v>
      </c>
      <c r="G5457" s="1">
        <v>2017.6052511415523</v>
      </c>
      <c r="H5457" s="3">
        <v>9.3699999999999992</v>
      </c>
      <c r="I5457" s="1" t="str">
        <f t="shared" si="1619"/>
        <v/>
      </c>
      <c r="J5457" s="1">
        <f t="shared" si="1620"/>
        <v>0.82911202523750216</v>
      </c>
      <c r="K5457">
        <f t="shared" si="1621"/>
        <v>0</v>
      </c>
      <c r="L5457">
        <f t="shared" si="1626"/>
        <v>0.17710139254586271</v>
      </c>
      <c r="M5457">
        <f t="shared" si="1631"/>
        <v>0.17710139254586271</v>
      </c>
      <c r="N5457">
        <f t="shared" si="1627"/>
        <v>2.4529022598639618</v>
      </c>
      <c r="O5457">
        <f t="shared" si="1622"/>
        <v>1.6799461088828476</v>
      </c>
      <c r="P5457">
        <f t="shared" si="1628"/>
        <v>85.908085549273679</v>
      </c>
      <c r="Q5457">
        <f t="shared" si="1632"/>
        <v>19.27307145843697</v>
      </c>
      <c r="R5457">
        <v>14.22</v>
      </c>
      <c r="S5457">
        <f t="shared" si="1623"/>
        <v>16.979084748045334</v>
      </c>
      <c r="T5457">
        <f>qten^((R5457-tbar)/10)*IF(R5457&gt;Ttorp,1,torpmult)</f>
        <v>0.99486513165521373</v>
      </c>
      <c r="U5457">
        <f>qtenq^((R5457-tbar)/10)*IF(R5457&gt;Ttorp,1,torpmult)</f>
        <v>0.99309249543703604</v>
      </c>
      <c r="V5457">
        <f t="shared" si="1624"/>
        <v>-9.9600459982936151E-4</v>
      </c>
      <c r="W5457">
        <f t="shared" si="1625"/>
        <v>9.2188929380972867E-4</v>
      </c>
      <c r="X5457">
        <f t="shared" si="1633"/>
        <v>0.78868733684234615</v>
      </c>
      <c r="Y5457">
        <f t="shared" si="1633"/>
        <v>0.91119053573575404</v>
      </c>
      <c r="AK5457">
        <v>13.457916666666664</v>
      </c>
    </row>
    <row r="5458" spans="4:37" x14ac:dyDescent="0.55000000000000004">
      <c r="D5458">
        <f t="shared" si="1629"/>
        <v>1.1861828560219361</v>
      </c>
      <c r="E5458">
        <f t="shared" si="1618"/>
        <v>1.1459110528887462</v>
      </c>
      <c r="F5458" s="2">
        <f t="shared" si="1630"/>
        <v>42925</v>
      </c>
      <c r="G5458" s="1">
        <v>2017.6079908675799</v>
      </c>
      <c r="H5458" s="3">
        <v>6.81</v>
      </c>
      <c r="I5458" s="1" t="str">
        <f t="shared" si="1619"/>
        <v/>
      </c>
      <c r="J5458" s="1">
        <f t="shared" si="1620"/>
        <v>0.87266808141791052</v>
      </c>
      <c r="K5458">
        <f t="shared" si="1621"/>
        <v>0</v>
      </c>
      <c r="L5458">
        <f t="shared" si="1626"/>
        <v>0.18170398462499379</v>
      </c>
      <c r="M5458">
        <f t="shared" si="1631"/>
        <v>0.18170398462499379</v>
      </c>
      <c r="N5458">
        <f t="shared" si="1627"/>
        <v>2.4739698447252332</v>
      </c>
      <c r="O5458">
        <f t="shared" si="1622"/>
        <v>1.7967452160055213</v>
      </c>
      <c r="P5458">
        <f t="shared" si="1628"/>
        <v>86.048377074563675</v>
      </c>
      <c r="Q5458">
        <f t="shared" si="1632"/>
        <v>19.28355699878939</v>
      </c>
      <c r="R5458">
        <v>14.58</v>
      </c>
      <c r="S5458">
        <f t="shared" si="1623"/>
        <v>16.991783162896212</v>
      </c>
      <c r="T5458">
        <f>qten^((R5458-tbar)/10)*IF(R5458&gt;Ttorp,1,torpmult)</f>
        <v>1.0324330508227981</v>
      </c>
      <c r="U5458">
        <f>qtenq^((R5458-tbar)/10)*IF(R5458&gt;Ttorp,1,torpmult)</f>
        <v>1.043911927421719</v>
      </c>
      <c r="V5458">
        <f t="shared" si="1624"/>
        <v>8.2954763684228716E-4</v>
      </c>
      <c r="W5458">
        <f t="shared" si="1625"/>
        <v>8.7558166259492365E-4</v>
      </c>
      <c r="X5458">
        <f t="shared" si="1633"/>
        <v>0.78769133224251675</v>
      </c>
      <c r="Y5458">
        <f t="shared" si="1633"/>
        <v>0.9121124250295638</v>
      </c>
      <c r="AK5458">
        <v>13.376354166666667</v>
      </c>
    </row>
    <row r="5459" spans="4:37" x14ac:dyDescent="0.55000000000000004">
      <c r="D5459">
        <f t="shared" si="1629"/>
        <v>1.1766542383915704</v>
      </c>
      <c r="E5459">
        <f t="shared" si="1618"/>
        <v>1.0908966797182778</v>
      </c>
      <c r="F5459" s="2">
        <f t="shared" si="1630"/>
        <v>42926</v>
      </c>
      <c r="G5459" s="1">
        <v>2017.6107305936073</v>
      </c>
      <c r="H5459" s="3">
        <v>4.3499999999999996</v>
      </c>
      <c r="I5459" s="1" t="str">
        <f t="shared" si="1619"/>
        <v/>
      </c>
      <c r="J5459" s="1">
        <f t="shared" si="1620"/>
        <v>0.91667709563315225</v>
      </c>
      <c r="K5459">
        <f t="shared" si="1621"/>
        <v>0</v>
      </c>
      <c r="L5459">
        <f t="shared" si="1626"/>
        <v>0.18662657425788562</v>
      </c>
      <c r="M5459">
        <f t="shared" si="1631"/>
        <v>0.18662657425788562</v>
      </c>
      <c r="N5459">
        <f t="shared" si="1627"/>
        <v>2.4961120645303492</v>
      </c>
      <c r="O5459">
        <f t="shared" si="1622"/>
        <v>1.8308410619130278</v>
      </c>
      <c r="P5459">
        <f t="shared" si="1628"/>
        <v>86.211023738595273</v>
      </c>
      <c r="Q5459">
        <f t="shared" si="1632"/>
        <v>19.295699130439107</v>
      </c>
      <c r="R5459">
        <v>14.59</v>
      </c>
      <c r="S5459">
        <f t="shared" si="1623"/>
        <v>17.00367505465373</v>
      </c>
      <c r="T5459">
        <f>qten^((R5459-tbar)/10)*IF(R5459&gt;Ttorp,1,torpmult)</f>
        <v>1.0334966113762052</v>
      </c>
      <c r="U5459">
        <f>qtenq^((R5459-tbar)/10)*IF(R5459&gt;Ttorp,1,torpmult)</f>
        <v>1.0453601002051649</v>
      </c>
      <c r="V5459">
        <f t="shared" si="1624"/>
        <v>2.2963197151544129E-3</v>
      </c>
      <c r="W5459">
        <f t="shared" si="1625"/>
        <v>9.1580526283621677E-4</v>
      </c>
      <c r="X5459">
        <f t="shared" si="1633"/>
        <v>0.78852087987935904</v>
      </c>
      <c r="Y5459">
        <f t="shared" si="1633"/>
        <v>0.91298800669215874</v>
      </c>
      <c r="AK5459">
        <v>13.323020833333336</v>
      </c>
    </row>
    <row r="5460" spans="4:37" x14ac:dyDescent="0.55000000000000004">
      <c r="D5460">
        <f t="shared" si="1629"/>
        <v>1.1756845721989</v>
      </c>
      <c r="E5460">
        <f t="shared" si="1618"/>
        <v>1.1669575764648656</v>
      </c>
      <c r="F5460" s="2">
        <f t="shared" si="1630"/>
        <v>42927</v>
      </c>
      <c r="G5460" s="1">
        <v>2017.6134703196346</v>
      </c>
      <c r="H5460" s="3">
        <v>7.72</v>
      </c>
      <c r="I5460" s="1" t="str">
        <f t="shared" si="1619"/>
        <v/>
      </c>
      <c r="J5460" s="1">
        <f t="shared" si="1620"/>
        <v>0.85692918077567126</v>
      </c>
      <c r="K5460">
        <f t="shared" si="1621"/>
        <v>0</v>
      </c>
      <c r="L5460">
        <f t="shared" si="1626"/>
        <v>0.19164257716723637</v>
      </c>
      <c r="M5460">
        <f t="shared" si="1631"/>
        <v>0.19164257716723637</v>
      </c>
      <c r="N5460">
        <f t="shared" si="1627"/>
        <v>2.5182775016020771</v>
      </c>
      <c r="O5460">
        <f t="shared" si="1622"/>
        <v>1.8810986383237049</v>
      </c>
      <c r="P5460">
        <f t="shared" si="1628"/>
        <v>86.387894675600563</v>
      </c>
      <c r="Q5460">
        <f t="shared" si="1632"/>
        <v>19.308885831920673</v>
      </c>
      <c r="R5460">
        <v>14.66</v>
      </c>
      <c r="S5460">
        <f t="shared" si="1623"/>
        <v>17.014756899496216</v>
      </c>
      <c r="T5460">
        <f>qten^((R5460-tbar)/10)*IF(R5460&gt;Ttorp,1,torpmult)</f>
        <v>1.0409722760795384</v>
      </c>
      <c r="U5460">
        <f>qtenq^((R5460-tbar)/10)*IF(R5460&gt;Ttorp,1,torpmult)</f>
        <v>1.0555537176379668</v>
      </c>
      <c r="V5460">
        <f t="shared" si="1624"/>
        <v>-5.2025567334365586E-4</v>
      </c>
      <c r="W5460">
        <f t="shared" si="1625"/>
        <v>1.0258518917881931E-3</v>
      </c>
      <c r="X5460">
        <f t="shared" si="1633"/>
        <v>0.79081719959451346</v>
      </c>
      <c r="Y5460">
        <f t="shared" si="1633"/>
        <v>0.91390381195499493</v>
      </c>
      <c r="AK5460">
        <v>13.576875000000003</v>
      </c>
    </row>
    <row r="5461" spans="4:37" x14ac:dyDescent="0.55000000000000004">
      <c r="D5461">
        <f t="shared" si="1629"/>
        <v>1.1739746806781184</v>
      </c>
      <c r="E5461">
        <f t="shared" si="1618"/>
        <v>1.1585856569910851</v>
      </c>
      <c r="F5461" s="2">
        <f t="shared" si="1630"/>
        <v>42928</v>
      </c>
      <c r="G5461" s="1">
        <v>2017.616210045662</v>
      </c>
      <c r="H5461" s="3">
        <v>7.36</v>
      </c>
      <c r="I5461" s="1" t="str">
        <f t="shared" si="1619"/>
        <v/>
      </c>
      <c r="J5461" s="1">
        <f t="shared" si="1620"/>
        <v>0.86312133588556472</v>
      </c>
      <c r="K5461">
        <f t="shared" si="1621"/>
        <v>0</v>
      </c>
      <c r="L5461">
        <f t="shared" si="1626"/>
        <v>0.19679627206675337</v>
      </c>
      <c r="M5461">
        <f t="shared" si="1631"/>
        <v>0.19679627206675337</v>
      </c>
      <c r="N5461">
        <f t="shared" si="1627"/>
        <v>2.5406521430293734</v>
      </c>
      <c r="O5461">
        <f t="shared" si="1622"/>
        <v>1.7766241529012345</v>
      </c>
      <c r="P5461">
        <f t="shared" si="1628"/>
        <v>86.547961551308433</v>
      </c>
      <c r="Q5461">
        <f t="shared" si="1632"/>
        <v>19.32080419189559</v>
      </c>
      <c r="R5461">
        <v>14.13</v>
      </c>
      <c r="S5461">
        <f t="shared" si="1623"/>
        <v>17.025025413631546</v>
      </c>
      <c r="T5461">
        <f>qten^((R5461-tbar)/10)*IF(R5461&gt;Ttorp,1,torpmult)</f>
        <v>0.9856887221486017</v>
      </c>
      <c r="U5461">
        <f>qtenq^((R5461-tbar)/10)*IF(R5461&gt;Ttorp,1,torpmult)</f>
        <v>0.98077900398855156</v>
      </c>
      <c r="V5461">
        <f t="shared" si="1624"/>
        <v>-2.8893016546312211E-4</v>
      </c>
      <c r="W5461">
        <f t="shared" si="1625"/>
        <v>1.0022515426573453E-3</v>
      </c>
      <c r="X5461">
        <f t="shared" si="1633"/>
        <v>0.79029694392116978</v>
      </c>
      <c r="Y5461">
        <f t="shared" si="1633"/>
        <v>0.91492966384678309</v>
      </c>
      <c r="AK5461">
        <v>13.415729166666679</v>
      </c>
    </row>
    <row r="5462" spans="4:37" x14ac:dyDescent="0.55000000000000004">
      <c r="D5462">
        <f t="shared" si="1629"/>
        <v>1.1822611328871253</v>
      </c>
      <c r="E5462">
        <f t="shared" si="1618"/>
        <v>1.2568392027681881</v>
      </c>
      <c r="F5462" s="2">
        <f t="shared" si="1630"/>
        <v>42929</v>
      </c>
      <c r="G5462" s="1">
        <v>2017.6189497716894</v>
      </c>
      <c r="H5462" s="3">
        <v>11.43</v>
      </c>
      <c r="I5462" s="1" t="str">
        <f t="shared" si="1619"/>
        <v/>
      </c>
      <c r="J5462" s="1">
        <f t="shared" si="1620"/>
        <v>0.79564672855326302</v>
      </c>
      <c r="K5462">
        <f t="shared" si="1621"/>
        <v>0</v>
      </c>
      <c r="L5462">
        <f t="shared" si="1626"/>
        <v>0.20166373549935951</v>
      </c>
      <c r="M5462">
        <f t="shared" si="1631"/>
        <v>0.20166373549935951</v>
      </c>
      <c r="N5462">
        <f t="shared" si="1627"/>
        <v>2.5614282034964573</v>
      </c>
      <c r="O5462">
        <f t="shared" si="1622"/>
        <v>1.7798962800245919</v>
      </c>
      <c r="P5462">
        <f t="shared" si="1628"/>
        <v>86.696646875661969</v>
      </c>
      <c r="Q5462">
        <f t="shared" si="1632"/>
        <v>19.331861939487901</v>
      </c>
      <c r="R5462">
        <v>14.03</v>
      </c>
      <c r="S5462">
        <f t="shared" si="1623"/>
        <v>17.034477554278574</v>
      </c>
      <c r="T5462">
        <f>qten^((R5462-tbar)/10)*IF(R5462&gt;Ttorp,1,torpmult)</f>
        <v>0.97559194804352822</v>
      </c>
      <c r="U5462">
        <f>qtenq^((R5462-tbar)/10)*IF(R5462&gt;Ttorp,1,torpmult)</f>
        <v>0.96727632961393195</v>
      </c>
      <c r="V5462">
        <f t="shared" si="1624"/>
        <v>-3.1017132192586311E-3</v>
      </c>
      <c r="W5462">
        <f t="shared" si="1625"/>
        <v>9.8958815146051038E-4</v>
      </c>
      <c r="X5462">
        <f t="shared" ref="X5462:Y5477" si="1634">MAX(0.0000000001,X5461+V5461)</f>
        <v>0.79000801375570662</v>
      </c>
      <c r="Y5462">
        <f t="shared" si="1634"/>
        <v>0.91593191538944041</v>
      </c>
      <c r="AK5462">
        <v>13.300208333333343</v>
      </c>
    </row>
    <row r="5463" spans="4:37" x14ac:dyDescent="0.55000000000000004">
      <c r="D5463">
        <f t="shared" si="1629"/>
        <v>1.1781686759738903</v>
      </c>
      <c r="E5463">
        <f t="shared" si="1618"/>
        <v>1.1413365637547765</v>
      </c>
      <c r="F5463" s="2">
        <f t="shared" si="1630"/>
        <v>42930</v>
      </c>
      <c r="G5463" s="1">
        <v>2017.6216894977167</v>
      </c>
      <c r="H5463" s="3">
        <v>6.61</v>
      </c>
      <c r="I5463" s="1" t="str">
        <f t="shared" si="1619"/>
        <v/>
      </c>
      <c r="J5463" s="1">
        <f t="shared" si="1620"/>
        <v>0.87616574440600892</v>
      </c>
      <c r="K5463">
        <f t="shared" si="1621"/>
        <v>0</v>
      </c>
      <c r="L5463">
        <f t="shared" si="1626"/>
        <v>0.20654016366381045</v>
      </c>
      <c r="M5463">
        <f t="shared" si="1631"/>
        <v>0.20654016366381045</v>
      </c>
      <c r="N5463">
        <f t="shared" si="1627"/>
        <v>2.5819099444993903</v>
      </c>
      <c r="O5463">
        <f t="shared" si="1622"/>
        <v>1.8776060433108976</v>
      </c>
      <c r="P5463">
        <f t="shared" si="1628"/>
        <v>86.82333259174267</v>
      </c>
      <c r="Q5463">
        <f t="shared" si="1632"/>
        <v>19.341273602356203</v>
      </c>
      <c r="R5463">
        <v>14.3</v>
      </c>
      <c r="S5463">
        <f t="shared" si="1623"/>
        <v>17.043110520564909</v>
      </c>
      <c r="T5463">
        <f>qten^((R5463-tbar)/10)*IF(R5463&gt;Ttorp,1,torpmult)</f>
        <v>1.0030936336898106</v>
      </c>
      <c r="U5463">
        <f>qtenq^((R5463-tbar)/10)*IF(R5463&gt;Ttorp,1,torpmult)</f>
        <v>1.0041675432389734</v>
      </c>
      <c r="V5463">
        <f t="shared" si="1624"/>
        <v>6.1114929340259916E-4</v>
      </c>
      <c r="W5463">
        <f t="shared" si="1625"/>
        <v>8.4276788651573703E-4</v>
      </c>
      <c r="X5463">
        <f t="shared" si="1634"/>
        <v>0.78690630053644794</v>
      </c>
      <c r="Y5463">
        <f t="shared" si="1634"/>
        <v>0.91692150354090096</v>
      </c>
      <c r="AK5463">
        <v>13.221458333333333</v>
      </c>
    </row>
    <row r="5464" spans="4:37" x14ac:dyDescent="0.55000000000000004">
      <c r="D5464">
        <f t="shared" si="1629"/>
        <v>1.1753561850866412</v>
      </c>
      <c r="E5464">
        <f t="shared" si="1618"/>
        <v>1.1500437671013981</v>
      </c>
      <c r="F5464" s="2">
        <f t="shared" si="1630"/>
        <v>42931</v>
      </c>
      <c r="G5464" s="1">
        <v>2017.6244292237443</v>
      </c>
      <c r="H5464" s="3">
        <v>6.99</v>
      </c>
      <c r="I5464" s="1" t="str">
        <f t="shared" si="1619"/>
        <v/>
      </c>
      <c r="J5464" s="1">
        <f t="shared" si="1620"/>
        <v>0.86953212443420946</v>
      </c>
      <c r="K5464">
        <f t="shared" si="1621"/>
        <v>0</v>
      </c>
      <c r="L5464">
        <f t="shared" si="1626"/>
        <v>0.2116842898098677</v>
      </c>
      <c r="M5464">
        <f t="shared" si="1631"/>
        <v>0.2116842898098677</v>
      </c>
      <c r="N5464">
        <f t="shared" si="1627"/>
        <v>2.6031695804555821</v>
      </c>
      <c r="O5464">
        <f t="shared" si="1622"/>
        <v>1.8918563784807323</v>
      </c>
      <c r="P5464">
        <f t="shared" si="1628"/>
        <v>86.980385587506532</v>
      </c>
      <c r="Q5464">
        <f t="shared" si="1632"/>
        <v>19.352928592455196</v>
      </c>
      <c r="R5464">
        <v>14.24</v>
      </c>
      <c r="S5464">
        <f t="shared" si="1623"/>
        <v>17.050921754355276</v>
      </c>
      <c r="T5464">
        <f>qten^((R5464-tbar)/10)*IF(R5464&gt;Ttorp,1,torpmult)</f>
        <v>0.99691590736307345</v>
      </c>
      <c r="U5464">
        <f>qtenq^((R5464-tbar)/10)*IF(R5464&gt;Ttorp,1,torpmult)</f>
        <v>0.99584975309445833</v>
      </c>
      <c r="V5464">
        <f t="shared" si="1624"/>
        <v>1.5747668915158664E-4</v>
      </c>
      <c r="W5464">
        <f t="shared" si="1625"/>
        <v>8.7270882903577041E-4</v>
      </c>
      <c r="X5464">
        <f t="shared" si="1634"/>
        <v>0.7875174498298505</v>
      </c>
      <c r="Y5464">
        <f t="shared" si="1634"/>
        <v>0.91776427142741668</v>
      </c>
      <c r="AK5464">
        <v>13.10322916666666</v>
      </c>
    </row>
    <row r="5465" spans="4:37" x14ac:dyDescent="0.55000000000000004">
      <c r="D5465">
        <f t="shared" si="1629"/>
        <v>1.1679845689361796</v>
      </c>
      <c r="E5465">
        <f t="shared" si="1618"/>
        <v>1.1016400235820247</v>
      </c>
      <c r="F5465" s="2">
        <f t="shared" si="1630"/>
        <v>42932</v>
      </c>
      <c r="G5465" s="1">
        <v>2017.6271689497717</v>
      </c>
      <c r="H5465" s="3">
        <v>4.84</v>
      </c>
      <c r="I5465" s="1" t="str">
        <f t="shared" si="1619"/>
        <v/>
      </c>
      <c r="J5465" s="1">
        <f t="shared" si="1620"/>
        <v>0.90773753548682956</v>
      </c>
      <c r="K5465">
        <f t="shared" si="1621"/>
        <v>0</v>
      </c>
      <c r="L5465">
        <f t="shared" si="1626"/>
        <v>0.21686745797008888</v>
      </c>
      <c r="M5465">
        <f t="shared" si="1631"/>
        <v>0.21686745797008888</v>
      </c>
      <c r="N5465">
        <f t="shared" si="1627"/>
        <v>2.6242450153089441</v>
      </c>
      <c r="O5465">
        <f t="shared" si="1622"/>
        <v>2.0186513095229559</v>
      </c>
      <c r="P5465">
        <f t="shared" si="1628"/>
        <v>87.134032599412436</v>
      </c>
      <c r="Q5465">
        <f t="shared" si="1632"/>
        <v>19.364317253941977</v>
      </c>
      <c r="R5465">
        <v>14.59</v>
      </c>
      <c r="S5465">
        <f t="shared" si="1623"/>
        <v>17.057908941011835</v>
      </c>
      <c r="T5465">
        <f>qten^((R5465-tbar)/10)*IF(R5465&gt;Ttorp,1,torpmult)</f>
        <v>1.0334966113762052</v>
      </c>
      <c r="U5465">
        <f>qtenq^((R5465-tbar)/10)*IF(R5465&gt;Ttorp,1,torpmult)</f>
        <v>1.0453601002051649</v>
      </c>
      <c r="V5465">
        <f t="shared" si="1624"/>
        <v>1.5242796075415066E-3</v>
      </c>
      <c r="W5465">
        <f t="shared" si="1625"/>
        <v>8.8106121764113671E-4</v>
      </c>
      <c r="X5465">
        <f t="shared" si="1634"/>
        <v>0.78767492651900206</v>
      </c>
      <c r="Y5465">
        <f t="shared" si="1634"/>
        <v>0.91863698025645246</v>
      </c>
      <c r="AK5465">
        <v>13.504479166666668</v>
      </c>
    </row>
    <row r="5466" spans="4:37" x14ac:dyDescent="0.55000000000000004">
      <c r="D5466">
        <f t="shared" si="1629"/>
        <v>1.5511861120425616</v>
      </c>
      <c r="E5466">
        <f t="shared" si="1618"/>
        <v>5</v>
      </c>
      <c r="F5466" s="2">
        <f t="shared" si="1630"/>
        <v>42933</v>
      </c>
      <c r="G5466" s="1">
        <v>2017.629908675799</v>
      </c>
      <c r="H5466" s="3">
        <v>148.15</v>
      </c>
      <c r="I5466" s="1" t="str">
        <f t="shared" si="1619"/>
        <v/>
      </c>
      <c r="J5466" s="1">
        <f t="shared" si="1620"/>
        <v>5.1663693373324583E-2</v>
      </c>
      <c r="K5466">
        <f t="shared" si="1621"/>
        <v>0</v>
      </c>
      <c r="L5466">
        <f t="shared" si="1626"/>
        <v>0.22239800950302849</v>
      </c>
      <c r="M5466">
        <f t="shared" si="1631"/>
        <v>0.22239800950302849</v>
      </c>
      <c r="N5466">
        <f t="shared" si="1627"/>
        <v>2.6463658483669312</v>
      </c>
      <c r="O5466">
        <f t="shared" si="1622"/>
        <v>0.44786303808689826</v>
      </c>
      <c r="P5466">
        <f t="shared" si="1628"/>
        <v>87.30893790855329</v>
      </c>
      <c r="Q5466">
        <f t="shared" si="1632"/>
        <v>19.377265345190686</v>
      </c>
      <c r="R5466">
        <v>14.52</v>
      </c>
      <c r="S5466">
        <f t="shared" si="1623"/>
        <v>17.064070010081249</v>
      </c>
      <c r="T5466">
        <f>qten^((R5466-tbar)/10)*IF(R5466&gt;Ttorp,1,torpmult)</f>
        <v>1.0260746326009615</v>
      </c>
      <c r="U5466">
        <f>qtenq^((R5466-tbar)/10)*IF(R5466&gt;Ttorp,1,torpmult)</f>
        <v>1.0352649238413776</v>
      </c>
      <c r="V5466">
        <f t="shared" si="1624"/>
        <v>-6.9811850180092255E-2</v>
      </c>
      <c r="W5466">
        <f t="shared" si="1625"/>
        <v>9.547895752564789E-4</v>
      </c>
      <c r="X5466">
        <f t="shared" si="1634"/>
        <v>0.7891992061265436</v>
      </c>
      <c r="Y5466">
        <f t="shared" si="1634"/>
        <v>0.91951804147409355</v>
      </c>
      <c r="AK5466">
        <v>13.481249999999998</v>
      </c>
    </row>
    <row r="5467" spans="4:37" x14ac:dyDescent="0.55000000000000004">
      <c r="D5467">
        <f t="shared" si="1629"/>
        <v>1.7514412982573559</v>
      </c>
      <c r="E5467">
        <f t="shared" si="1618"/>
        <v>3.5537379741905042</v>
      </c>
      <c r="F5467" s="2">
        <f t="shared" si="1630"/>
        <v>42934</v>
      </c>
      <c r="G5467" s="1">
        <v>2017.6326484018264</v>
      </c>
      <c r="H5467" s="3">
        <v>63.4</v>
      </c>
      <c r="I5467" s="1" t="str">
        <f t="shared" si="1619"/>
        <v/>
      </c>
      <c r="J5467" s="1">
        <f t="shared" si="1620"/>
        <v>0.28139384705980952</v>
      </c>
      <c r="K5467">
        <f t="shared" si="1621"/>
        <v>0</v>
      </c>
      <c r="L5467">
        <f t="shared" si="1626"/>
        <v>0.22362503152518437</v>
      </c>
      <c r="M5467">
        <f t="shared" si="1631"/>
        <v>0.22362503152518437</v>
      </c>
      <c r="N5467">
        <f t="shared" si="1627"/>
        <v>2.6512237989958387</v>
      </c>
      <c r="O5467">
        <f t="shared" si="1622"/>
        <v>2.1120232310313209</v>
      </c>
      <c r="P5467">
        <f t="shared" si="1628"/>
        <v>87.213470481078275</v>
      </c>
      <c r="Q5467">
        <f t="shared" si="1632"/>
        <v>19.370200118417252</v>
      </c>
      <c r="R5467">
        <v>14.77</v>
      </c>
      <c r="S5467">
        <f t="shared" si="1623"/>
        <v>17.069403135906306</v>
      </c>
      <c r="T5467">
        <f>qten^((R5467-tbar)/10)*IF(R5467&gt;Ttorp,1,torpmult)</f>
        <v>1.0528291516671981</v>
      </c>
      <c r="U5467">
        <f>qtenq^((R5467-tbar)/10)*IF(R5467&gt;Ttorp,1,torpmult)</f>
        <v>1.0717734625362931</v>
      </c>
      <c r="V5467">
        <f t="shared" si="1624"/>
        <v>-2.1969484130745301E-2</v>
      </c>
      <c r="W5467">
        <f t="shared" si="1625"/>
        <v>-2.3857344022188975E-3</v>
      </c>
      <c r="X5467">
        <f t="shared" si="1634"/>
        <v>0.71938735594645131</v>
      </c>
      <c r="Y5467">
        <f t="shared" si="1634"/>
        <v>0.92047283104935007</v>
      </c>
      <c r="AK5467">
        <v>13.651250000000005</v>
      </c>
    </row>
    <row r="5468" spans="4:37" x14ac:dyDescent="0.55000000000000004">
      <c r="D5468">
        <f t="shared" si="1629"/>
        <v>1.7760279137277053</v>
      </c>
      <c r="E5468">
        <f t="shared" si="1618"/>
        <v>1.9973074529608479</v>
      </c>
      <c r="F5468" s="2">
        <f t="shared" si="1630"/>
        <v>42935</v>
      </c>
      <c r="G5468" s="1">
        <v>2017.6353881278537</v>
      </c>
      <c r="H5468" s="3">
        <v>34.590000000000003</v>
      </c>
      <c r="I5468" s="1" t="str">
        <f t="shared" si="1619"/>
        <v/>
      </c>
      <c r="J5468" s="1">
        <f t="shared" si="1620"/>
        <v>0.50067404420765582</v>
      </c>
      <c r="K5468">
        <f t="shared" si="1621"/>
        <v>0</v>
      </c>
      <c r="L5468">
        <f t="shared" si="1626"/>
        <v>0.22941139654170853</v>
      </c>
      <c r="M5468">
        <f t="shared" si="1631"/>
        <v>0.22941139654170853</v>
      </c>
      <c r="N5468">
        <f t="shared" si="1627"/>
        <v>2.6738964267683043</v>
      </c>
      <c r="O5468">
        <f t="shared" si="1622"/>
        <v>2.2054432186859292</v>
      </c>
      <c r="P5468">
        <f t="shared" si="1628"/>
        <v>87.190332515853754</v>
      </c>
      <c r="Q5468">
        <f t="shared" si="1632"/>
        <v>19.368486978405084</v>
      </c>
      <c r="R5468">
        <v>14.96</v>
      </c>
      <c r="S5468">
        <f t="shared" si="1623"/>
        <v>17.073906738165597</v>
      </c>
      <c r="T5468">
        <f>qten^((R5468-tbar)/10)*IF(R5468&gt;Ttorp,1,torpmult)</f>
        <v>1.0736281851078797</v>
      </c>
      <c r="U5468">
        <f>qtenq^((R5468-tbar)/10)*IF(R5468&gt;Ttorp,1,torpmult)</f>
        <v>1.1003786093661374</v>
      </c>
      <c r="V5468">
        <f t="shared" si="1624"/>
        <v>-1.8790430384139495E-3</v>
      </c>
      <c r="W5468">
        <f t="shared" si="1625"/>
        <v>-3.4283857134599083E-3</v>
      </c>
      <c r="X5468">
        <f t="shared" si="1634"/>
        <v>0.69741787181570603</v>
      </c>
      <c r="Y5468">
        <f t="shared" si="1634"/>
        <v>0.91808709664713117</v>
      </c>
      <c r="AK5468">
        <v>13.409166666666671</v>
      </c>
    </row>
    <row r="5469" spans="4:37" x14ac:dyDescent="0.55000000000000004">
      <c r="D5469">
        <f t="shared" si="1629"/>
        <v>2.0984251223549348</v>
      </c>
      <c r="E5469">
        <f t="shared" si="1618"/>
        <v>5</v>
      </c>
      <c r="F5469" s="2">
        <f t="shared" si="1630"/>
        <v>42936</v>
      </c>
      <c r="G5469" s="1">
        <v>2017.6381278538813</v>
      </c>
      <c r="H5469" s="3">
        <v>544.67999999999995</v>
      </c>
      <c r="I5469" s="1">
        <f t="shared" si="1619"/>
        <v>544.67999999999995</v>
      </c>
      <c r="J5469" s="1">
        <f t="shared" si="1620"/>
        <v>1.8576745525730332E-5</v>
      </c>
      <c r="K5469">
        <f t="shared" si="1621"/>
        <v>0</v>
      </c>
      <c r="L5469">
        <f t="shared" si="1626"/>
        <v>0.23545370672988916</v>
      </c>
      <c r="M5469">
        <f t="shared" si="1631"/>
        <v>0.23545370672988916</v>
      </c>
      <c r="N5469">
        <f t="shared" si="1627"/>
        <v>2.6971686014616525</v>
      </c>
      <c r="O5469">
        <f t="shared" si="1622"/>
        <v>-0.1125777707631421</v>
      </c>
      <c r="P5469">
        <f t="shared" si="1628"/>
        <v>87.240436827502862</v>
      </c>
      <c r="Q5469">
        <f t="shared" si="1632"/>
        <v>19.372196330305862</v>
      </c>
      <c r="R5469">
        <v>14.77</v>
      </c>
      <c r="S5469">
        <f t="shared" si="1623"/>
        <v>17.077579482345534</v>
      </c>
      <c r="T5469">
        <f>qten^((R5469-tbar)/10)*IF(R5469&gt;Ttorp,1,torpmult)</f>
        <v>1.0528291516671981</v>
      </c>
      <c r="U5469">
        <f>qtenq^((R5469-tbar)/10)*IF(R5469&gt;Ttorp,1,torpmult)</f>
        <v>1.0717734625362931</v>
      </c>
      <c r="V5469">
        <f t="shared" si="1624"/>
        <v>-0.11148291269013658</v>
      </c>
      <c r="W5469">
        <f t="shared" si="1625"/>
        <v>-3.5049547135916626E-3</v>
      </c>
      <c r="X5469">
        <f t="shared" si="1634"/>
        <v>0.69553882877729212</v>
      </c>
      <c r="Y5469">
        <f t="shared" si="1634"/>
        <v>0.91465871093367124</v>
      </c>
      <c r="AK5469">
        <v>13.386458333333323</v>
      </c>
    </row>
    <row r="5470" spans="4:37" x14ac:dyDescent="0.55000000000000004">
      <c r="D5470">
        <f t="shared" si="1629"/>
        <v>2.3885826101194416</v>
      </c>
      <c r="E5470">
        <f t="shared" si="1618"/>
        <v>5</v>
      </c>
      <c r="F5470" s="2">
        <f t="shared" si="1630"/>
        <v>42937</v>
      </c>
      <c r="G5470" s="1">
        <v>2017.6408675799087</v>
      </c>
      <c r="H5470" s="3">
        <v>468.65</v>
      </c>
      <c r="I5470" s="1">
        <f t="shared" si="1619"/>
        <v>468.65</v>
      </c>
      <c r="J5470" s="1">
        <f t="shared" si="1620"/>
        <v>8.4988041466580204E-5</v>
      </c>
      <c r="K5470">
        <f t="shared" si="1621"/>
        <v>0</v>
      </c>
      <c r="L5470">
        <f t="shared" si="1626"/>
        <v>0.23514527448122302</v>
      </c>
      <c r="M5470">
        <f t="shared" si="1631"/>
        <v>0.23514527448122302</v>
      </c>
      <c r="N5470">
        <f t="shared" si="1627"/>
        <v>2.6959903694446297</v>
      </c>
      <c r="O5470">
        <f t="shared" si="1622"/>
        <v>-0.11018795372948603</v>
      </c>
      <c r="P5470">
        <f t="shared" si="1628"/>
        <v>87.125945816092596</v>
      </c>
      <c r="Q5470">
        <f t="shared" si="1632"/>
        <v>19.363718177332448</v>
      </c>
      <c r="R5470">
        <v>14.64</v>
      </c>
      <c r="S5470">
        <f t="shared" si="1623"/>
        <v>17.080420280132227</v>
      </c>
      <c r="T5470">
        <f>qten^((R5470-tbar)/10)*IF(R5470&gt;Ttorp,1,torpmult)</f>
        <v>1.0388308711319676</v>
      </c>
      <c r="U5470">
        <f>qtenq^((R5470-tbar)/10)*IF(R5470&gt;Ttorp,1,torpmult)</f>
        <v>1.0526311547094387</v>
      </c>
      <c r="V5470">
        <f t="shared" si="1624"/>
        <v>-8.7535971891100739E-2</v>
      </c>
      <c r="W5470">
        <f t="shared" si="1625"/>
        <v>-8.7735836759638662E-3</v>
      </c>
      <c r="X5470">
        <f t="shared" si="1634"/>
        <v>0.58405591608715557</v>
      </c>
      <c r="Y5470">
        <f t="shared" si="1634"/>
        <v>0.91115375622007955</v>
      </c>
      <c r="AK5470">
        <v>13.539166666666661</v>
      </c>
    </row>
    <row r="5471" spans="4:37" x14ac:dyDescent="0.55000000000000004">
      <c r="D5471">
        <f t="shared" si="1629"/>
        <v>2.6497243491074975</v>
      </c>
      <c r="E5471">
        <f t="shared" si="1618"/>
        <v>5</v>
      </c>
      <c r="F5471" s="2">
        <f t="shared" si="1630"/>
        <v>42938</v>
      </c>
      <c r="G5471" s="1">
        <v>2017.643607305936</v>
      </c>
      <c r="H5471" s="3">
        <v>104.14</v>
      </c>
      <c r="I5471" s="1" t="str">
        <f t="shared" si="1619"/>
        <v/>
      </c>
      <c r="J5471" s="1">
        <f t="shared" si="1620"/>
        <v>0.12458089687409996</v>
      </c>
      <c r="K5471">
        <f t="shared" si="1621"/>
        <v>0</v>
      </c>
      <c r="L5471">
        <f t="shared" si="1626"/>
        <v>0.23484338967648472</v>
      </c>
      <c r="M5471">
        <f t="shared" si="1631"/>
        <v>0.23484338967648472</v>
      </c>
      <c r="N5471">
        <f t="shared" si="1627"/>
        <v>2.6948361509605516</v>
      </c>
      <c r="O5471">
        <f t="shared" si="1622"/>
        <v>1.232643901156659</v>
      </c>
      <c r="P5471">
        <f t="shared" si="1628"/>
        <v>87.013146447405077</v>
      </c>
      <c r="Q5471">
        <f t="shared" si="1632"/>
        <v>19.355358025230249</v>
      </c>
      <c r="R5471">
        <v>14.31</v>
      </c>
      <c r="S5471">
        <f t="shared" si="1623"/>
        <v>17.08242828973582</v>
      </c>
      <c r="T5471">
        <f>qten^((R5471-tbar)/10)*IF(R5471&gt;Ttorp,1,torpmult)</f>
        <v>1.0041269702527154</v>
      </c>
      <c r="U5471">
        <f>qtenq^((R5471-tbar)/10)*IF(R5471&gt;Ttorp,1,torpmult)</f>
        <v>1.0055605803984684</v>
      </c>
      <c r="V5471">
        <f t="shared" si="1624"/>
        <v>-1.0013004477293155E-3</v>
      </c>
      <c r="W5471">
        <f t="shared" si="1625"/>
        <v>-1.2796619750172634E-2</v>
      </c>
      <c r="X5471">
        <f t="shared" si="1634"/>
        <v>0.49651994419605483</v>
      </c>
      <c r="Y5471">
        <f t="shared" si="1634"/>
        <v>0.90238017254411573</v>
      </c>
      <c r="AK5471">
        <v>13.344895833333339</v>
      </c>
    </row>
    <row r="5472" spans="4:37" x14ac:dyDescent="0.55000000000000004">
      <c r="D5472">
        <f t="shared" si="1629"/>
        <v>2.8847519141967477</v>
      </c>
      <c r="E5472">
        <f t="shared" si="1618"/>
        <v>5</v>
      </c>
      <c r="F5472" s="2">
        <f t="shared" si="1630"/>
        <v>42939</v>
      </c>
      <c r="G5472" s="1">
        <v>2017.6463470319634</v>
      </c>
      <c r="H5472" s="3">
        <v>721.01</v>
      </c>
      <c r="I5472" s="1">
        <f t="shared" si="1619"/>
        <v>721.01</v>
      </c>
      <c r="J5472" s="1">
        <f t="shared" si="1620"/>
        <v>5.4624404073813039E-7</v>
      </c>
      <c r="K5472">
        <f t="shared" si="1621"/>
        <v>0</v>
      </c>
      <c r="L5472">
        <f t="shared" si="1626"/>
        <v>0.23822049625499611</v>
      </c>
      <c r="M5472">
        <f t="shared" si="1631"/>
        <v>0.23822049625499611</v>
      </c>
      <c r="N5472">
        <f t="shared" si="1627"/>
        <v>2.7076921943432901</v>
      </c>
      <c r="O5472">
        <f t="shared" si="1622"/>
        <v>-0.11422772113771883</v>
      </c>
      <c r="P5472">
        <f t="shared" si="1628"/>
        <v>86.942105976414297</v>
      </c>
      <c r="Q5472">
        <f t="shared" si="1632"/>
        <v>19.350089135111016</v>
      </c>
      <c r="R5472">
        <v>14.78</v>
      </c>
      <c r="S5472">
        <f t="shared" si="1623"/>
        <v>17.08360291614007</v>
      </c>
      <c r="T5472">
        <f>qten^((R5472-tbar)/10)*IF(R5472&gt;Ttorp,1,torpmult)</f>
        <v>1.0539137232568987</v>
      </c>
      <c r="U5472">
        <f>qtenq^((R5472-tbar)/10)*IF(R5472&gt;Ttorp,1,torpmult)</f>
        <v>1.0732602863934535</v>
      </c>
      <c r="V5472">
        <f t="shared" si="1624"/>
        <v>-8.0591895108560976E-2</v>
      </c>
      <c r="W5472">
        <f t="shared" si="1625"/>
        <v>-1.2661469861531601E-2</v>
      </c>
      <c r="X5472">
        <f t="shared" si="1634"/>
        <v>0.49551864374832549</v>
      </c>
      <c r="Y5472">
        <f t="shared" si="1634"/>
        <v>0.88958355279394308</v>
      </c>
      <c r="AK5472">
        <v>13.212812500000013</v>
      </c>
    </row>
    <row r="5473" spans="4:37" x14ac:dyDescent="0.55000000000000004">
      <c r="D5473">
        <f t="shared" si="1629"/>
        <v>3.0962767227770729</v>
      </c>
      <c r="E5473">
        <f t="shared" si="1618"/>
        <v>5</v>
      </c>
      <c r="F5473" s="2">
        <f t="shared" si="1630"/>
        <v>42940</v>
      </c>
      <c r="G5473" s="1">
        <v>2017.6490867579907</v>
      </c>
      <c r="H5473" s="3">
        <v>1426.27</v>
      </c>
      <c r="I5473" s="1">
        <f t="shared" si="1619"/>
        <v>1426.27</v>
      </c>
      <c r="J5473" s="1">
        <f t="shared" si="1620"/>
        <v>4.0886147016255092E-13</v>
      </c>
      <c r="K5473">
        <f t="shared" si="1621"/>
        <v>0</v>
      </c>
      <c r="L5473">
        <f t="shared" si="1626"/>
        <v>0.23790754359434482</v>
      </c>
      <c r="M5473">
        <f t="shared" si="1631"/>
        <v>0.23790754359434482</v>
      </c>
      <c r="N5473">
        <f t="shared" si="1627"/>
        <v>2.7065059672537619</v>
      </c>
      <c r="O5473">
        <f t="shared" si="1622"/>
        <v>-0.11291537698615943</v>
      </c>
      <c r="P5473">
        <f t="shared" si="1628"/>
        <v>86.827883104882631</v>
      </c>
      <c r="Q5473">
        <f t="shared" si="1632"/>
        <v>19.341611496097709</v>
      </c>
      <c r="R5473">
        <v>14.68</v>
      </c>
      <c r="S5473">
        <f t="shared" si="1623"/>
        <v>17.08394381127782</v>
      </c>
      <c r="T5473">
        <f>qten^((R5473-tbar)/10)*IF(R5473&gt;Ttorp,1,torpmult)</f>
        <v>1.0431180952347314</v>
      </c>
      <c r="U5473">
        <f>qtenq^((R5473-tbar)/10)*IF(R5473&gt;Ttorp,1,torpmult)</f>
        <v>1.0584843948751328</v>
      </c>
      <c r="V5473">
        <f t="shared" si="1624"/>
        <v>-6.9923639573196569E-2</v>
      </c>
      <c r="W5473">
        <f t="shared" si="1625"/>
        <v>-1.6156245025855578E-2</v>
      </c>
      <c r="X5473">
        <f t="shared" si="1634"/>
        <v>0.41492674863976453</v>
      </c>
      <c r="Y5473">
        <f t="shared" si="1634"/>
        <v>0.87692208293241147</v>
      </c>
      <c r="AK5473">
        <v>12.685833333333337</v>
      </c>
    </row>
    <row r="5474" spans="4:37" x14ac:dyDescent="0.55000000000000004">
      <c r="D5474">
        <f t="shared" si="1629"/>
        <v>3.2866490504993657</v>
      </c>
      <c r="E5474">
        <f t="shared" si="1618"/>
        <v>5</v>
      </c>
      <c r="F5474" s="2">
        <f t="shared" si="1630"/>
        <v>42941</v>
      </c>
      <c r="G5474" s="1">
        <v>2017.6518264840181</v>
      </c>
      <c r="H5474" s="3">
        <v>1287.6099999999999</v>
      </c>
      <c r="I5474" s="1">
        <f t="shared" si="1619"/>
        <v>1287.6099999999999</v>
      </c>
      <c r="J5474" s="1">
        <f t="shared" si="1620"/>
        <v>6.5457835918324898E-12</v>
      </c>
      <c r="K5474">
        <f t="shared" si="1621"/>
        <v>0</v>
      </c>
      <c r="L5474">
        <f t="shared" si="1626"/>
        <v>0.23759818639712246</v>
      </c>
      <c r="M5474">
        <f t="shared" si="1631"/>
        <v>0.23759818639712246</v>
      </c>
      <c r="N5474">
        <f t="shared" si="1627"/>
        <v>2.7053323456850635</v>
      </c>
      <c r="O5474">
        <f t="shared" si="1622"/>
        <v>-0.11207404549697129</v>
      </c>
      <c r="P5474">
        <f t="shared" si="1628"/>
        <v>86.714978612013937</v>
      </c>
      <c r="Q5474">
        <f t="shared" si="1632"/>
        <v>19.333224397491328</v>
      </c>
      <c r="R5474">
        <v>14.62</v>
      </c>
      <c r="S5474">
        <f t="shared" si="1623"/>
        <v>17.083450874134396</v>
      </c>
      <c r="T5474">
        <f>qten^((R5474-tbar)/10)*IF(R5474&gt;Ttorp,1,torpmult)</f>
        <v>1.0366938713114637</v>
      </c>
      <c r="U5474">
        <f>qtenq^((R5474-tbar)/10)*IF(R5474&gt;Ttorp,1,torpmult)</f>
        <v>1.0497166836230671</v>
      </c>
      <c r="V5474">
        <f t="shared" si="1624"/>
        <v>-5.728260411872093E-2</v>
      </c>
      <c r="W5474">
        <f t="shared" si="1625"/>
        <v>-1.8988355222947569E-2</v>
      </c>
      <c r="X5474">
        <f t="shared" si="1634"/>
        <v>0.34500310906656795</v>
      </c>
      <c r="Y5474">
        <f t="shared" si="1634"/>
        <v>0.86076583790655592</v>
      </c>
      <c r="AK5474">
        <v>12.829791666666679</v>
      </c>
    </row>
    <row r="5475" spans="4:37" x14ac:dyDescent="0.55000000000000004">
      <c r="D5475">
        <f t="shared" si="1629"/>
        <v>3.4579841454494291</v>
      </c>
      <c r="E5475">
        <f t="shared" si="1618"/>
        <v>5</v>
      </c>
      <c r="F5475" s="2">
        <f t="shared" si="1630"/>
        <v>42942</v>
      </c>
      <c r="G5475" s="1">
        <v>2017.6545662100457</v>
      </c>
      <c r="H5475" s="3">
        <v>655.42</v>
      </c>
      <c r="I5475" s="1">
        <f t="shared" si="1619"/>
        <v>655.42</v>
      </c>
      <c r="J5475" s="1">
        <f t="shared" si="1620"/>
        <v>2.0281226414014275E-6</v>
      </c>
      <c r="K5475">
        <f t="shared" si="1621"/>
        <v>0</v>
      </c>
      <c r="L5475">
        <f t="shared" si="1626"/>
        <v>0.2372911342176787</v>
      </c>
      <c r="M5475">
        <f t="shared" si="1631"/>
        <v>0.2372911342176787</v>
      </c>
      <c r="N5475">
        <f t="shared" si="1627"/>
        <v>2.7041664609677021</v>
      </c>
      <c r="O5475">
        <f t="shared" si="1622"/>
        <v>-0.10739137476357354</v>
      </c>
      <c r="P5475">
        <f t="shared" si="1628"/>
        <v>86.602915369469486</v>
      </c>
      <c r="Q5475">
        <f t="shared" si="1632"/>
        <v>19.324892589049096</v>
      </c>
      <c r="R5475">
        <v>14.22</v>
      </c>
      <c r="S5475">
        <f t="shared" si="1623"/>
        <v>17.082124250777628</v>
      </c>
      <c r="T5475">
        <f>qten^((R5475-tbar)/10)*IF(R5475&gt;Ttorp,1,torpmult)</f>
        <v>0.99486513165521373</v>
      </c>
      <c r="U5475">
        <f>qtenq^((R5475-tbar)/10)*IF(R5475&gt;Ttorp,1,torpmult)</f>
        <v>0.99309249543703604</v>
      </c>
      <c r="V5475">
        <f t="shared" si="1624"/>
        <v>-4.188669364338736E-2</v>
      </c>
      <c r="W5475">
        <f t="shared" si="1625"/>
        <v>-2.1076873904028653E-2</v>
      </c>
      <c r="X5475">
        <f t="shared" si="1634"/>
        <v>0.28772050494784701</v>
      </c>
      <c r="Y5475">
        <f t="shared" si="1634"/>
        <v>0.8417774826836083</v>
      </c>
      <c r="AK5475">
        <v>12.928020833333333</v>
      </c>
    </row>
    <row r="5476" spans="4:37" x14ac:dyDescent="0.55000000000000004">
      <c r="D5476">
        <f t="shared" si="1629"/>
        <v>3.6121857309044865</v>
      </c>
      <c r="E5476">
        <f t="shared" si="1618"/>
        <v>5</v>
      </c>
      <c r="F5476" s="2">
        <f t="shared" si="1630"/>
        <v>42943</v>
      </c>
      <c r="G5476" s="1">
        <v>2017.657305936073</v>
      </c>
      <c r="H5476" s="3">
        <v>960.3</v>
      </c>
      <c r="I5476" s="1">
        <f t="shared" si="1619"/>
        <v>960.3</v>
      </c>
      <c r="J5476" s="1">
        <f t="shared" si="1620"/>
        <v>4.5597410605479459E-9</v>
      </c>
      <c r="K5476">
        <f t="shared" si="1621"/>
        <v>0</v>
      </c>
      <c r="L5476">
        <f t="shared" si="1626"/>
        <v>0.23699691127312095</v>
      </c>
      <c r="M5476">
        <f t="shared" si="1631"/>
        <v>0.23699691127312095</v>
      </c>
      <c r="N5476">
        <f t="shared" si="1627"/>
        <v>2.7030483451878839</v>
      </c>
      <c r="O5476">
        <f t="shared" si="1622"/>
        <v>-0.1076117190457119</v>
      </c>
      <c r="P5476">
        <f t="shared" si="1628"/>
        <v>86.495513262906286</v>
      </c>
      <c r="Q5476">
        <f t="shared" si="1632"/>
        <v>19.316900584164202</v>
      </c>
      <c r="R5476">
        <v>14.25</v>
      </c>
      <c r="S5476">
        <f t="shared" si="1623"/>
        <v>17.079964334314919</v>
      </c>
      <c r="T5476">
        <f>qten^((R5476-tbar)/10)*IF(R5476&gt;Ttorp,1,torpmult)</f>
        <v>0.99794287994332032</v>
      </c>
      <c r="U5476">
        <f>qtenq^((R5476-tbar)/10)*IF(R5476&gt;Ttorp,1,torpmult)</f>
        <v>0.99723125135206958</v>
      </c>
      <c r="V5476">
        <f t="shared" si="1624"/>
        <v>-3.8530518402425454E-2</v>
      </c>
      <c r="W5476">
        <f t="shared" si="1625"/>
        <v>-2.233671450418212E-2</v>
      </c>
      <c r="X5476">
        <f t="shared" si="1634"/>
        <v>0.24583381130445964</v>
      </c>
      <c r="Y5476">
        <f t="shared" si="1634"/>
        <v>0.82070060877957962</v>
      </c>
      <c r="AK5476">
        <v>13.165208333333338</v>
      </c>
    </row>
    <row r="5477" spans="4:37" x14ac:dyDescent="0.55000000000000004">
      <c r="D5477">
        <f t="shared" si="1629"/>
        <v>3.750967157814038</v>
      </c>
      <c r="E5477">
        <f t="shared" si="1618"/>
        <v>5</v>
      </c>
      <c r="F5477" s="2">
        <f t="shared" si="1630"/>
        <v>42944</v>
      </c>
      <c r="G5477" s="1">
        <v>2017.6600456621004</v>
      </c>
      <c r="H5477" s="3">
        <v>2169.33</v>
      </c>
      <c r="I5477" s="1">
        <f t="shared" si="1619"/>
        <v>2169.33</v>
      </c>
      <c r="J5477" s="1">
        <f t="shared" si="1620"/>
        <v>1.4369413138165855E-19</v>
      </c>
      <c r="K5477">
        <f t="shared" si="1621"/>
        <v>0</v>
      </c>
      <c r="L5477">
        <f t="shared" si="1626"/>
        <v>0.23670208464559844</v>
      </c>
      <c r="M5477">
        <f t="shared" si="1631"/>
        <v>0.23670208464559844</v>
      </c>
      <c r="N5477">
        <f t="shared" si="1627"/>
        <v>2.701927006636434</v>
      </c>
      <c r="O5477">
        <f t="shared" si="1622"/>
        <v>-0.11199676662112215</v>
      </c>
      <c r="P5477">
        <f t="shared" si="1628"/>
        <v>86.387911895422107</v>
      </c>
      <c r="Q5477">
        <f t="shared" si="1632"/>
        <v>19.308887114876441</v>
      </c>
      <c r="R5477">
        <v>14.65</v>
      </c>
      <c r="S5477">
        <f t="shared" si="1623"/>
        <v>17.076971764775678</v>
      </c>
      <c r="T5477">
        <f>qten^((R5477-tbar)/10)*IF(R5477&gt;Ttorp,1,torpmult)</f>
        <v>1.0399010223977732</v>
      </c>
      <c r="U5477">
        <f>qtenq^((R5477-tbar)/10)*IF(R5477&gt;Ttorp,1,torpmult)</f>
        <v>1.0540914232907379</v>
      </c>
      <c r="V5477">
        <f t="shared" si="1624"/>
        <v>-3.2871767276987894E-2</v>
      </c>
      <c r="W5477">
        <f t="shared" si="1625"/>
        <v>-2.332837563171207E-2</v>
      </c>
      <c r="X5477">
        <f t="shared" si="1634"/>
        <v>0.2073032929020342</v>
      </c>
      <c r="Y5477">
        <f t="shared" si="1634"/>
        <v>0.79836389427539745</v>
      </c>
      <c r="AK5477">
        <v>13.072395833333333</v>
      </c>
    </row>
    <row r="5478" spans="4:37" x14ac:dyDescent="0.55000000000000004">
      <c r="D5478">
        <f t="shared" si="1629"/>
        <v>3.8758704420326344</v>
      </c>
      <c r="E5478">
        <f t="shared" si="1618"/>
        <v>5</v>
      </c>
      <c r="F5478" s="2">
        <f t="shared" si="1630"/>
        <v>42945</v>
      </c>
      <c r="G5478" s="1">
        <v>2017.6627853881278</v>
      </c>
      <c r="H5478" s="3">
        <v>1768.91</v>
      </c>
      <c r="I5478" s="1">
        <f t="shared" si="1619"/>
        <v>1768.91</v>
      </c>
      <c r="J5478" s="1">
        <f t="shared" si="1620"/>
        <v>4.3195943090528364E-16</v>
      </c>
      <c r="K5478">
        <f t="shared" si="1621"/>
        <v>0</v>
      </c>
      <c r="L5478">
        <f t="shared" si="1626"/>
        <v>0.23639524418910221</v>
      </c>
      <c r="M5478">
        <f t="shared" si="1631"/>
        <v>0.23639524418910221</v>
      </c>
      <c r="N5478">
        <f t="shared" si="1627"/>
        <v>2.7007589856382466</v>
      </c>
      <c r="O5478">
        <f t="shared" si="1622"/>
        <v>-0.11453198077836171</v>
      </c>
      <c r="P5478">
        <f t="shared" si="1628"/>
        <v>86.275925951734976</v>
      </c>
      <c r="Q5478">
        <f t="shared" si="1632"/>
        <v>19.300540040530464</v>
      </c>
      <c r="R5478">
        <v>14.88</v>
      </c>
      <c r="S5478">
        <f t="shared" si="1623"/>
        <v>17.07314742892347</v>
      </c>
      <c r="T5478">
        <f>qten^((R5478-tbar)/10)*IF(R5478&gt;Ttorp,1,torpmult)</f>
        <v>1.0648210793613662</v>
      </c>
      <c r="U5478">
        <f>qtenq^((R5478-tbar)/10)*IF(R5478&gt;Ttorp,1,torpmult)</f>
        <v>1.0882424416708039</v>
      </c>
      <c r="V5478">
        <f t="shared" si="1624"/>
        <v>-2.7112180401824226E-2</v>
      </c>
      <c r="W5478">
        <f t="shared" si="1625"/>
        <v>-2.3971508093355326E-2</v>
      </c>
      <c r="X5478">
        <f t="shared" ref="X5478:Y5493" si="1635">MAX(0.0000000001,X5477+V5477)</f>
        <v>0.1744315256250463</v>
      </c>
      <c r="Y5478">
        <f t="shared" si="1635"/>
        <v>0.77503551864368536</v>
      </c>
      <c r="AK5478">
        <v>13.264270833333333</v>
      </c>
    </row>
    <row r="5479" spans="4:37" x14ac:dyDescent="0.55000000000000004">
      <c r="D5479">
        <f t="shared" si="1629"/>
        <v>3.9882833978293712</v>
      </c>
      <c r="E5479">
        <f t="shared" si="1618"/>
        <v>5</v>
      </c>
      <c r="F5479" s="2">
        <f t="shared" si="1630"/>
        <v>42946</v>
      </c>
      <c r="G5479" s="1">
        <v>2017.6655251141551</v>
      </c>
      <c r="H5479" s="3">
        <v>1919.56</v>
      </c>
      <c r="I5479" s="1">
        <f t="shared" si="1619"/>
        <v>1919.56</v>
      </c>
      <c r="J5479" s="1">
        <f t="shared" si="1620"/>
        <v>2.1228225207500695E-17</v>
      </c>
      <c r="K5479">
        <f t="shared" si="1621"/>
        <v>0</v>
      </c>
      <c r="L5479">
        <f t="shared" si="1626"/>
        <v>0.23608145794039437</v>
      </c>
      <c r="M5479">
        <f t="shared" si="1631"/>
        <v>0.23608145794039437</v>
      </c>
      <c r="N5479">
        <f t="shared" si="1627"/>
        <v>2.6995634789661369</v>
      </c>
      <c r="O5479">
        <f t="shared" si="1622"/>
        <v>-0.11239532010997119</v>
      </c>
      <c r="P5479">
        <f t="shared" si="1628"/>
        <v>86.161405038883885</v>
      </c>
      <c r="Q5479">
        <f t="shared" si="1632"/>
        <v>19.29199654423314</v>
      </c>
      <c r="R5479">
        <v>14.71</v>
      </c>
      <c r="S5479">
        <f t="shared" si="1623"/>
        <v>17.06849245999128</v>
      </c>
      <c r="T5479">
        <f>qten^((R5479-tbar)/10)*IF(R5479&gt;Ttorp,1,torpmult)</f>
        <v>1.0463451205166008</v>
      </c>
      <c r="U5479">
        <f>qtenq^((R5479-tbar)/10)*IF(R5479&gt;Ttorp,1,torpmult)</f>
        <v>1.0628956743585534</v>
      </c>
      <c r="V5479">
        <f t="shared" si="1624"/>
        <v>-2.2446657643111982E-2</v>
      </c>
      <c r="W5479">
        <f t="shared" si="1625"/>
        <v>-2.428895499275311E-2</v>
      </c>
      <c r="X5479">
        <f t="shared" si="1635"/>
        <v>0.14731934522322207</v>
      </c>
      <c r="Y5479">
        <f t="shared" si="1635"/>
        <v>0.75106401055033001</v>
      </c>
      <c r="AK5479">
        <v>13.283958333333329</v>
      </c>
    </row>
    <row r="5480" spans="4:37" x14ac:dyDescent="0.55000000000000004">
      <c r="D5480">
        <f t="shared" si="1629"/>
        <v>4.0894550580464344</v>
      </c>
      <c r="E5480">
        <f t="shared" si="1618"/>
        <v>5</v>
      </c>
      <c r="F5480" s="2">
        <f t="shared" si="1630"/>
        <v>42947</v>
      </c>
      <c r="G5480" s="1">
        <v>2017.6682648401825</v>
      </c>
      <c r="H5480" s="3">
        <v>3316.27</v>
      </c>
      <c r="I5480" s="1">
        <f t="shared" si="1619"/>
        <v>3316.27</v>
      </c>
      <c r="J5480" s="1">
        <f t="shared" si="1620"/>
        <v>1.5676343456833393E-29</v>
      </c>
      <c r="K5480">
        <f t="shared" si="1621"/>
        <v>0</v>
      </c>
      <c r="L5480">
        <f t="shared" si="1626"/>
        <v>0.23577352555653144</v>
      </c>
      <c r="M5480">
        <f t="shared" si="1631"/>
        <v>0.23577352555653144</v>
      </c>
      <c r="N5480">
        <f t="shared" si="1627"/>
        <v>2.6983892448489395</v>
      </c>
      <c r="O5480">
        <f t="shared" si="1622"/>
        <v>-0.11733003034558957</v>
      </c>
      <c r="P5480">
        <f t="shared" si="1628"/>
        <v>86.049020580222574</v>
      </c>
      <c r="Q5480">
        <f t="shared" si="1632"/>
        <v>19.283605068830685</v>
      </c>
      <c r="R5480">
        <v>15.14</v>
      </c>
      <c r="S5480">
        <f t="shared" si="1623"/>
        <v>17.063008237346239</v>
      </c>
      <c r="T5480">
        <f>qten^((R5480-tbar)/10)*IF(R5480&gt;Ttorp,1,torpmult)</f>
        <v>1.0937114247795656</v>
      </c>
      <c r="U5480">
        <f>qtenq^((R5480-tbar)/10)*IF(R5480&gt;Ttorp,1,torpmult)</f>
        <v>1.1281821374565115</v>
      </c>
      <c r="V5480">
        <f t="shared" si="1624"/>
        <v>-1.8640396179943345E-2</v>
      </c>
      <c r="W5480">
        <f t="shared" si="1625"/>
        <v>-2.4351775790712838E-2</v>
      </c>
      <c r="X5480">
        <f t="shared" si="1635"/>
        <v>0.12487268758011008</v>
      </c>
      <c r="Y5480">
        <f t="shared" si="1635"/>
        <v>0.72677505555757693</v>
      </c>
      <c r="AK5480">
        <v>13.473750000000003</v>
      </c>
    </row>
    <row r="5481" spans="4:37" x14ac:dyDescent="0.55000000000000004">
      <c r="D5481">
        <f t="shared" si="1629"/>
        <v>4.1805095522417908</v>
      </c>
      <c r="E5481">
        <f t="shared" si="1618"/>
        <v>5</v>
      </c>
      <c r="F5481" s="2">
        <f t="shared" si="1630"/>
        <v>42948</v>
      </c>
      <c r="G5481" s="1">
        <v>2017.6694063926941</v>
      </c>
      <c r="H5481" s="3">
        <v>2183.31</v>
      </c>
      <c r="I5481" s="1">
        <f t="shared" si="1619"/>
        <v>2183.31</v>
      </c>
      <c r="J5481" s="1">
        <f t="shared" si="1620"/>
        <v>1.0864513760545097E-19</v>
      </c>
      <c r="K5481">
        <f t="shared" si="1621"/>
        <v>0</v>
      </c>
      <c r="L5481">
        <f t="shared" si="1626"/>
        <v>0.23545207341859833</v>
      </c>
      <c r="M5481">
        <f t="shared" si="1631"/>
        <v>0.23545207341859833</v>
      </c>
      <c r="N5481">
        <f t="shared" si="1627"/>
        <v>2.6971623648130167</v>
      </c>
      <c r="O5481">
        <f t="shared" si="1622"/>
        <v>-0.11360617129527543</v>
      </c>
      <c r="P5481">
        <f t="shared" si="1628"/>
        <v>85.93170188819694</v>
      </c>
      <c r="Q5481">
        <f t="shared" si="1632"/>
        <v>19.274837367831015</v>
      </c>
      <c r="R5481">
        <v>14.84</v>
      </c>
      <c r="S5481">
        <f t="shared" si="1623"/>
        <v>17.060478777416741</v>
      </c>
      <c r="T5481">
        <f>qten^((R5481-tbar)/10)*IF(R5481&gt;Ttorp,1,torpmult)</f>
        <v>1.0604446558121785</v>
      </c>
      <c r="U5481">
        <f>qtenq^((R5481-tbar)/10)*IF(R5481&gt;Ttorp,1,torpmult)</f>
        <v>1.0822246445257149</v>
      </c>
      <c r="V5481">
        <f t="shared" si="1624"/>
        <v>-1.5518971200388698E-2</v>
      </c>
      <c r="W5481">
        <f t="shared" si="1625"/>
        <v>-2.4216689394466938E-2</v>
      </c>
      <c r="X5481">
        <f t="shared" si="1635"/>
        <v>0.10623229140016674</v>
      </c>
      <c r="Y5481">
        <f t="shared" si="1635"/>
        <v>0.70242327976686414</v>
      </c>
      <c r="AK5481">
        <v>13.213437499999996</v>
      </c>
    </row>
    <row r="5482" spans="4:37" x14ac:dyDescent="0.55000000000000004">
      <c r="D5482">
        <f t="shared" si="1629"/>
        <v>4.2624585970176119</v>
      </c>
      <c r="E5482">
        <f t="shared" si="1618"/>
        <v>5</v>
      </c>
      <c r="F5482" s="2">
        <f t="shared" si="1630"/>
        <v>42949</v>
      </c>
      <c r="G5482" s="1">
        <v>2017.6721461187215</v>
      </c>
      <c r="H5482" s="3">
        <v>1861.35</v>
      </c>
      <c r="I5482" s="1">
        <f t="shared" si="1619"/>
        <v>1861.35</v>
      </c>
      <c r="J5482" s="1">
        <f t="shared" si="1620"/>
        <v>6.8001629892270022E-17</v>
      </c>
      <c r="K5482">
        <f t="shared" si="1621"/>
        <v>0</v>
      </c>
      <c r="L5482">
        <f t="shared" si="1626"/>
        <v>0.23514082363422772</v>
      </c>
      <c r="M5482">
        <f t="shared" si="1631"/>
        <v>0.23514082363422772</v>
      </c>
      <c r="N5482">
        <f t="shared" si="1627"/>
        <v>2.6959733593695163</v>
      </c>
      <c r="O5482">
        <f t="shared" si="1622"/>
        <v>-0.11569735809565605</v>
      </c>
      <c r="P5482">
        <f t="shared" si="1628"/>
        <v>85.818106695362303</v>
      </c>
      <c r="Q5482">
        <f t="shared" si="1632"/>
        <v>19.266340331519103</v>
      </c>
      <c r="R5482">
        <v>15.03</v>
      </c>
      <c r="S5482">
        <f t="shared" si="1623"/>
        <v>17.053822618848702</v>
      </c>
      <c r="T5482">
        <f>qten^((R5482-tbar)/10)*IF(R5482&gt;Ttorp,1,torpmult)</f>
        <v>1.0813941363839337</v>
      </c>
      <c r="U5482">
        <f>qtenq^((R5482-tbar)/10)*IF(R5482&gt;Ttorp,1,torpmult)</f>
        <v>1.1111087286550936</v>
      </c>
      <c r="V5482">
        <f t="shared" si="1624"/>
        <v>-1.2955592701166186E-2</v>
      </c>
      <c r="W5482">
        <f t="shared" si="1625"/>
        <v>-2.3929100292005238E-2</v>
      </c>
      <c r="X5482">
        <f t="shared" si="1635"/>
        <v>9.0713320199778041E-2</v>
      </c>
      <c r="Y5482">
        <f t="shared" si="1635"/>
        <v>0.67820659037239717</v>
      </c>
      <c r="AK5482">
        <v>13.352083333333331</v>
      </c>
    </row>
    <row r="5483" spans="4:37" x14ac:dyDescent="0.55000000000000004">
      <c r="D5483">
        <f t="shared" si="1629"/>
        <v>4.3362127373158508</v>
      </c>
      <c r="E5483">
        <f t="shared" si="1618"/>
        <v>5</v>
      </c>
      <c r="F5483" s="2">
        <f t="shared" si="1630"/>
        <v>42950</v>
      </c>
      <c r="G5483" s="1">
        <v>2017.674885844749</v>
      </c>
      <c r="H5483" s="3">
        <v>1935.56</v>
      </c>
      <c r="I5483" s="1">
        <f t="shared" si="1619"/>
        <v>1935.56</v>
      </c>
      <c r="J5483" s="1">
        <f t="shared" si="1620"/>
        <v>1.5414855293210078E-17</v>
      </c>
      <c r="K5483">
        <f t="shared" si="1621"/>
        <v>0</v>
      </c>
      <c r="L5483">
        <f t="shared" si="1626"/>
        <v>0.23482384457095196</v>
      </c>
      <c r="M5483">
        <f t="shared" si="1631"/>
        <v>0.23482384457095196</v>
      </c>
      <c r="N5483">
        <f t="shared" si="1627"/>
        <v>2.694761388628796</v>
      </c>
      <c r="O5483">
        <f t="shared" si="1622"/>
        <v>-0.11530371099600813</v>
      </c>
      <c r="P5483">
        <f t="shared" si="1628"/>
        <v>85.702420517811476</v>
      </c>
      <c r="Q5483">
        <f t="shared" si="1632"/>
        <v>19.25767917740146</v>
      </c>
      <c r="R5483">
        <v>15.01</v>
      </c>
      <c r="S5483">
        <f t="shared" si="1623"/>
        <v>17.04634155355879</v>
      </c>
      <c r="T5483">
        <f>qten^((R5483-tbar)/10)*IF(R5483&gt;Ttorp,1,torpmult)</f>
        <v>1.0791695788168023</v>
      </c>
      <c r="U5483">
        <f>qtenq^((R5483-tbar)/10)*IF(R5483&gt;Ttorp,1,torpmult)</f>
        <v>1.1080323478649261</v>
      </c>
      <c r="V5483">
        <f t="shared" si="1624"/>
        <v>-1.0865557416337764E-2</v>
      </c>
      <c r="W5483">
        <f t="shared" si="1625"/>
        <v>-2.3525592802544043E-2</v>
      </c>
      <c r="X5483">
        <f t="shared" si="1635"/>
        <v>7.7757727498611859E-2</v>
      </c>
      <c r="Y5483">
        <f t="shared" si="1635"/>
        <v>0.65427749008039193</v>
      </c>
      <c r="AK5483">
        <v>13.055729166666667</v>
      </c>
    </row>
    <row r="5484" spans="4:37" x14ac:dyDescent="0.55000000000000004">
      <c r="D5484">
        <f t="shared" si="1629"/>
        <v>4.4025914635842653</v>
      </c>
      <c r="E5484">
        <f t="shared" si="1618"/>
        <v>5</v>
      </c>
      <c r="F5484" s="2">
        <f t="shared" si="1630"/>
        <v>42951</v>
      </c>
      <c r="G5484" s="1">
        <v>2017.6776255707764</v>
      </c>
      <c r="H5484" s="3">
        <v>1433.1</v>
      </c>
      <c r="I5484" s="1">
        <f t="shared" si="1619"/>
        <v>1433.1</v>
      </c>
      <c r="J5484" s="1">
        <f t="shared" si="1620"/>
        <v>3.5665766313079028E-13</v>
      </c>
      <c r="K5484">
        <f t="shared" si="1621"/>
        <v>0</v>
      </c>
      <c r="L5484">
        <f t="shared" si="1626"/>
        <v>0.23450794399288069</v>
      </c>
      <c r="M5484">
        <f t="shared" si="1631"/>
        <v>0.23450794399288069</v>
      </c>
      <c r="N5484">
        <f t="shared" si="1627"/>
        <v>2.6935524558948658</v>
      </c>
      <c r="O5484">
        <f t="shared" si="1622"/>
        <v>-0.11061639147762781</v>
      </c>
      <c r="P5484">
        <f t="shared" si="1628"/>
        <v>85.587127949319765</v>
      </c>
      <c r="Q5484">
        <f t="shared" si="1632"/>
        <v>19.249039733911093</v>
      </c>
      <c r="R5484">
        <v>14.62</v>
      </c>
      <c r="S5484">
        <f t="shared" si="1623"/>
        <v>17.038037798349027</v>
      </c>
      <c r="T5484">
        <f>qten^((R5484-tbar)/10)*IF(R5484&gt;Ttorp,1,torpmult)</f>
        <v>1.0366938713114637</v>
      </c>
      <c r="U5484">
        <f>qtenq^((R5484-tbar)/10)*IF(R5484&gt;Ttorp,1,torpmult)</f>
        <v>1.0497166836230671</v>
      </c>
      <c r="V5484">
        <f t="shared" si="1624"/>
        <v>-9.0404794364113833E-3</v>
      </c>
      <c r="W5484">
        <f t="shared" si="1625"/>
        <v>-2.3036073005107717E-2</v>
      </c>
      <c r="X5484">
        <f t="shared" si="1635"/>
        <v>6.6892170082274091E-2</v>
      </c>
      <c r="Y5484">
        <f t="shared" si="1635"/>
        <v>0.63075189727784786</v>
      </c>
      <c r="AK5484">
        <v>12.679375000000009</v>
      </c>
    </row>
    <row r="5485" spans="4:37" x14ac:dyDescent="0.55000000000000004">
      <c r="D5485">
        <f t="shared" si="1629"/>
        <v>4.4623323172258385</v>
      </c>
      <c r="E5485">
        <f t="shared" si="1618"/>
        <v>5</v>
      </c>
      <c r="F5485" s="2">
        <f t="shared" si="1630"/>
        <v>42952</v>
      </c>
      <c r="G5485" s="1">
        <v>2017.6803652968038</v>
      </c>
      <c r="H5485" s="3">
        <v>1000.04</v>
      </c>
      <c r="I5485" s="1">
        <f t="shared" si="1619"/>
        <v>1000.04</v>
      </c>
      <c r="J5485" s="1">
        <f t="shared" si="1620"/>
        <v>2.0595053589339202E-9</v>
      </c>
      <c r="K5485">
        <f t="shared" si="1621"/>
        <v>0</v>
      </c>
      <c r="L5485">
        <f t="shared" si="1626"/>
        <v>0.23420488538609266</v>
      </c>
      <c r="M5485">
        <f t="shared" si="1631"/>
        <v>0.23420488538609266</v>
      </c>
      <c r="N5485">
        <f t="shared" si="1627"/>
        <v>2.6923916478149597</v>
      </c>
      <c r="O5485">
        <f t="shared" si="1622"/>
        <v>-0.10645353779432849</v>
      </c>
      <c r="P5485">
        <f t="shared" si="1628"/>
        <v>85.476522247378142</v>
      </c>
      <c r="Q5485">
        <f t="shared" si="1632"/>
        <v>19.240744205526106</v>
      </c>
      <c r="R5485">
        <v>14.26</v>
      </c>
      <c r="S5485">
        <f t="shared" si="1623"/>
        <v>17.028913813800546</v>
      </c>
      <c r="T5485">
        <f>qten^((R5485-tbar)/10)*IF(R5485&gt;Ttorp,1,torpmult)</f>
        <v>0.99897091045901854</v>
      </c>
      <c r="U5485">
        <f>qtenq^((R5485-tbar)/10)*IF(R5485&gt;Ttorp,1,torpmult)</f>
        <v>0.99861466610102889</v>
      </c>
      <c r="V5485">
        <f t="shared" si="1624"/>
        <v>-6.782810933741815E-3</v>
      </c>
      <c r="W5485">
        <f t="shared" si="1625"/>
        <v>-2.2480448801855662E-2</v>
      </c>
      <c r="X5485">
        <f t="shared" si="1635"/>
        <v>5.7851690645862708E-2</v>
      </c>
      <c r="Y5485">
        <f t="shared" si="1635"/>
        <v>0.60771582427274018</v>
      </c>
      <c r="AK5485">
        <v>12.885833333333332</v>
      </c>
    </row>
    <row r="5486" spans="4:37" x14ac:dyDescent="0.55000000000000004">
      <c r="D5486">
        <f t="shared" si="1629"/>
        <v>4.5160990855032548</v>
      </c>
      <c r="E5486">
        <f t="shared" si="1618"/>
        <v>5</v>
      </c>
      <c r="F5486" s="2">
        <f t="shared" si="1630"/>
        <v>42953</v>
      </c>
      <c r="G5486" s="1">
        <v>2017.6831050228311</v>
      </c>
      <c r="H5486" s="3">
        <v>738.04</v>
      </c>
      <c r="I5486" s="1">
        <f t="shared" si="1619"/>
        <v>738.04</v>
      </c>
      <c r="J5486" s="1">
        <f t="shared" si="1620"/>
        <v>3.8856708697507993E-7</v>
      </c>
      <c r="K5486">
        <f t="shared" si="1621"/>
        <v>0</v>
      </c>
      <c r="L5486">
        <f t="shared" si="1626"/>
        <v>0.23391323185788901</v>
      </c>
      <c r="M5486">
        <f t="shared" si="1631"/>
        <v>0.23391323185788901</v>
      </c>
      <c r="N5486">
        <f t="shared" si="1627"/>
        <v>2.691273578763048</v>
      </c>
      <c r="O5486">
        <f t="shared" si="1622"/>
        <v>-9.9434532146334936E-2</v>
      </c>
      <c r="P5486">
        <f t="shared" si="1628"/>
        <v>85.370078975499979</v>
      </c>
      <c r="Q5486">
        <f t="shared" si="1632"/>
        <v>19.232754103133527</v>
      </c>
      <c r="R5486">
        <v>13.61</v>
      </c>
      <c r="S5486">
        <f t="shared" si="1623"/>
        <v>17.018972303545784</v>
      </c>
      <c r="T5486">
        <f>qten^((R5486-tbar)/10)*IF(R5486&gt;Ttorp,1,torpmult)</f>
        <v>0.93430262692760657</v>
      </c>
      <c r="U5486">
        <f>qtenq^((R5486-tbar)/10)*IF(R5486&gt;Ttorp,1,torpmult)</f>
        <v>0.91256548854345176</v>
      </c>
      <c r="V5486">
        <f t="shared" si="1624"/>
        <v>-3.1345947286443741E-3</v>
      </c>
      <c r="W5486">
        <f t="shared" si="1625"/>
        <v>-2.1855274639188956E-2</v>
      </c>
      <c r="X5486">
        <f t="shared" si="1635"/>
        <v>5.1068879712120895E-2</v>
      </c>
      <c r="Y5486">
        <f t="shared" si="1635"/>
        <v>0.58523537547088456</v>
      </c>
      <c r="AK5486">
        <v>13.202083333333336</v>
      </c>
    </row>
    <row r="5487" spans="4:37" x14ac:dyDescent="0.55000000000000004">
      <c r="D5487">
        <f t="shared" si="1629"/>
        <v>4.5644891769529297</v>
      </c>
      <c r="E5487">
        <f t="shared" si="1618"/>
        <v>5</v>
      </c>
      <c r="F5487" s="2">
        <f t="shared" si="1630"/>
        <v>42954</v>
      </c>
      <c r="G5487" s="1">
        <v>2017.6858447488585</v>
      </c>
      <c r="H5487" s="3">
        <v>516.11</v>
      </c>
      <c r="I5487" s="1">
        <f t="shared" si="1619"/>
        <v>516.11</v>
      </c>
      <c r="J5487" s="1">
        <f t="shared" si="1620"/>
        <v>3.2894667348570529E-5</v>
      </c>
      <c r="K5487">
        <f t="shared" si="1621"/>
        <v>0</v>
      </c>
      <c r="L5487">
        <f t="shared" si="1626"/>
        <v>0.23364080848214563</v>
      </c>
      <c r="M5487">
        <f t="shared" si="1631"/>
        <v>0.23364080848214563</v>
      </c>
      <c r="N5487">
        <f t="shared" si="1627"/>
        <v>2.6902283897197834</v>
      </c>
      <c r="O5487">
        <f t="shared" si="1622"/>
        <v>-0.10552094368498528</v>
      </c>
      <c r="P5487">
        <f t="shared" si="1628"/>
        <v>85.270650375829419</v>
      </c>
      <c r="Q5487">
        <f t="shared" si="1632"/>
        <v>19.225284551308299</v>
      </c>
      <c r="R5487">
        <v>14.23</v>
      </c>
      <c r="S5487">
        <f t="shared" si="1623"/>
        <v>17.008216213470885</v>
      </c>
      <c r="T5487">
        <f>qten^((R5487-tbar)/10)*IF(R5487&gt;Ttorp,1,torpmult)</f>
        <v>0.99588999162956804</v>
      </c>
      <c r="U5487">
        <f>qtenq^((R5487-tbar)/10)*IF(R5487&gt;Ttorp,1,torpmult)</f>
        <v>0.99447016867321458</v>
      </c>
      <c r="V5487">
        <f t="shared" si="1624"/>
        <v>4.6281091054200764E-3</v>
      </c>
      <c r="W5487">
        <f t="shared" si="1625"/>
        <v>-2.1130932473288941E-2</v>
      </c>
      <c r="X5487">
        <f t="shared" si="1635"/>
        <v>4.7934284983476523E-2</v>
      </c>
      <c r="Y5487">
        <f t="shared" si="1635"/>
        <v>0.56338010083169565</v>
      </c>
      <c r="AK5487">
        <v>13.172659574468097</v>
      </c>
    </row>
    <row r="5488" spans="4:37" x14ac:dyDescent="0.55000000000000004">
      <c r="D5488">
        <f t="shared" si="1629"/>
        <v>4.6080402592576366</v>
      </c>
      <c r="E5488">
        <f t="shared" si="1618"/>
        <v>5</v>
      </c>
      <c r="F5488" s="2">
        <f t="shared" si="1630"/>
        <v>42955</v>
      </c>
      <c r="G5488" s="1">
        <v>2017.6885844748858</v>
      </c>
      <c r="H5488" s="3">
        <v>1252.3399999999999</v>
      </c>
      <c r="I5488" s="1">
        <f t="shared" si="1619"/>
        <v>1252.3399999999999</v>
      </c>
      <c r="J5488" s="1">
        <f t="shared" si="1620"/>
        <v>1.3252962547472629E-11</v>
      </c>
      <c r="K5488">
        <f t="shared" si="1621"/>
        <v>0</v>
      </c>
      <c r="L5488">
        <f t="shared" si="1626"/>
        <v>0.23335171000629637</v>
      </c>
      <c r="M5488">
        <f t="shared" si="1631"/>
        <v>0.23335171000629637</v>
      </c>
      <c r="N5488">
        <f t="shared" si="1627"/>
        <v>2.6891183354510071</v>
      </c>
      <c r="O5488">
        <f t="shared" si="1622"/>
        <v>-0.1039039517274598</v>
      </c>
      <c r="P5488">
        <f t="shared" si="1628"/>
        <v>85.164800722268652</v>
      </c>
      <c r="Q5488">
        <f t="shared" si="1632"/>
        <v>19.21732623537391</v>
      </c>
      <c r="R5488">
        <v>14.06</v>
      </c>
      <c r="S5488">
        <f t="shared" si="1623"/>
        <v>16.996648730836469</v>
      </c>
      <c r="T5488">
        <f>qten^((R5488-tbar)/10)*IF(R5488&gt;Ttorp,1,torpmult)</f>
        <v>0.97861007216150375</v>
      </c>
      <c r="U5488">
        <f>qtenq^((R5488-tbar)/10)*IF(R5488&gt;Ttorp,1,torpmult)</f>
        <v>0.97130749554163354</v>
      </c>
      <c r="V5488">
        <f t="shared" si="1624"/>
        <v>-6.314158649004393E-3</v>
      </c>
      <c r="W5488">
        <f t="shared" si="1625"/>
        <v>-2.0207867181291458E-2</v>
      </c>
      <c r="X5488">
        <f t="shared" si="1635"/>
        <v>5.2562394088896597E-2</v>
      </c>
      <c r="Y5488">
        <f t="shared" si="1635"/>
        <v>0.54224916835840675</v>
      </c>
      <c r="AK5488">
        <v>13.33177083333335</v>
      </c>
    </row>
    <row r="5489" spans="4:37" x14ac:dyDescent="0.55000000000000004">
      <c r="D5489">
        <f t="shared" si="1629"/>
        <v>4.6472362333318733</v>
      </c>
      <c r="E5489">
        <f t="shared" si="1618"/>
        <v>5</v>
      </c>
      <c r="F5489" s="2">
        <f t="shared" si="1630"/>
        <v>42956</v>
      </c>
      <c r="G5489" s="1">
        <v>2017.6913242009134</v>
      </c>
      <c r="H5489" s="3">
        <v>600.74</v>
      </c>
      <c r="I5489" s="1">
        <f t="shared" si="1619"/>
        <v>600.74</v>
      </c>
      <c r="J5489" s="1">
        <f t="shared" si="1620"/>
        <v>6.0539476171727981E-6</v>
      </c>
      <c r="K5489">
        <f t="shared" si="1621"/>
        <v>0</v>
      </c>
      <c r="L5489">
        <f t="shared" si="1626"/>
        <v>0.23306704164539921</v>
      </c>
      <c r="M5489">
        <f t="shared" si="1631"/>
        <v>0.23306704164539921</v>
      </c>
      <c r="N5489">
        <f t="shared" si="1627"/>
        <v>2.6880243953160234</v>
      </c>
      <c r="O5489">
        <f t="shared" si="1622"/>
        <v>-0.10478777653126278</v>
      </c>
      <c r="P5489">
        <f t="shared" si="1628"/>
        <v>85.06090722923112</v>
      </c>
      <c r="Q5489">
        <f t="shared" si="1632"/>
        <v>19.209508578483998</v>
      </c>
      <c r="R5489">
        <v>14.16</v>
      </c>
      <c r="S5489">
        <f t="shared" si="1623"/>
        <v>16.984273283335934</v>
      </c>
      <c r="T5489">
        <f>qten^((R5489-tbar)/10)*IF(R5489&gt;Ttorp,1,torpmult)</f>
        <v>0.988738081987107</v>
      </c>
      <c r="U5489">
        <f>qtenq^((R5489-tbar)/10)*IF(R5489&gt;Ttorp,1,torpmult)</f>
        <v>0.98486644289555081</v>
      </c>
      <c r="V5489">
        <f t="shared" si="1624"/>
        <v>1.3782726428674006E-3</v>
      </c>
      <c r="W5489">
        <f t="shared" si="1625"/>
        <v>-1.9626190618762897E-2</v>
      </c>
      <c r="X5489">
        <f t="shared" si="1635"/>
        <v>4.6248235439892205E-2</v>
      </c>
      <c r="Y5489">
        <f t="shared" si="1635"/>
        <v>0.52204130117711534</v>
      </c>
      <c r="AK5489">
        <v>13.490625000000009</v>
      </c>
    </row>
    <row r="5490" spans="4:37" x14ac:dyDescent="0.55000000000000004">
      <c r="D5490">
        <f t="shared" si="1629"/>
        <v>4.6825126099986862</v>
      </c>
      <c r="E5490">
        <f t="shared" si="1618"/>
        <v>5</v>
      </c>
      <c r="F5490" s="2">
        <f t="shared" si="1630"/>
        <v>42957</v>
      </c>
      <c r="G5490" s="1">
        <v>2017.6940639269408</v>
      </c>
      <c r="H5490" s="3">
        <v>324.12</v>
      </c>
      <c r="I5490" s="1">
        <f t="shared" si="1619"/>
        <v>324.12</v>
      </c>
      <c r="J5490" s="1">
        <f t="shared" si="1620"/>
        <v>1.5301339475370607E-3</v>
      </c>
      <c r="K5490">
        <f t="shared" si="1621"/>
        <v>0</v>
      </c>
      <c r="L5490">
        <f t="shared" si="1626"/>
        <v>0.23277995184668343</v>
      </c>
      <c r="M5490">
        <f t="shared" si="1631"/>
        <v>0.23277995184668343</v>
      </c>
      <c r="N5490">
        <f t="shared" si="1627"/>
        <v>2.6869202474085259</v>
      </c>
      <c r="O5490">
        <f t="shared" si="1622"/>
        <v>-8.7845759294895714E-2</v>
      </c>
      <c r="P5490">
        <f t="shared" si="1628"/>
        <v>84.956068330832437</v>
      </c>
      <c r="Q5490">
        <f t="shared" si="1632"/>
        <v>19.201613327343548</v>
      </c>
      <c r="R5490">
        <v>14.06</v>
      </c>
      <c r="S5490">
        <f t="shared" si="1623"/>
        <v>16.971093538082641</v>
      </c>
      <c r="T5490">
        <f>qten^((R5490-tbar)/10)*IF(R5490&gt;Ttorp,1,torpmult)</f>
        <v>0.97861007216150375</v>
      </c>
      <c r="U5490">
        <f>qtenq^((R5490-tbar)/10)*IF(R5490&gt;Ttorp,1,torpmult)</f>
        <v>0.97130749554163354</v>
      </c>
      <c r="V5490">
        <f t="shared" si="1624"/>
        <v>2.239400568634041E-2</v>
      </c>
      <c r="W5490">
        <f t="shared" si="1625"/>
        <v>-1.8852334001490886E-2</v>
      </c>
      <c r="X5490">
        <f t="shared" si="1635"/>
        <v>4.7626508082759603E-2</v>
      </c>
      <c r="Y5490">
        <f t="shared" si="1635"/>
        <v>0.50241511055835242</v>
      </c>
      <c r="AK5490">
        <v>13.401666666666657</v>
      </c>
    </row>
    <row r="5491" spans="4:37" x14ac:dyDescent="0.55000000000000004">
      <c r="D5491">
        <f t="shared" si="1629"/>
        <v>4.7142613489988179</v>
      </c>
      <c r="E5491">
        <f t="shared" si="1618"/>
        <v>5</v>
      </c>
      <c r="F5491" s="2">
        <f t="shared" si="1630"/>
        <v>42958</v>
      </c>
      <c r="G5491" s="1">
        <v>2017.6968036529681</v>
      </c>
      <c r="H5491" s="3">
        <v>263.04000000000002</v>
      </c>
      <c r="I5491" s="1">
        <f t="shared" si="1619"/>
        <v>263.04000000000002</v>
      </c>
      <c r="J5491" s="1">
        <f t="shared" si="1620"/>
        <v>5.191150136984529E-3</v>
      </c>
      <c r="K5491">
        <f t="shared" si="1621"/>
        <v>0</v>
      </c>
      <c r="L5491">
        <f t="shared" si="1626"/>
        <v>0.23253927853354672</v>
      </c>
      <c r="M5491">
        <f t="shared" si="1631"/>
        <v>0.23253927853354672</v>
      </c>
      <c r="N5491">
        <f t="shared" si="1627"/>
        <v>2.6859939176465222</v>
      </c>
      <c r="O5491">
        <f t="shared" si="1622"/>
        <v>-5.0936589923840356E-2</v>
      </c>
      <c r="P5491">
        <f t="shared" si="1628"/>
        <v>84.852871714016771</v>
      </c>
      <c r="Q5491">
        <f t="shared" si="1632"/>
        <v>19.193835407753202</v>
      </c>
      <c r="R5491">
        <v>14.36</v>
      </c>
      <c r="S5491">
        <f t="shared" si="1623"/>
        <v>16.95711340052107</v>
      </c>
      <c r="T5491">
        <f>qten^((R5491-tbar)/10)*IF(R5491&gt;Ttorp,1,torpmult)</f>
        <v>1.0093096423854879</v>
      </c>
      <c r="U5491">
        <f>qtenq^((R5491-tbar)/10)*IF(R5491&gt;Ttorp,1,torpmult)</f>
        <v>1.0125548073504929</v>
      </c>
      <c r="V5491">
        <f t="shared" si="1624"/>
        <v>2.9917442783115891E-2</v>
      </c>
      <c r="W5491">
        <f t="shared" si="1625"/>
        <v>-1.7581826731460016E-2</v>
      </c>
      <c r="X5491">
        <f t="shared" si="1635"/>
        <v>7.0020513769100012E-2</v>
      </c>
      <c r="Y5491">
        <f t="shared" si="1635"/>
        <v>0.48356277655686153</v>
      </c>
      <c r="AK5491">
        <v>13.474999999999994</v>
      </c>
    </row>
    <row r="5492" spans="4:37" x14ac:dyDescent="0.55000000000000004">
      <c r="D5492">
        <f t="shared" si="1629"/>
        <v>4.7428352140989363</v>
      </c>
      <c r="E5492">
        <f t="shared" si="1618"/>
        <v>5</v>
      </c>
      <c r="F5492" s="2">
        <f t="shared" si="1630"/>
        <v>42959</v>
      </c>
      <c r="G5492" s="1">
        <v>2017.6995433789955</v>
      </c>
      <c r="H5492" s="3">
        <v>517.53</v>
      </c>
      <c r="I5492" s="1">
        <f t="shared" si="1619"/>
        <v>517.53</v>
      </c>
      <c r="J5492" s="1">
        <f t="shared" si="1620"/>
        <v>3.1973599861373194E-5</v>
      </c>
      <c r="K5492">
        <f t="shared" si="1621"/>
        <v>0</v>
      </c>
      <c r="L5492">
        <f t="shared" si="1626"/>
        <v>0.23239972623238553</v>
      </c>
      <c r="M5492">
        <f t="shared" si="1631"/>
        <v>0.23239972623238553</v>
      </c>
      <c r="N5492">
        <f t="shared" si="1627"/>
        <v>2.6854565007102642</v>
      </c>
      <c r="O5492">
        <f t="shared" si="1622"/>
        <v>-0.10671115349771833</v>
      </c>
      <c r="P5492">
        <f t="shared" si="1628"/>
        <v>84.747674283893829</v>
      </c>
      <c r="Q5492">
        <f t="shared" si="1632"/>
        <v>19.185900193491278</v>
      </c>
      <c r="R5492">
        <v>14.39</v>
      </c>
      <c r="S5492">
        <f t="shared" si="1623"/>
        <v>16.942337013266343</v>
      </c>
      <c r="T5492">
        <f>qten^((R5492-tbar)/10)*IF(R5492&gt;Ttorp,1,torpmult)</f>
        <v>1.0124320766986226</v>
      </c>
      <c r="U5492">
        <f>qtenq^((R5492-tbar)/10)*IF(R5492&gt;Ttorp,1,torpmult)</f>
        <v>1.0167746732919565</v>
      </c>
      <c r="V5492">
        <f t="shared" si="1624"/>
        <v>-8.4088525692627321E-4</v>
      </c>
      <c r="W5492">
        <f t="shared" si="1625"/>
        <v>-1.6217640429289873E-2</v>
      </c>
      <c r="X5492">
        <f t="shared" si="1635"/>
        <v>9.9937956552215906E-2</v>
      </c>
      <c r="Y5492">
        <f t="shared" si="1635"/>
        <v>0.4659809498254015</v>
      </c>
      <c r="AK5492">
        <v>13.470937500000003</v>
      </c>
    </row>
    <row r="5493" spans="4:37" x14ac:dyDescent="0.55000000000000004">
      <c r="D5493">
        <f t="shared" si="1629"/>
        <v>4.7685516926890426</v>
      </c>
      <c r="E5493">
        <f t="shared" si="1618"/>
        <v>5</v>
      </c>
      <c r="F5493" s="2">
        <f t="shared" si="1630"/>
        <v>42960</v>
      </c>
      <c r="G5493" s="1">
        <v>2017.7022831050228</v>
      </c>
      <c r="H5493" s="3">
        <v>170.97</v>
      </c>
      <c r="I5493" s="1" t="str">
        <f t="shared" si="1619"/>
        <v/>
      </c>
      <c r="J5493" s="1">
        <f t="shared" si="1620"/>
        <v>3.2732068289399341E-2</v>
      </c>
      <c r="K5493">
        <f t="shared" si="1621"/>
        <v>0</v>
      </c>
      <c r="L5493">
        <f t="shared" si="1626"/>
        <v>0.23210736690773426</v>
      </c>
      <c r="M5493">
        <f t="shared" si="1631"/>
        <v>0.23210736690773426</v>
      </c>
      <c r="N5493">
        <f t="shared" si="1627"/>
        <v>2.6843299249339374</v>
      </c>
      <c r="O5493">
        <f t="shared" si="1622"/>
        <v>0.24514999142929628</v>
      </c>
      <c r="P5493">
        <f t="shared" si="1628"/>
        <v>84.640726201800874</v>
      </c>
      <c r="Q5493">
        <f t="shared" si="1632"/>
        <v>19.17782619032943</v>
      </c>
      <c r="R5493">
        <v>14.36</v>
      </c>
      <c r="S5493">
        <f t="shared" si="1623"/>
        <v>16.92676875487922</v>
      </c>
      <c r="T5493">
        <f>qten^((R5493-tbar)/10)*IF(R5493&gt;Ttorp,1,torpmult)</f>
        <v>1.0093096423854879</v>
      </c>
      <c r="U5493">
        <f>qtenq^((R5493-tbar)/10)*IF(R5493&gt;Ttorp,1,torpmult)</f>
        <v>1.0125548073504929</v>
      </c>
      <c r="V5493">
        <f t="shared" si="1624"/>
        <v>4.9238811536244084E-2</v>
      </c>
      <c r="W5493">
        <f t="shared" si="1625"/>
        <v>-1.5672880585508409E-2</v>
      </c>
      <c r="X5493">
        <f t="shared" si="1635"/>
        <v>9.9097071295289635E-2</v>
      </c>
      <c r="Y5493">
        <f t="shared" si="1635"/>
        <v>0.44976330939611164</v>
      </c>
      <c r="AK5493">
        <v>13.629583333333331</v>
      </c>
    </row>
    <row r="5494" spans="4:37" x14ac:dyDescent="0.55000000000000004">
      <c r="D5494">
        <f t="shared" si="1629"/>
        <v>4.7916965234201383</v>
      </c>
      <c r="E5494">
        <f t="shared" si="1618"/>
        <v>5</v>
      </c>
      <c r="F5494" s="2">
        <f t="shared" si="1630"/>
        <v>42961</v>
      </c>
      <c r="G5494" s="1">
        <v>2017.7050228310502</v>
      </c>
      <c r="H5494" s="3">
        <v>147.57</v>
      </c>
      <c r="I5494" s="1" t="str">
        <f t="shared" si="1619"/>
        <v/>
      </c>
      <c r="J5494" s="1">
        <f t="shared" si="1620"/>
        <v>5.2266481629088098E-2</v>
      </c>
      <c r="K5494">
        <f t="shared" si="1621"/>
        <v>0</v>
      </c>
      <c r="L5494">
        <f t="shared" si="1626"/>
        <v>0.23277901071986931</v>
      </c>
      <c r="M5494">
        <f t="shared" si="1631"/>
        <v>0.23277901071986931</v>
      </c>
      <c r="N5494">
        <f t="shared" si="1627"/>
        <v>2.6869166263405311</v>
      </c>
      <c r="O5494">
        <f t="shared" si="1622"/>
        <v>0.43552976250274222</v>
      </c>
      <c r="P5494">
        <f t="shared" si="1628"/>
        <v>84.544070471360541</v>
      </c>
      <c r="Q5494">
        <f t="shared" si="1632"/>
        <v>19.170523351131408</v>
      </c>
      <c r="R5494">
        <v>14.05</v>
      </c>
      <c r="S5494">
        <f t="shared" si="1623"/>
        <v>16.910413238573938</v>
      </c>
      <c r="T5494">
        <f>qten^((R5494-tbar)/10)*IF(R5494&gt;Ttorp,1,torpmult)</f>
        <v>0.97760299477154311</v>
      </c>
      <c r="U5494">
        <f>qtenq^((R5494-tbar)/10)*IF(R5494&gt;Ttorp,1,torpmult)</f>
        <v>0.96996191034173496</v>
      </c>
      <c r="V5494">
        <f t="shared" si="1624"/>
        <v>5.1468692473564934E-2</v>
      </c>
      <c r="W5494">
        <f t="shared" si="1625"/>
        <v>-1.4015275429134458E-2</v>
      </c>
      <c r="X5494">
        <f t="shared" ref="X5494:Y5509" si="1636">MAX(0.0000000001,X5493+V5493)</f>
        <v>0.14833588283153371</v>
      </c>
      <c r="Y5494">
        <f t="shared" si="1636"/>
        <v>0.43409042881060322</v>
      </c>
      <c r="AK5494">
        <v>13.613437499999996</v>
      </c>
    </row>
    <row r="5495" spans="4:37" x14ac:dyDescent="0.55000000000000004">
      <c r="D5495">
        <f t="shared" si="1629"/>
        <v>4.8125268710781244</v>
      </c>
      <c r="E5495">
        <f t="shared" si="1618"/>
        <v>5</v>
      </c>
      <c r="F5495" s="2">
        <f t="shared" si="1630"/>
        <v>42962</v>
      </c>
      <c r="G5495" s="1">
        <v>2017.7077625570778</v>
      </c>
      <c r="H5495" s="3">
        <v>2756.94</v>
      </c>
      <c r="I5495" s="1">
        <f t="shared" si="1619"/>
        <v>2756.94</v>
      </c>
      <c r="J5495" s="1">
        <f t="shared" si="1620"/>
        <v>1.1311583903616535E-24</v>
      </c>
      <c r="K5495">
        <f t="shared" si="1621"/>
        <v>0</v>
      </c>
      <c r="L5495">
        <f t="shared" si="1626"/>
        <v>0.23397224294590421</v>
      </c>
      <c r="M5495">
        <f t="shared" si="1631"/>
        <v>0.23397224294590421</v>
      </c>
      <c r="N5495">
        <f t="shared" si="1627"/>
        <v>2.6914998758212647</v>
      </c>
      <c r="O5495">
        <f t="shared" si="1622"/>
        <v>-0.10900850154316565</v>
      </c>
      <c r="P5495">
        <f t="shared" si="1628"/>
        <v>84.456076737710589</v>
      </c>
      <c r="Q5495">
        <f t="shared" si="1632"/>
        <v>19.163870128760188</v>
      </c>
      <c r="R5495">
        <v>14.5</v>
      </c>
      <c r="S5495">
        <f t="shared" si="1623"/>
        <v>16.89327531083951</v>
      </c>
      <c r="T5495">
        <f>qten^((R5495-tbar)/10)*IF(R5495&gt;Ttorp,1,torpmult)</f>
        <v>1.0239638738945878</v>
      </c>
      <c r="U5495">
        <f>qtenq^((R5495-tbar)/10)*IF(R5495&gt;Ttorp,1,torpmult)</f>
        <v>1.0323985354832419</v>
      </c>
      <c r="V5495">
        <f t="shared" si="1624"/>
        <v>-2.1859331199908211E-2</v>
      </c>
      <c r="W5495">
        <f t="shared" si="1625"/>
        <v>-1.2438493379143106E-2</v>
      </c>
      <c r="X5495">
        <f t="shared" si="1636"/>
        <v>0.19980457530509865</v>
      </c>
      <c r="Y5495">
        <f t="shared" si="1636"/>
        <v>0.42007515338146878</v>
      </c>
      <c r="AK5495">
        <v>13.564166666666665</v>
      </c>
    </row>
    <row r="5496" spans="4:37" x14ac:dyDescent="0.55000000000000004">
      <c r="D5496">
        <f t="shared" si="1629"/>
        <v>4.8312741839703124</v>
      </c>
      <c r="E5496">
        <f t="shared" si="1618"/>
        <v>5</v>
      </c>
      <c r="F5496" s="2">
        <f t="shared" si="1630"/>
        <v>42963</v>
      </c>
      <c r="G5496" s="1">
        <v>2017.7105022831051</v>
      </c>
      <c r="H5496" s="3">
        <v>721.44</v>
      </c>
      <c r="I5496" s="1">
        <f t="shared" si="1619"/>
        <v>721.44</v>
      </c>
      <c r="J5496" s="1">
        <f t="shared" si="1620"/>
        <v>5.4156648430972787E-7</v>
      </c>
      <c r="K5496">
        <f t="shared" si="1621"/>
        <v>0</v>
      </c>
      <c r="L5496">
        <f t="shared" si="1626"/>
        <v>0.23367358951701883</v>
      </c>
      <c r="M5496">
        <f t="shared" si="1631"/>
        <v>0.23367358951701883</v>
      </c>
      <c r="N5496">
        <f t="shared" si="1627"/>
        <v>2.690354201569062</v>
      </c>
      <c r="O5496">
        <f t="shared" si="1622"/>
        <v>-9.9638461084502764E-2</v>
      </c>
      <c r="P5496">
        <f t="shared" si="1628"/>
        <v>84.348272937608726</v>
      </c>
      <c r="Q5496">
        <f t="shared" si="1632"/>
        <v>19.15571276164443</v>
      </c>
      <c r="R5496">
        <v>13.64</v>
      </c>
      <c r="S5496">
        <f t="shared" si="1623"/>
        <v>16.875360050017402</v>
      </c>
      <c r="T5496">
        <f>qten^((R5496-tbar)/10)*IF(R5496&gt;Ttorp,1,torpmult)</f>
        <v>0.93719301701074853</v>
      </c>
      <c r="U5496">
        <f>qtenq^((R5496-tbar)/10)*IF(R5496&gt;Ttorp,1,torpmult)</f>
        <v>0.91636864467535151</v>
      </c>
      <c r="V5496">
        <f t="shared" si="1624"/>
        <v>-1.5324042689354668E-2</v>
      </c>
      <c r="W5496">
        <f t="shared" si="1625"/>
        <v>-1.2533542141635431E-2</v>
      </c>
      <c r="X5496">
        <f t="shared" si="1636"/>
        <v>0.17794524410519044</v>
      </c>
      <c r="Y5496">
        <f t="shared" si="1636"/>
        <v>0.40763666000232568</v>
      </c>
      <c r="AK5496">
        <v>13.710104166666666</v>
      </c>
    </row>
    <row r="5497" spans="4:37" x14ac:dyDescent="0.55000000000000004">
      <c r="D5497">
        <f t="shared" si="1629"/>
        <v>4.8481467655732811</v>
      </c>
      <c r="E5497">
        <f t="shared" si="1618"/>
        <v>5</v>
      </c>
      <c r="F5497" s="2">
        <f t="shared" si="1630"/>
        <v>42964</v>
      </c>
      <c r="G5497" s="1">
        <v>2017.7132420091325</v>
      </c>
      <c r="H5497" s="3">
        <v>222.79</v>
      </c>
      <c r="I5497" s="1">
        <f t="shared" si="1619"/>
        <v>222.79</v>
      </c>
      <c r="J5497" s="1">
        <f t="shared" si="1620"/>
        <v>1.1611027336242198E-2</v>
      </c>
      <c r="K5497">
        <f t="shared" si="1621"/>
        <v>0</v>
      </c>
      <c r="L5497">
        <f t="shared" si="1626"/>
        <v>0.23340060743185581</v>
      </c>
      <c r="M5497">
        <f t="shared" si="1631"/>
        <v>0.23340060743185581</v>
      </c>
      <c r="N5497">
        <f t="shared" si="1627"/>
        <v>2.6893061517738692</v>
      </c>
      <c r="O5497">
        <f t="shared" si="1622"/>
        <v>1.3432510497203551E-2</v>
      </c>
      <c r="P5497">
        <f t="shared" si="1628"/>
        <v>84.249730540357277</v>
      </c>
      <c r="Q5497">
        <f t="shared" si="1632"/>
        <v>19.148250109596834</v>
      </c>
      <c r="R5497">
        <v>13.57</v>
      </c>
      <c r="S5497">
        <f t="shared" si="1623"/>
        <v>16.856672764782264</v>
      </c>
      <c r="T5497">
        <f>qten^((R5497-tbar)/10)*IF(R5497&gt;Ttorp,1,torpmult)</f>
        <v>0.93046263531041751</v>
      </c>
      <c r="U5497">
        <f>qtenq^((R5497-tbar)/10)*IF(R5497&gt;Ttorp,1,torpmult)</f>
        <v>0.90751915531716087</v>
      </c>
      <c r="V5497">
        <f t="shared" si="1624"/>
        <v>2.9398475904802223E-2</v>
      </c>
      <c r="W5497">
        <f t="shared" si="1625"/>
        <v>-1.2463013241525914E-2</v>
      </c>
      <c r="X5497">
        <f t="shared" si="1636"/>
        <v>0.16262120141583578</v>
      </c>
      <c r="Y5497">
        <f t="shared" si="1636"/>
        <v>0.39510311786069024</v>
      </c>
      <c r="AK5497">
        <v>13.808958333333338</v>
      </c>
    </row>
    <row r="5498" spans="4:37" x14ac:dyDescent="0.55000000000000004">
      <c r="D5498">
        <f t="shared" si="1629"/>
        <v>4.8633320890159535</v>
      </c>
      <c r="E5498">
        <f t="shared" si="1618"/>
        <v>5</v>
      </c>
      <c r="F5498" s="2">
        <f t="shared" si="1630"/>
        <v>42965</v>
      </c>
      <c r="G5498" s="1">
        <v>2017.7159817351599</v>
      </c>
      <c r="H5498" s="3">
        <v>468.68</v>
      </c>
      <c r="I5498" s="1">
        <f t="shared" si="1619"/>
        <v>468.68</v>
      </c>
      <c r="J5498" s="1">
        <f t="shared" si="1620"/>
        <v>8.4937063936488567E-5</v>
      </c>
      <c r="K5498">
        <f t="shared" si="1621"/>
        <v>0</v>
      </c>
      <c r="L5498">
        <f t="shared" si="1626"/>
        <v>0.23343740883047828</v>
      </c>
      <c r="M5498">
        <f t="shared" si="1631"/>
        <v>0.23343740883047828</v>
      </c>
      <c r="N5498">
        <f t="shared" si="1627"/>
        <v>2.689447489632911</v>
      </c>
      <c r="O5498">
        <f t="shared" si="1622"/>
        <v>-0.10201059108814593</v>
      </c>
      <c r="P5498">
        <f t="shared" si="1628"/>
        <v>84.155128014631885</v>
      </c>
      <c r="Q5498">
        <f t="shared" si="1632"/>
        <v>19.141080348701447</v>
      </c>
      <c r="R5498">
        <v>13.96</v>
      </c>
      <c r="S5498">
        <f t="shared" si="1623"/>
        <v>16.837218992583956</v>
      </c>
      <c r="T5498">
        <f>qten^((R5498-tbar)/10)*IF(R5498&gt;Ttorp,1,torpmult)</f>
        <v>0.96858580728605082</v>
      </c>
      <c r="U5498">
        <f>qtenq^((R5498-tbar)/10)*IF(R5498&gt;Ttorp,1,torpmult)</f>
        <v>0.95793521822269656</v>
      </c>
      <c r="V5498">
        <f t="shared" si="1624"/>
        <v>-6.4268406655566632E-3</v>
      </c>
      <c r="W5498">
        <f t="shared" si="1625"/>
        <v>-1.1484933854983403E-2</v>
      </c>
      <c r="X5498">
        <f t="shared" si="1636"/>
        <v>0.19201967732063799</v>
      </c>
      <c r="Y5498">
        <f t="shared" si="1636"/>
        <v>0.38264010461916431</v>
      </c>
      <c r="AK5498">
        <v>13.905104166666662</v>
      </c>
    </row>
    <row r="5499" spans="4:37" x14ac:dyDescent="0.55000000000000004">
      <c r="D5499">
        <f t="shared" si="1629"/>
        <v>4.8769988801143587</v>
      </c>
      <c r="E5499">
        <f t="shared" si="1618"/>
        <v>5</v>
      </c>
      <c r="F5499" s="2">
        <f t="shared" si="1630"/>
        <v>42966</v>
      </c>
      <c r="G5499" s="1">
        <v>2017.7187214611872</v>
      </c>
      <c r="H5499" s="3">
        <v>924.41</v>
      </c>
      <c r="I5499" s="1">
        <f t="shared" si="1619"/>
        <v>924.41</v>
      </c>
      <c r="J5499" s="1">
        <f t="shared" si="1620"/>
        <v>9.347097216278101E-9</v>
      </c>
      <c r="K5499">
        <f t="shared" si="1621"/>
        <v>0</v>
      </c>
      <c r="L5499">
        <f t="shared" si="1626"/>
        <v>0.2331579277590039</v>
      </c>
      <c r="M5499">
        <f t="shared" si="1631"/>
        <v>0.2331579277590039</v>
      </c>
      <c r="N5499">
        <f t="shared" si="1627"/>
        <v>2.6883737545099735</v>
      </c>
      <c r="O5499">
        <f t="shared" si="1622"/>
        <v>-0.10489201765036468</v>
      </c>
      <c r="P5499">
        <f t="shared" si="1628"/>
        <v>84.053541893461968</v>
      </c>
      <c r="Q5499">
        <f t="shared" si="1632"/>
        <v>19.133375327879431</v>
      </c>
      <c r="R5499">
        <v>14.16</v>
      </c>
      <c r="S5499">
        <f t="shared" si="1623"/>
        <v>16.817004497993096</v>
      </c>
      <c r="T5499">
        <f>qten^((R5499-tbar)/10)*IF(R5499&gt;Ttorp,1,torpmult)</f>
        <v>0.988738081987107</v>
      </c>
      <c r="U5499">
        <f>qtenq^((R5499-tbar)/10)*IF(R5499&gt;Ttorp,1,torpmult)</f>
        <v>0.98486644289555081</v>
      </c>
      <c r="V5499">
        <f t="shared" si="1624"/>
        <v>-1.7726653733203777E-2</v>
      </c>
      <c r="W5499">
        <f t="shared" si="1625"/>
        <v>-1.1264252299538313E-2</v>
      </c>
      <c r="X5499">
        <f t="shared" si="1636"/>
        <v>0.18559283665508133</v>
      </c>
      <c r="Y5499">
        <f t="shared" si="1636"/>
        <v>0.37115517076418092</v>
      </c>
      <c r="AK5499">
        <v>13.704166666666667</v>
      </c>
    </row>
    <row r="5500" spans="4:37" x14ac:dyDescent="0.55000000000000004">
      <c r="D5500">
        <f t="shared" si="1629"/>
        <v>4.8892989921029226</v>
      </c>
      <c r="E5500">
        <f t="shared" si="1618"/>
        <v>5</v>
      </c>
      <c r="F5500" s="2">
        <f t="shared" si="1630"/>
        <v>42967</v>
      </c>
      <c r="G5500" s="1">
        <v>2017.7214611872148</v>
      </c>
      <c r="H5500" s="3">
        <v>538.91</v>
      </c>
      <c r="I5500" s="1">
        <f t="shared" si="1619"/>
        <v>538.91</v>
      </c>
      <c r="J5500" s="1">
        <f t="shared" si="1620"/>
        <v>2.0849095332277852E-5</v>
      </c>
      <c r="K5500">
        <f t="shared" si="1621"/>
        <v>0</v>
      </c>
      <c r="L5500">
        <f t="shared" si="1626"/>
        <v>0.23287055236818099</v>
      </c>
      <c r="M5500">
        <f t="shared" si="1631"/>
        <v>0.23287055236818099</v>
      </c>
      <c r="N5500">
        <f t="shared" si="1627"/>
        <v>2.6872687951791101</v>
      </c>
      <c r="O5500">
        <f t="shared" si="1622"/>
        <v>-0.10465205352822286</v>
      </c>
      <c r="P5500">
        <f t="shared" si="1628"/>
        <v>83.949942836737478</v>
      </c>
      <c r="Q5500">
        <f t="shared" si="1632"/>
        <v>19.125511235035997</v>
      </c>
      <c r="R5500">
        <v>14.17</v>
      </c>
      <c r="S5500">
        <f t="shared" si="1623"/>
        <v>16.796035270996182</v>
      </c>
      <c r="T5500">
        <f>qten^((R5500-tbar)/10)*IF(R5500&gt;Ttorp,1,torpmult)</f>
        <v>0.98975663018334581</v>
      </c>
      <c r="U5500">
        <f>qtenq^((R5500-tbar)/10)*IF(R5500&gt;Ttorp,1,torpmult)</f>
        <v>0.9862327044933592</v>
      </c>
      <c r="V5500">
        <f t="shared" si="1624"/>
        <v>-7.4464577897304859E-3</v>
      </c>
      <c r="W5500">
        <f t="shared" si="1625"/>
        <v>-1.1254133971538478E-2</v>
      </c>
      <c r="X5500">
        <f t="shared" si="1636"/>
        <v>0.16786618292187755</v>
      </c>
      <c r="Y5500">
        <f t="shared" si="1636"/>
        <v>0.35989091846464261</v>
      </c>
      <c r="AK5500">
        <v>13.578333333333328</v>
      </c>
    </row>
    <row r="5501" spans="4:37" x14ac:dyDescent="0.55000000000000004">
      <c r="D5501">
        <f t="shared" si="1629"/>
        <v>4.9003690928926309</v>
      </c>
      <c r="E5501">
        <f t="shared" si="1618"/>
        <v>5</v>
      </c>
      <c r="F5501" s="2">
        <f t="shared" si="1630"/>
        <v>42968</v>
      </c>
      <c r="G5501" s="1">
        <v>2017.7242009132422</v>
      </c>
      <c r="H5501" s="3">
        <v>240.68</v>
      </c>
      <c r="I5501" s="1">
        <f t="shared" si="1619"/>
        <v>240.68</v>
      </c>
      <c r="J5501" s="1">
        <f t="shared" si="1620"/>
        <v>8.1185801375984017E-3</v>
      </c>
      <c r="K5501">
        <f t="shared" si="1621"/>
        <v>0</v>
      </c>
      <c r="L5501">
        <f t="shared" si="1626"/>
        <v>0.23258383441330915</v>
      </c>
      <c r="M5501">
        <f t="shared" si="1631"/>
        <v>0.23258383441330915</v>
      </c>
      <c r="N5501">
        <f t="shared" si="1627"/>
        <v>2.6861654573823945</v>
      </c>
      <c r="O5501">
        <f t="shared" si="1622"/>
        <v>-1.9690321230323382E-2</v>
      </c>
      <c r="P5501">
        <f t="shared" si="1628"/>
        <v>83.846370945940166</v>
      </c>
      <c r="Q5501">
        <f t="shared" si="1632"/>
        <v>19.117642734382812</v>
      </c>
      <c r="R5501">
        <v>14.13</v>
      </c>
      <c r="S5501">
        <f t="shared" si="1623"/>
        <v>16.774317525236594</v>
      </c>
      <c r="T5501">
        <f>qten^((R5501-tbar)/10)*IF(R5501&gt;Ttorp,1,torpmult)</f>
        <v>0.9856887221486017</v>
      </c>
      <c r="U5501">
        <f>qtenq^((R5501-tbar)/10)*IF(R5501&gt;Ttorp,1,torpmult)</f>
        <v>0.98077900398855156</v>
      </c>
      <c r="V5501">
        <f t="shared" si="1624"/>
        <v>2.6608533378490059E-2</v>
      </c>
      <c r="W5501">
        <f t="shared" si="1625"/>
        <v>-1.103720408847852E-2</v>
      </c>
      <c r="X5501">
        <f t="shared" si="1636"/>
        <v>0.16041972513214706</v>
      </c>
      <c r="Y5501">
        <f t="shared" si="1636"/>
        <v>0.34863678449310415</v>
      </c>
      <c r="AK5501">
        <v>13.776979166666658</v>
      </c>
    </row>
    <row r="5502" spans="4:37" x14ac:dyDescent="0.55000000000000004">
      <c r="D5502">
        <f t="shared" si="1629"/>
        <v>4.9103321836033675</v>
      </c>
      <c r="E5502">
        <f t="shared" si="1618"/>
        <v>5</v>
      </c>
      <c r="F5502" s="2">
        <f t="shared" si="1630"/>
        <v>42969</v>
      </c>
      <c r="G5502" s="1">
        <v>2017.7269406392695</v>
      </c>
      <c r="H5502" s="3">
        <v>106.3</v>
      </c>
      <c r="I5502" s="1" t="str">
        <f t="shared" si="1619"/>
        <v/>
      </c>
      <c r="J5502" s="1">
        <f t="shared" si="1620"/>
        <v>0.11931359499503652</v>
      </c>
      <c r="K5502">
        <f t="shared" si="1621"/>
        <v>0</v>
      </c>
      <c r="L5502">
        <f t="shared" si="1626"/>
        <v>0.23252988832774663</v>
      </c>
      <c r="M5502">
        <f t="shared" si="1631"/>
        <v>0.23252988832774663</v>
      </c>
      <c r="N5502">
        <f t="shared" si="1627"/>
        <v>2.6859577626431905</v>
      </c>
      <c r="O5502">
        <f t="shared" si="1622"/>
        <v>1.1359108159508409</v>
      </c>
      <c r="P5502">
        <f t="shared" si="1628"/>
        <v>83.745694599716799</v>
      </c>
      <c r="Q5502">
        <f t="shared" si="1632"/>
        <v>19.109987999285373</v>
      </c>
      <c r="R5502">
        <v>14.11</v>
      </c>
      <c r="S5502">
        <f t="shared" si="1623"/>
        <v>16.75185769614675</v>
      </c>
      <c r="T5502">
        <f>qten^((R5502-tbar)/10)*IF(R5502&gt;Ttorp,1,torpmult)</f>
        <v>0.9836610421086267</v>
      </c>
      <c r="U5502">
        <f>qtenq^((R5502-tbar)/10)*IF(R5502&gt;Ttorp,1,torpmult)</f>
        <v>0.97806347344733935</v>
      </c>
      <c r="V5502">
        <f t="shared" si="1624"/>
        <v>6.5088158707834756E-2</v>
      </c>
      <c r="W5502">
        <f t="shared" si="1625"/>
        <v>-1.0220668813141079E-2</v>
      </c>
      <c r="X5502">
        <f t="shared" si="1636"/>
        <v>0.18702825851063712</v>
      </c>
      <c r="Y5502">
        <f t="shared" si="1636"/>
        <v>0.33759958040462562</v>
      </c>
      <c r="AK5502">
        <v>14.156666666666659</v>
      </c>
    </row>
    <row r="5503" spans="4:37" x14ac:dyDescent="0.55000000000000004">
      <c r="D5503">
        <f t="shared" si="1629"/>
        <v>4.7304163195335436</v>
      </c>
      <c r="E5503">
        <f t="shared" si="1618"/>
        <v>3.111173542905127</v>
      </c>
      <c r="F5503" s="2">
        <f t="shared" si="1630"/>
        <v>42970</v>
      </c>
      <c r="G5503" s="1">
        <v>2017.7296803652969</v>
      </c>
      <c r="H5503" s="3">
        <v>56.75</v>
      </c>
      <c r="I5503" s="1" t="str">
        <f t="shared" si="1619"/>
        <v/>
      </c>
      <c r="J5503" s="1">
        <f t="shared" si="1620"/>
        <v>0.32142212133439135</v>
      </c>
      <c r="K5503">
        <f t="shared" si="1621"/>
        <v>0</v>
      </c>
      <c r="L5503">
        <f t="shared" si="1626"/>
        <v>0.2356419727550092</v>
      </c>
      <c r="M5503">
        <f t="shared" si="1631"/>
        <v>0.2356419727550092</v>
      </c>
      <c r="N5503">
        <f t="shared" si="1627"/>
        <v>2.6978872847492115</v>
      </c>
      <c r="O5503">
        <f t="shared" si="1622"/>
        <v>2.019749009702108</v>
      </c>
      <c r="P5503">
        <f t="shared" si="1628"/>
        <v>83.677398416630922</v>
      </c>
      <c r="Q5503">
        <f t="shared" si="1632"/>
        <v>19.104791735386915</v>
      </c>
      <c r="R5503">
        <v>14.21</v>
      </c>
      <c r="S5503">
        <f t="shared" si="1623"/>
        <v>16.728662439058731</v>
      </c>
      <c r="T5503">
        <f>qten^((R5503-tbar)/10)*IF(R5503&gt;Ttorp,1,torpmult)</f>
        <v>0.99384132635354028</v>
      </c>
      <c r="U5503">
        <f>qtenq^((R5503-tbar)/10)*IF(R5503&gt;Ttorp,1,torpmult)</f>
        <v>0.99171673073829336</v>
      </c>
      <c r="V5503">
        <f t="shared" si="1624"/>
        <v>8.2487769659112364E-2</v>
      </c>
      <c r="W5503">
        <f t="shared" si="1625"/>
        <v>-8.8032013539663286E-3</v>
      </c>
      <c r="X5503">
        <f t="shared" si="1636"/>
        <v>0.25211641721847189</v>
      </c>
      <c r="Y5503">
        <f t="shared" si="1636"/>
        <v>0.32737891159148452</v>
      </c>
      <c r="AK5503">
        <v>14.21770833333332</v>
      </c>
    </row>
    <row r="5504" spans="4:37" x14ac:dyDescent="0.55000000000000004">
      <c r="D5504">
        <f t="shared" si="1629"/>
        <v>4.5283886078820696</v>
      </c>
      <c r="E5504">
        <f t="shared" si="1618"/>
        <v>2.7101392030187963</v>
      </c>
      <c r="F5504" s="2">
        <f t="shared" si="1630"/>
        <v>42971</v>
      </c>
      <c r="G5504" s="1">
        <v>2017.7324200913242</v>
      </c>
      <c r="H5504" s="3">
        <v>49.85</v>
      </c>
      <c r="I5504" s="1" t="str">
        <f t="shared" si="1619"/>
        <v/>
      </c>
      <c r="J5504" s="1">
        <f t="shared" si="1620"/>
        <v>0.36898473660914177</v>
      </c>
      <c r="K5504">
        <f t="shared" si="1621"/>
        <v>0</v>
      </c>
      <c r="L5504">
        <f t="shared" si="1626"/>
        <v>0.24117553168569991</v>
      </c>
      <c r="M5504">
        <f t="shared" si="1631"/>
        <v>0.24117553168569991</v>
      </c>
      <c r="N5504">
        <f t="shared" si="1627"/>
        <v>2.7188421837409149</v>
      </c>
      <c r="O5504">
        <f t="shared" si="1622"/>
        <v>2.1058863325443959</v>
      </c>
      <c r="P5504">
        <f t="shared" si="1628"/>
        <v>83.667626332212208</v>
      </c>
      <c r="Q5504">
        <f t="shared" si="1632"/>
        <v>19.104048002474627</v>
      </c>
      <c r="R5504">
        <v>14.4</v>
      </c>
      <c r="S5504">
        <f t="shared" si="1623"/>
        <v>16.704738627225247</v>
      </c>
      <c r="T5504">
        <f>qten^((R5504-tbar)/10)*IF(R5504&gt;Ttorp,1,torpmult)</f>
        <v>1.0134750332553917</v>
      </c>
      <c r="U5504">
        <f>qtenq^((R5504-tbar)/10)*IF(R5504&gt;Ttorp,1,torpmult)</f>
        <v>1.018185199764621</v>
      </c>
      <c r="V5504">
        <f t="shared" si="1624"/>
        <v>7.8597249275550896E-2</v>
      </c>
      <c r="W5504">
        <f t="shared" si="1625"/>
        <v>-7.1999965523860971E-3</v>
      </c>
      <c r="X5504">
        <f t="shared" si="1636"/>
        <v>0.33460418687758425</v>
      </c>
      <c r="Y5504">
        <f t="shared" si="1636"/>
        <v>0.31857571023751818</v>
      </c>
      <c r="AK5504">
        <v>14.535000000000004</v>
      </c>
    </row>
    <row r="5505" spans="4:37" x14ac:dyDescent="0.55000000000000004">
      <c r="D5505">
        <f t="shared" si="1629"/>
        <v>4.5755497470938629</v>
      </c>
      <c r="E5505">
        <f t="shared" si="1618"/>
        <v>5</v>
      </c>
      <c r="F5505" s="2">
        <f t="shared" si="1630"/>
        <v>42972</v>
      </c>
      <c r="G5505" s="1">
        <v>2017.7351598173516</v>
      </c>
      <c r="H5505" s="3">
        <v>82.46</v>
      </c>
      <c r="I5505" s="1" t="str">
        <f t="shared" si="1619"/>
        <v/>
      </c>
      <c r="J5505" s="1">
        <f t="shared" si="1620"/>
        <v>0.19220361002001304</v>
      </c>
      <c r="K5505">
        <f t="shared" si="1621"/>
        <v>0</v>
      </c>
      <c r="L5505">
        <f t="shared" si="1626"/>
        <v>0.24694508328171197</v>
      </c>
      <c r="M5505">
        <f t="shared" si="1631"/>
        <v>0.24694508328171197</v>
      </c>
      <c r="N5505">
        <f t="shared" si="1627"/>
        <v>2.7403521729361846</v>
      </c>
      <c r="O5505">
        <f t="shared" si="1622"/>
        <v>2.0362790292653967</v>
      </c>
      <c r="P5505">
        <f t="shared" si="1628"/>
        <v>83.672581112328146</v>
      </c>
      <c r="Q5505">
        <f t="shared" si="1632"/>
        <v>19.104425107666042</v>
      </c>
      <c r="R5505">
        <v>14.35</v>
      </c>
      <c r="S5505">
        <f t="shared" si="1623"/>
        <v>16.680093349793108</v>
      </c>
      <c r="T5505">
        <f>qten^((R5505-tbar)/10)*IF(R5505&gt;Ttorp,1,torpmult)</f>
        <v>1.0082709723888972</v>
      </c>
      <c r="U5505">
        <f>qtenq^((R5505-tbar)/10)*IF(R5505&gt;Ttorp,1,torpmult)</f>
        <v>1.0111520808513041</v>
      </c>
      <c r="V5505">
        <f t="shared" si="1624"/>
        <v>5.4753820506430878E-2</v>
      </c>
      <c r="W5505">
        <f t="shared" si="1625"/>
        <v>-5.7646621593542748E-3</v>
      </c>
      <c r="X5505">
        <f t="shared" si="1636"/>
        <v>0.41320143615313515</v>
      </c>
      <c r="Y5505">
        <f t="shared" si="1636"/>
        <v>0.31137571368513206</v>
      </c>
      <c r="AK5505">
        <v>14.274062499999985</v>
      </c>
    </row>
    <row r="5506" spans="4:37" x14ac:dyDescent="0.55000000000000004">
      <c r="D5506">
        <f t="shared" si="1629"/>
        <v>4.4545526677823695</v>
      </c>
      <c r="E5506">
        <f t="shared" si="1618"/>
        <v>3.3655789539789316</v>
      </c>
      <c r="F5506" s="2">
        <f t="shared" si="1630"/>
        <v>42973</v>
      </c>
      <c r="G5506" s="1">
        <v>2017.7378995433792</v>
      </c>
      <c r="H5506" s="3">
        <v>60.68</v>
      </c>
      <c r="I5506" s="1" t="str">
        <f t="shared" si="1619"/>
        <v/>
      </c>
      <c r="J5506" s="1">
        <f t="shared" si="1620"/>
        <v>0.29712569922561383</v>
      </c>
      <c r="K5506">
        <f t="shared" si="1621"/>
        <v>0</v>
      </c>
      <c r="L5506">
        <f t="shared" si="1626"/>
        <v>0.2525239299372336</v>
      </c>
      <c r="M5506">
        <f t="shared" si="1631"/>
        <v>0.2525239299372336</v>
      </c>
      <c r="N5506">
        <f t="shared" si="1627"/>
        <v>2.7608348673393248</v>
      </c>
      <c r="O5506">
        <f t="shared" si="1622"/>
        <v>2.1942004230121941</v>
      </c>
      <c r="P5506">
        <f t="shared" si="1628"/>
        <v>83.62466003276117</v>
      </c>
      <c r="Q5506">
        <f t="shared" si="1632"/>
        <v>19.10077724000735</v>
      </c>
      <c r="R5506">
        <v>14.48</v>
      </c>
      <c r="S5506">
        <f t="shared" si="1623"/>
        <v>16.654733909684705</v>
      </c>
      <c r="T5506">
        <f>qten^((R5506-tbar)/10)*IF(R5506&gt;Ttorp,1,torpmult)</f>
        <v>1.0218574572722836</v>
      </c>
      <c r="U5506">
        <f>qtenq^((R5506-tbar)/10)*IF(R5506&gt;Ttorp,1,torpmult)</f>
        <v>1.0295400834339972</v>
      </c>
      <c r="V5506">
        <f t="shared" si="1624"/>
        <v>6.0716618235748525E-2</v>
      </c>
      <c r="W5506">
        <f t="shared" si="1625"/>
        <v>-4.7878025621843606E-3</v>
      </c>
      <c r="X5506">
        <f t="shared" si="1636"/>
        <v>0.46795525665956605</v>
      </c>
      <c r="Y5506">
        <f t="shared" si="1636"/>
        <v>0.30561105152577778</v>
      </c>
      <c r="AK5506">
        <v>13.909999999999998</v>
      </c>
    </row>
    <row r="5507" spans="4:37" x14ac:dyDescent="0.55000000000000004">
      <c r="D5507">
        <f t="shared" si="1629"/>
        <v>4.24395284336721</v>
      </c>
      <c r="E5507">
        <f t="shared" si="1618"/>
        <v>2.3485544236307736</v>
      </c>
      <c r="F5507" s="2">
        <f t="shared" si="1630"/>
        <v>42974</v>
      </c>
      <c r="G5507" s="1">
        <v>2017.7406392694065</v>
      </c>
      <c r="H5507" s="3">
        <v>42.69</v>
      </c>
      <c r="I5507" s="1" t="str">
        <f t="shared" si="1619"/>
        <v/>
      </c>
      <c r="J5507" s="1">
        <f t="shared" si="1620"/>
        <v>0.42579383723798875</v>
      </c>
      <c r="K5507">
        <f t="shared" si="1621"/>
        <v>0</v>
      </c>
      <c r="L5507">
        <f t="shared" si="1626"/>
        <v>0.25853543794548617</v>
      </c>
      <c r="M5507">
        <f t="shared" si="1631"/>
        <v>0.25853543794548617</v>
      </c>
      <c r="N5507">
        <f t="shared" si="1627"/>
        <v>2.7825711521800467</v>
      </c>
      <c r="O5507">
        <f t="shared" si="1622"/>
        <v>2.2154568458600057</v>
      </c>
      <c r="P5507">
        <f t="shared" si="1628"/>
        <v>83.608207699095317</v>
      </c>
      <c r="Q5507">
        <f t="shared" si="1632"/>
        <v>19.099524527505029</v>
      </c>
      <c r="R5507">
        <v>14.44</v>
      </c>
      <c r="S5507">
        <f t="shared" si="1623"/>
        <v>16.628667821452009</v>
      </c>
      <c r="T5507">
        <f>qten^((R5507-tbar)/10)*IF(R5507&gt;Ttorp,1,torpmult)</f>
        <v>1.017657614569506</v>
      </c>
      <c r="U5507">
        <f>qtenq^((R5507-tbar)/10)*IF(R5507&gt;Ttorp,1,torpmult)</f>
        <v>1.0238469004284423</v>
      </c>
      <c r="V5507">
        <f t="shared" si="1624"/>
        <v>6.518430813853722E-2</v>
      </c>
      <c r="W5507">
        <f t="shared" si="1625"/>
        <v>-3.7630168243762245E-3</v>
      </c>
      <c r="X5507">
        <f t="shared" si="1636"/>
        <v>0.52867187489531453</v>
      </c>
      <c r="Y5507">
        <f t="shared" si="1636"/>
        <v>0.30082324896359341</v>
      </c>
      <c r="AK5507">
        <v>13.753020833333343</v>
      </c>
    </row>
    <row r="5508" spans="4:37" x14ac:dyDescent="0.55000000000000004">
      <c r="D5508">
        <f t="shared" si="1629"/>
        <v>3.9540314668059504</v>
      </c>
      <c r="E5508">
        <f t="shared" ref="E5508:E5571" si="1637">MIN(1/J5508,ftmax)</f>
        <v>1.3447390777546151</v>
      </c>
      <c r="F5508" s="2">
        <f t="shared" si="1630"/>
        <v>42975</v>
      </c>
      <c r="G5508" s="1">
        <v>2017.7433789954339</v>
      </c>
      <c r="H5508" s="3">
        <v>14.81</v>
      </c>
      <c r="I5508" s="1" t="str">
        <f t="shared" ref="I5508:I5571" si="1638">IF(H5508&gt;cutoff,H5508,"")</f>
        <v/>
      </c>
      <c r="J5508" s="1">
        <f t="shared" ref="J5508:J5571" si="1639">MIN(1,EXP(-H5508/turbh))</f>
        <v>0.74363868540933242</v>
      </c>
      <c r="K5508">
        <f t="shared" ref="K5508:K5571" si="1640">IF(INT((G5508-INT(G5508))*365)=spawnday,1,0)</f>
        <v>0</v>
      </c>
      <c r="L5508">
        <f t="shared" si="1626"/>
        <v>0.26460518272866429</v>
      </c>
      <c r="M5508">
        <f t="shared" si="1631"/>
        <v>0.26460518272866429</v>
      </c>
      <c r="N5508">
        <f t="shared" si="1627"/>
        <v>2.8041787898763415</v>
      </c>
      <c r="O5508">
        <f t="shared" ref="O5508:O5571" si="1641">(E5508*U5508*J5508*hh*L5508^(2/3)-T5508*mm*L5508)</f>
        <v>2.2905305346585343</v>
      </c>
      <c r="P5508">
        <f t="shared" si="1628"/>
        <v>83.630487880302866</v>
      </c>
      <c r="Q5508">
        <f t="shared" si="1632"/>
        <v>19.101220944180419</v>
      </c>
      <c r="R5508">
        <v>14.57</v>
      </c>
      <c r="S5508">
        <f t="shared" ref="S5508:S5571" si="1642">tbar+tamp*SIN(2*PI()*G5508+tshift)</f>
        <v>16.601902809042379</v>
      </c>
      <c r="T5508">
        <f>qten^((R5508-tbar)/10)*IF(R5508&gt;Ttorp,1,torpmult)</f>
        <v>1.0313705847684327</v>
      </c>
      <c r="U5508">
        <f>qtenq^((R5508-tbar)/10)*IF(R5508&gt;Ttorp,1,torpmult)</f>
        <v>1.0424657608411214</v>
      </c>
      <c r="V5508">
        <f t="shared" ref="V5508:V5571" si="1643">GA*MIN(1,EXP(-H5508/turbA))-mA*X5508-aB*X5508*Y5508</f>
        <v>7.653023637449051E-2</v>
      </c>
      <c r="W5508">
        <f t="shared" ref="W5508:W5571" si="1644">eB*aB*X5508*Y5508-zB*Y5508</f>
        <v>-2.709034394922722E-3</v>
      </c>
      <c r="X5508">
        <f t="shared" si="1636"/>
        <v>0.59385618303385179</v>
      </c>
      <c r="Y5508">
        <f t="shared" si="1636"/>
        <v>0.29706023213921717</v>
      </c>
      <c r="AK5508">
        <v>13.621041666666676</v>
      </c>
    </row>
    <row r="5509" spans="4:37" x14ac:dyDescent="0.55000000000000004">
      <c r="D5509">
        <f t="shared" si="1629"/>
        <v>3.6831612510051541</v>
      </c>
      <c r="E5509">
        <f t="shared" si="1637"/>
        <v>1.245329308797988</v>
      </c>
      <c r="F5509" s="2">
        <f t="shared" si="1630"/>
        <v>42976</v>
      </c>
      <c r="G5509" s="1">
        <v>2017.7461187214612</v>
      </c>
      <c r="H5509" s="3">
        <v>10.97</v>
      </c>
      <c r="I5509" s="1" t="str">
        <f t="shared" si="1638"/>
        <v/>
      </c>
      <c r="J5509" s="1">
        <f t="shared" si="1639"/>
        <v>0.80300045372353457</v>
      </c>
      <c r="K5509">
        <f t="shared" si="1640"/>
        <v>0</v>
      </c>
      <c r="L5509">
        <f t="shared" ref="L5509:L5572" si="1645">IF(K5509=1,wrec,L5508+O5508/365)</f>
        <v>0.27088060885101645</v>
      </c>
      <c r="M5509">
        <f t="shared" si="1631"/>
        <v>0.27088060885101645</v>
      </c>
      <c r="N5509">
        <f t="shared" ref="N5509:N5572" si="1646">(L5509/0.012)^(1/3)</f>
        <v>2.8261739583570487</v>
      </c>
      <c r="O5509">
        <f t="shared" si="1641"/>
        <v>2.3354432785050152</v>
      </c>
      <c r="P5509">
        <f t="shared" ref="P5509:P5572" si="1647">P5508+(J5508*U5508*hh*P5508^(2/3)-T5508*mm*P5508)/365</f>
        <v>83.751233009691262</v>
      </c>
      <c r="Q5509">
        <f t="shared" si="1632"/>
        <v>19.110409261200456</v>
      </c>
      <c r="R5509">
        <v>14.6</v>
      </c>
      <c r="S5509">
        <f t="shared" si="1642"/>
        <v>16.574446803503914</v>
      </c>
      <c r="T5509">
        <f>qten^((R5509-tbar)/10)*IF(R5509&gt;Ttorp,1,torpmult)</f>
        <v>1.034561267556152</v>
      </c>
      <c r="U5509">
        <f>qtenq^((R5509-tbar)/10)*IF(R5509&gt;Ttorp,1,torpmult)</f>
        <v>1.0468102819745757</v>
      </c>
      <c r="V5509">
        <f t="shared" si="1643"/>
        <v>7.2176419251073903E-2</v>
      </c>
      <c r="W5509">
        <f t="shared" si="1644"/>
        <v>-1.5129375435453448E-3</v>
      </c>
      <c r="X5509">
        <f t="shared" si="1636"/>
        <v>0.67038641940834232</v>
      </c>
      <c r="Y5509">
        <f t="shared" si="1636"/>
        <v>0.29435119774429447</v>
      </c>
      <c r="AK5509">
        <v>13.713854166666669</v>
      </c>
    </row>
    <row r="5510" spans="4:37" x14ac:dyDescent="0.55000000000000004">
      <c r="D5510">
        <f t="shared" ref="D5510:D5573" si="1648">0.9*D5509+0.1*E5510</f>
        <v>3.4382376079290329</v>
      </c>
      <c r="E5510">
        <f t="shared" si="1637"/>
        <v>1.2339248202439408</v>
      </c>
      <c r="F5510" s="2">
        <f t="shared" ref="F5510:F5573" si="1649">F5509+1</f>
        <v>42977</v>
      </c>
      <c r="G5510" s="1">
        <v>2017.7488584474886</v>
      </c>
      <c r="H5510" s="3">
        <v>10.51</v>
      </c>
      <c r="I5510" s="1" t="str">
        <f t="shared" si="1638"/>
        <v/>
      </c>
      <c r="J5510" s="1">
        <f t="shared" si="1639"/>
        <v>0.81042214533159729</v>
      </c>
      <c r="K5510">
        <f t="shared" si="1640"/>
        <v>0</v>
      </c>
      <c r="L5510">
        <f t="shared" si="1645"/>
        <v>0.2772790835866466</v>
      </c>
      <c r="M5510">
        <f t="shared" ref="M5510:M5573" si="1650">IF(K5511=1,"",L5510)</f>
        <v>0.2772790835866466</v>
      </c>
      <c r="N5510">
        <f t="shared" si="1646"/>
        <v>2.8482533793318749</v>
      </c>
      <c r="O5510">
        <f t="shared" si="1641"/>
        <v>2.414798297370083</v>
      </c>
      <c r="P5510">
        <f t="shared" si="1647"/>
        <v>83.890976906103148</v>
      </c>
      <c r="Q5510">
        <f t="shared" ref="Q5510:Q5573" si="1651">(P5510/0.012)^(1/3)</f>
        <v>19.12103230518716</v>
      </c>
      <c r="R5510">
        <v>14.73</v>
      </c>
      <c r="S5510">
        <f t="shared" si="1642"/>
        <v>16.546307940640595</v>
      </c>
      <c r="T5510">
        <f>qten^((R5510-tbar)/10)*IF(R5510&gt;Ttorp,1,torpmult)</f>
        <v>1.0485020150412112</v>
      </c>
      <c r="U5510">
        <f>qtenq^((R5510-tbar)/10)*IF(R5510&gt;Ttorp,1,torpmult)</f>
        <v>1.0658467360679427</v>
      </c>
      <c r="V5510">
        <f t="shared" si="1643"/>
        <v>6.591556800559481E-2</v>
      </c>
      <c r="W5510">
        <f t="shared" si="1644"/>
        <v>-4.0608830036680671E-4</v>
      </c>
      <c r="X5510">
        <f t="shared" ref="X5510:Y5525" si="1652">MAX(0.0000000001,X5509+V5509)</f>
        <v>0.74256283865941619</v>
      </c>
      <c r="Y5510">
        <f t="shared" si="1652"/>
        <v>0.2928382602007491</v>
      </c>
      <c r="AK5510">
        <v>13.87333333333333</v>
      </c>
    </row>
    <row r="5511" spans="4:37" x14ac:dyDescent="0.55000000000000004">
      <c r="D5511">
        <f t="shared" si="1648"/>
        <v>3.2123531590072685</v>
      </c>
      <c r="E5511">
        <f t="shared" si="1637"/>
        <v>1.1793931187113906</v>
      </c>
      <c r="F5511" s="2">
        <f t="shared" si="1649"/>
        <v>42978</v>
      </c>
      <c r="G5511" s="1">
        <v>2017.751598173516</v>
      </c>
      <c r="H5511" s="3">
        <v>8.25</v>
      </c>
      <c r="I5511" s="1" t="str">
        <f t="shared" si="1638"/>
        <v/>
      </c>
      <c r="J5511" s="1">
        <f t="shared" si="1639"/>
        <v>0.84789370408791587</v>
      </c>
      <c r="K5511">
        <f t="shared" si="1640"/>
        <v>0</v>
      </c>
      <c r="L5511">
        <f t="shared" si="1645"/>
        <v>0.28389496933286601</v>
      </c>
      <c r="M5511">
        <f t="shared" si="1650"/>
        <v>0.28389496933286601</v>
      </c>
      <c r="N5511">
        <f t="shared" si="1646"/>
        <v>2.8707286939997148</v>
      </c>
      <c r="O5511">
        <f t="shared" si="1641"/>
        <v>2.4485531347638254</v>
      </c>
      <c r="P5511">
        <f t="shared" si="1647"/>
        <v>84.036202791119464</v>
      </c>
      <c r="Q5511">
        <f t="shared" si="1651"/>
        <v>19.132059585713467</v>
      </c>
      <c r="R5511">
        <v>14.72</v>
      </c>
      <c r="S5511">
        <f t="shared" si="1642"/>
        <v>16.517494558610714</v>
      </c>
      <c r="T5511">
        <f>qten^((R5511-tbar)/10)*IF(R5511&gt;Ttorp,1,torpmult)</f>
        <v>1.0474230125838342</v>
      </c>
      <c r="U5511">
        <f>qtenq^((R5511-tbar)/10)*IF(R5511&gt;Ttorp,1,torpmult)</f>
        <v>1.06437018245336</v>
      </c>
      <c r="V5511">
        <f t="shared" si="1643"/>
        <v>6.1369802054358394E-2</v>
      </c>
      <c r="W5511">
        <f t="shared" si="1644"/>
        <v>5.9681813655641444E-4</v>
      </c>
      <c r="X5511">
        <f t="shared" si="1652"/>
        <v>0.80847840666501103</v>
      </c>
      <c r="Y5511">
        <f t="shared" si="1652"/>
        <v>0.29243217190038229</v>
      </c>
      <c r="AK5511">
        <v>14.108958333333339</v>
      </c>
    </row>
    <row r="5512" spans="4:37" x14ac:dyDescent="0.55000000000000004">
      <c r="D5512">
        <f t="shared" si="1648"/>
        <v>3.0090571549776808</v>
      </c>
      <c r="E5512">
        <f t="shared" si="1637"/>
        <v>1.1793931187113906</v>
      </c>
      <c r="F5512" s="2">
        <f t="shared" si="1649"/>
        <v>42979</v>
      </c>
      <c r="G5512" s="1">
        <v>2017.7527397260274</v>
      </c>
      <c r="H5512" s="3">
        <v>8.25</v>
      </c>
      <c r="I5512" s="1" t="str">
        <f t="shared" si="1638"/>
        <v/>
      </c>
      <c r="J5512" s="1">
        <f t="shared" si="1639"/>
        <v>0.84789370408791587</v>
      </c>
      <c r="K5512">
        <f t="shared" si="1640"/>
        <v>0</v>
      </c>
      <c r="L5512">
        <f t="shared" si="1645"/>
        <v>0.29060333408564359</v>
      </c>
      <c r="M5512">
        <f t="shared" si="1650"/>
        <v>0.29060333408564359</v>
      </c>
      <c r="N5512">
        <f t="shared" si="1646"/>
        <v>2.8931644200434565</v>
      </c>
      <c r="O5512">
        <f t="shared" si="1641"/>
        <v>2.4305939843877047</v>
      </c>
      <c r="P5512">
        <f t="shared" si="1647"/>
        <v>84.193074367509979</v>
      </c>
      <c r="Q5512">
        <f t="shared" si="1651"/>
        <v>19.143956881851224</v>
      </c>
      <c r="R5512">
        <v>14.56</v>
      </c>
      <c r="S5512">
        <f t="shared" si="1642"/>
        <v>16.505291928978213</v>
      </c>
      <c r="T5512">
        <f>qten^((R5512-tbar)/10)*IF(R5512&gt;Ttorp,1,torpmult)</f>
        <v>1.0303092120867714</v>
      </c>
      <c r="U5512">
        <f>qtenq^((R5512-tbar)/10)*IF(R5512&gt;Ttorp,1,torpmult)</f>
        <v>1.0410215976841117</v>
      </c>
      <c r="V5512">
        <f t="shared" si="1643"/>
        <v>5.5606539234854778E-2</v>
      </c>
      <c r="W5512">
        <f t="shared" si="1644"/>
        <v>1.5331589870192612E-3</v>
      </c>
      <c r="X5512">
        <f t="shared" si="1652"/>
        <v>0.86984820871936941</v>
      </c>
      <c r="Y5512">
        <f t="shared" si="1652"/>
        <v>0.29302899003693872</v>
      </c>
      <c r="AK5512">
        <v>13.972708333333332</v>
      </c>
    </row>
    <row r="5513" spans="4:37" x14ac:dyDescent="0.55000000000000004">
      <c r="D5513">
        <f t="shared" si="1648"/>
        <v>2.8260907513510518</v>
      </c>
      <c r="E5513">
        <f t="shared" si="1637"/>
        <v>1.1793931187113906</v>
      </c>
      <c r="F5513" s="2">
        <f t="shared" si="1649"/>
        <v>42980</v>
      </c>
      <c r="G5513" s="1">
        <v>2017.7554794520547</v>
      </c>
      <c r="H5513" s="3">
        <v>8.25</v>
      </c>
      <c r="I5513" s="1" t="str">
        <f t="shared" si="1638"/>
        <v/>
      </c>
      <c r="J5513" s="1">
        <f t="shared" si="1639"/>
        <v>0.84789370408791587</v>
      </c>
      <c r="K5513">
        <f t="shared" si="1640"/>
        <v>0</v>
      </c>
      <c r="L5513">
        <f t="shared" si="1645"/>
        <v>0.29726249568670582</v>
      </c>
      <c r="M5513">
        <f t="shared" si="1650"/>
        <v>0.29726249568670582</v>
      </c>
      <c r="N5513">
        <f t="shared" si="1646"/>
        <v>2.9150966466061825</v>
      </c>
      <c r="O5513">
        <f t="shared" si="1641"/>
        <v>2.476965494465643</v>
      </c>
      <c r="P5513">
        <f t="shared" si="1647"/>
        <v>84.346013446534513</v>
      </c>
      <c r="Q5513">
        <f t="shared" si="1651"/>
        <v>19.155541714678552</v>
      </c>
      <c r="R5513">
        <v>14.59</v>
      </c>
      <c r="S5513">
        <f t="shared" si="1642"/>
        <v>16.475537640574757</v>
      </c>
      <c r="T5513">
        <f>qten^((R5513-tbar)/10)*IF(R5513&gt;Ttorp,1,torpmult)</f>
        <v>1.0334966113762052</v>
      </c>
      <c r="U5513">
        <f>qtenq^((R5513-tbar)/10)*IF(R5513&gt;Ttorp,1,torpmult)</f>
        <v>1.0453601002051649</v>
      </c>
      <c r="V5513">
        <f t="shared" si="1643"/>
        <v>5.0256889929755591E-2</v>
      </c>
      <c r="W5513">
        <f t="shared" si="1644"/>
        <v>2.3929188868964078E-3</v>
      </c>
      <c r="X5513">
        <f t="shared" si="1652"/>
        <v>0.92545474795422422</v>
      </c>
      <c r="Y5513">
        <f t="shared" si="1652"/>
        <v>0.294562149023958</v>
      </c>
      <c r="AK5513">
        <v>13.910000000000004</v>
      </c>
    </row>
    <row r="5514" spans="4:37" x14ac:dyDescent="0.55000000000000004">
      <c r="D5514">
        <f t="shared" si="1648"/>
        <v>2.6614209880870856</v>
      </c>
      <c r="E5514">
        <f t="shared" si="1637"/>
        <v>1.1793931187113906</v>
      </c>
      <c r="F5514" s="2">
        <f t="shared" si="1649"/>
        <v>42981</v>
      </c>
      <c r="G5514" s="1">
        <v>2017.7582191780823</v>
      </c>
      <c r="H5514" s="3">
        <v>8.25</v>
      </c>
      <c r="I5514" s="1" t="str">
        <f t="shared" si="1638"/>
        <v/>
      </c>
      <c r="J5514" s="1">
        <f t="shared" si="1639"/>
        <v>0.84789370408791587</v>
      </c>
      <c r="K5514">
        <f t="shared" si="1640"/>
        <v>0</v>
      </c>
      <c r="L5514">
        <f t="shared" si="1645"/>
        <v>0.30404870252085825</v>
      </c>
      <c r="M5514">
        <f t="shared" si="1650"/>
        <v>0.30404870252085825</v>
      </c>
      <c r="N5514">
        <f t="shared" si="1646"/>
        <v>2.937112868922898</v>
      </c>
      <c r="O5514">
        <f t="shared" si="1641"/>
        <v>2.5960875762906461</v>
      </c>
      <c r="P5514">
        <f t="shared" si="1647"/>
        <v>84.499826381788367</v>
      </c>
      <c r="Q5514">
        <f t="shared" si="1651"/>
        <v>19.167178624729534</v>
      </c>
      <c r="R5514">
        <v>14.82</v>
      </c>
      <c r="S5514">
        <f t="shared" si="1642"/>
        <v>16.445129803765809</v>
      </c>
      <c r="T5514">
        <f>qten^((R5514-tbar)/10)*IF(R5514&gt;Ttorp,1,torpmult)</f>
        <v>1.0582631938417082</v>
      </c>
      <c r="U5514">
        <f>qtenq^((R5514-tbar)/10)*IF(R5514&gt;Ttorp,1,torpmult)</f>
        <v>1.0792282365044272</v>
      </c>
      <c r="V5514">
        <f t="shared" si="1643"/>
        <v>4.5275072821858331E-2</v>
      </c>
      <c r="W5514">
        <f t="shared" si="1644"/>
        <v>3.1884080994067331E-3</v>
      </c>
      <c r="X5514">
        <f t="shared" si="1652"/>
        <v>0.97571163788397985</v>
      </c>
      <c r="Y5514">
        <f t="shared" si="1652"/>
        <v>0.29695506791085441</v>
      </c>
      <c r="AK5514">
        <v>13.587291666666667</v>
      </c>
    </row>
    <row r="5515" spans="4:37" x14ac:dyDescent="0.55000000000000004">
      <c r="D5515">
        <f t="shared" si="1648"/>
        <v>2.5132182011495159</v>
      </c>
      <c r="E5515">
        <f t="shared" si="1637"/>
        <v>1.1793931187113906</v>
      </c>
      <c r="F5515" s="2">
        <f t="shared" si="1649"/>
        <v>42982</v>
      </c>
      <c r="G5515" s="1">
        <v>2017.7609589041097</v>
      </c>
      <c r="H5515" s="3">
        <v>8.25</v>
      </c>
      <c r="I5515" s="1" t="str">
        <f t="shared" si="1638"/>
        <v/>
      </c>
      <c r="J5515" s="1">
        <f t="shared" si="1639"/>
        <v>0.84789370408791587</v>
      </c>
      <c r="K5515">
        <f t="shared" si="1640"/>
        <v>0</v>
      </c>
      <c r="L5515">
        <f t="shared" si="1645"/>
        <v>0.31116127122302439</v>
      </c>
      <c r="M5515">
        <f t="shared" si="1650"/>
        <v>0.31116127122302439</v>
      </c>
      <c r="N5515">
        <f t="shared" si="1646"/>
        <v>2.9598390592755952</v>
      </c>
      <c r="O5515">
        <f t="shared" si="1641"/>
        <v>2.7916918713029211</v>
      </c>
      <c r="P5515">
        <f t="shared" si="1647"/>
        <v>84.659665619228903</v>
      </c>
      <c r="Q5515">
        <f t="shared" si="1651"/>
        <v>19.179256509530031</v>
      </c>
      <c r="R5515">
        <v>15.23</v>
      </c>
      <c r="S5515">
        <f t="shared" si="1642"/>
        <v>16.414077429052789</v>
      </c>
      <c r="T5515">
        <f>qten^((R5515-tbar)/10)*IF(R5515&gt;Ttorp,1,torpmult)</f>
        <v>1.1038934870171859</v>
      </c>
      <c r="U5515">
        <f>qtenq^((R5515-tbar)/10)*IF(R5515&gt;Ttorp,1,torpmult)</f>
        <v>1.1423462468485455</v>
      </c>
      <c r="V5515">
        <f t="shared" si="1643"/>
        <v>4.0623248912914273E-2</v>
      </c>
      <c r="W5515">
        <f t="shared" si="1644"/>
        <v>3.9292709757892796E-3</v>
      </c>
      <c r="X5515">
        <f t="shared" si="1652"/>
        <v>1.0209867107058381</v>
      </c>
      <c r="Y5515">
        <f t="shared" si="1652"/>
        <v>0.30014347601026115</v>
      </c>
      <c r="AK5515">
        <v>13.576354166666661</v>
      </c>
    </row>
    <row r="5516" spans="4:37" x14ac:dyDescent="0.55000000000000004">
      <c r="D5516">
        <f t="shared" si="1648"/>
        <v>2.3798356929057034</v>
      </c>
      <c r="E5516">
        <f t="shared" si="1637"/>
        <v>1.1793931187113906</v>
      </c>
      <c r="F5516" s="2">
        <f t="shared" si="1649"/>
        <v>42983</v>
      </c>
      <c r="G5516" s="1">
        <v>2017.763698630137</v>
      </c>
      <c r="H5516" s="3">
        <v>8.25</v>
      </c>
      <c r="I5516" s="1" t="str">
        <f t="shared" si="1638"/>
        <v/>
      </c>
      <c r="J5516" s="1">
        <f t="shared" si="1639"/>
        <v>0.84789370408791587</v>
      </c>
      <c r="K5516">
        <f t="shared" si="1640"/>
        <v>0</v>
      </c>
      <c r="L5516">
        <f t="shared" si="1645"/>
        <v>0.31880974210330637</v>
      </c>
      <c r="M5516">
        <f t="shared" si="1650"/>
        <v>0.31880974210330637</v>
      </c>
      <c r="N5516">
        <f t="shared" si="1646"/>
        <v>2.9838943765295562</v>
      </c>
      <c r="O5516">
        <f t="shared" si="1641"/>
        <v>2.9005009812991447</v>
      </c>
      <c r="P5516">
        <f t="shared" si="1647"/>
        <v>84.830707962920002</v>
      </c>
      <c r="Q5516">
        <f t="shared" si="1651"/>
        <v>19.192164105311459</v>
      </c>
      <c r="R5516">
        <v>15.39</v>
      </c>
      <c r="S5516">
        <f t="shared" si="1642"/>
        <v>16.382389717927872</v>
      </c>
      <c r="T5516">
        <f>qten^((R5516-tbar)/10)*IF(R5516&gt;Ttorp,1,torpmult)</f>
        <v>1.1222295483521669</v>
      </c>
      <c r="U5516">
        <f>qtenq^((R5516-tbar)/10)*IF(R5516&gt;Ttorp,1,torpmult)</f>
        <v>1.1679673946131179</v>
      </c>
      <c r="V5516">
        <f t="shared" si="1643"/>
        <v>3.6269977141757455E-2</v>
      </c>
      <c r="W5516">
        <f t="shared" si="1644"/>
        <v>4.6230362663072389E-3</v>
      </c>
      <c r="X5516">
        <f t="shared" si="1652"/>
        <v>1.0616099596187525</v>
      </c>
      <c r="Y5516">
        <f t="shared" si="1652"/>
        <v>0.30407274698605041</v>
      </c>
      <c r="AK5516">
        <v>13.735520833333345</v>
      </c>
    </row>
    <row r="5517" spans="4:37" x14ac:dyDescent="0.55000000000000004">
      <c r="D5517">
        <f t="shared" si="1648"/>
        <v>2.2597914354862723</v>
      </c>
      <c r="E5517">
        <f t="shared" si="1637"/>
        <v>1.1793931187113906</v>
      </c>
      <c r="F5517" s="2">
        <f t="shared" si="1649"/>
        <v>42984</v>
      </c>
      <c r="G5517" s="1">
        <v>2017.7664383561644</v>
      </c>
      <c r="H5517" s="3">
        <v>8.25</v>
      </c>
      <c r="I5517" s="1" t="str">
        <f t="shared" si="1638"/>
        <v/>
      </c>
      <c r="J5517" s="1">
        <f t="shared" si="1639"/>
        <v>0.84789370408791587</v>
      </c>
      <c r="K5517">
        <f t="shared" si="1640"/>
        <v>0</v>
      </c>
      <c r="L5517">
        <f t="shared" si="1645"/>
        <v>0.32675632013426292</v>
      </c>
      <c r="M5517">
        <f t="shared" si="1650"/>
        <v>0.32675632013426292</v>
      </c>
      <c r="N5517">
        <f t="shared" si="1646"/>
        <v>3.0084831503512186</v>
      </c>
      <c r="O5517">
        <f t="shared" si="1641"/>
        <v>3.0483115073429383</v>
      </c>
      <c r="P5517">
        <f t="shared" si="1647"/>
        <v>85.006420911324625</v>
      </c>
      <c r="Q5517">
        <f t="shared" si="1651"/>
        <v>19.20540611047787</v>
      </c>
      <c r="R5517">
        <v>15.63</v>
      </c>
      <c r="S5517">
        <f t="shared" si="1642"/>
        <v>16.350076060140484</v>
      </c>
      <c r="T5517">
        <f>qten^((R5517-tbar)/10)*IF(R5517&gt;Ttorp,1,torpmult)</f>
        <v>1.1503062838953406</v>
      </c>
      <c r="U5517">
        <f>qtenq^((R5517-tbar)/10)*IF(R5517&gt;Ttorp,1,torpmult)</f>
        <v>1.2074805914864966</v>
      </c>
      <c r="V5517">
        <f t="shared" si="1643"/>
        <v>3.218902858896959E-2</v>
      </c>
      <c r="W5517">
        <f t="shared" si="1644"/>
        <v>5.2755358336630878E-3</v>
      </c>
      <c r="X5517">
        <f t="shared" si="1652"/>
        <v>1.0978799367605099</v>
      </c>
      <c r="Y5517">
        <f t="shared" si="1652"/>
        <v>0.30869578325235764</v>
      </c>
      <c r="AK5517">
        <v>13.937395833333328</v>
      </c>
    </row>
    <row r="5518" spans="4:37" x14ac:dyDescent="0.55000000000000004">
      <c r="D5518">
        <f t="shared" si="1648"/>
        <v>2.1517516038087838</v>
      </c>
      <c r="E5518">
        <f t="shared" si="1637"/>
        <v>1.1793931187113906</v>
      </c>
      <c r="F5518" s="2">
        <f t="shared" si="1649"/>
        <v>42985</v>
      </c>
      <c r="G5518" s="1">
        <v>2017.7691780821917</v>
      </c>
      <c r="H5518" s="3">
        <v>8.25</v>
      </c>
      <c r="I5518" s="1" t="str">
        <f t="shared" si="1638"/>
        <v/>
      </c>
      <c r="J5518" s="1">
        <f t="shared" si="1639"/>
        <v>0.84789370408791587</v>
      </c>
      <c r="K5518">
        <f t="shared" si="1640"/>
        <v>0</v>
      </c>
      <c r="L5518">
        <f t="shared" si="1645"/>
        <v>0.33510785851054492</v>
      </c>
      <c r="M5518">
        <f t="shared" si="1650"/>
        <v>0.33510785851054492</v>
      </c>
      <c r="N5518">
        <f t="shared" si="1646"/>
        <v>3.033899023223976</v>
      </c>
      <c r="O5518">
        <f t="shared" si="1641"/>
        <v>2.8278063534583024</v>
      </c>
      <c r="P5518">
        <f t="shared" si="1647"/>
        <v>85.189292271901181</v>
      </c>
      <c r="Q5518">
        <f t="shared" si="1651"/>
        <v>19.219168220893398</v>
      </c>
      <c r="R5518">
        <v>14.98</v>
      </c>
      <c r="S5518">
        <f t="shared" si="1642"/>
        <v>16.317146030921311</v>
      </c>
      <c r="T5518">
        <f>qten^((R5518-tbar)/10)*IF(R5518&gt;Ttorp,1,torpmult)</f>
        <v>1.0758413198647785</v>
      </c>
      <c r="U5518">
        <f>qtenq^((R5518-tbar)/10)*IF(R5518&gt;Ttorp,1,torpmult)</f>
        <v>1.1034337400419594</v>
      </c>
      <c r="V5518">
        <f t="shared" si="1643"/>
        <v>2.8358462427762784E-2</v>
      </c>
      <c r="W5518">
        <f t="shared" si="1644"/>
        <v>5.8912279094246126E-3</v>
      </c>
      <c r="X5518">
        <f t="shared" si="1652"/>
        <v>1.1300689653494795</v>
      </c>
      <c r="Y5518">
        <f t="shared" si="1652"/>
        <v>0.31397131908602072</v>
      </c>
      <c r="AK5518">
        <v>13.889270833333313</v>
      </c>
    </row>
    <row r="5519" spans="4:37" x14ac:dyDescent="0.55000000000000004">
      <c r="D5519">
        <f t="shared" si="1648"/>
        <v>2.0516728604506298</v>
      </c>
      <c r="E5519">
        <f t="shared" si="1637"/>
        <v>1.1509641702272415</v>
      </c>
      <c r="F5519" s="2">
        <f t="shared" si="1649"/>
        <v>42986</v>
      </c>
      <c r="G5519" s="1">
        <v>2017.7719178082191</v>
      </c>
      <c r="H5519" s="3">
        <v>7.03</v>
      </c>
      <c r="I5519" s="1" t="str">
        <f t="shared" si="1638"/>
        <v/>
      </c>
      <c r="J5519" s="1">
        <f t="shared" si="1639"/>
        <v>0.86883677691075667</v>
      </c>
      <c r="K5519">
        <f t="shared" si="1640"/>
        <v>0</v>
      </c>
      <c r="L5519">
        <f t="shared" si="1645"/>
        <v>0.34285527317755399</v>
      </c>
      <c r="M5519">
        <f t="shared" si="1650"/>
        <v>0.34285527317755399</v>
      </c>
      <c r="N5519">
        <f t="shared" si="1646"/>
        <v>3.0571015302804949</v>
      </c>
      <c r="O5519">
        <f t="shared" si="1641"/>
        <v>2.7320156651850036</v>
      </c>
      <c r="P5519">
        <f t="shared" si="1647"/>
        <v>85.353947260586992</v>
      </c>
      <c r="Q5519">
        <f t="shared" si="1651"/>
        <v>19.231542605872601</v>
      </c>
      <c r="R5519">
        <v>14.63</v>
      </c>
      <c r="S5519">
        <f t="shared" si="1642"/>
        <v>16.28360938815565</v>
      </c>
      <c r="T5519">
        <f>qten^((R5519-tbar)/10)*IF(R5519&gt;Ttorp,1,torpmult)</f>
        <v>1.0377618211476369</v>
      </c>
      <c r="U5519">
        <f>qtenq^((R5519-tbar)/10)*IF(R5519&gt;Ttorp,1,torpmult)</f>
        <v>1.0511729090877067</v>
      </c>
      <c r="V5519">
        <f t="shared" si="1643"/>
        <v>2.5594509595604109E-2</v>
      </c>
      <c r="W5519">
        <f t="shared" si="1644"/>
        <v>6.4734505932091645E-3</v>
      </c>
      <c r="X5519">
        <f t="shared" si="1652"/>
        <v>1.1584274277772424</v>
      </c>
      <c r="Y5519">
        <f t="shared" si="1652"/>
        <v>0.31986254699544531</v>
      </c>
      <c r="AK5519">
        <v>13.826770833333327</v>
      </c>
    </row>
    <row r="5520" spans="4:37" x14ac:dyDescent="0.55000000000000004">
      <c r="D5520">
        <f t="shared" si="1648"/>
        <v>1.9565154550708261</v>
      </c>
      <c r="E5520">
        <f t="shared" si="1637"/>
        <v>1.1000988066525927</v>
      </c>
      <c r="F5520" s="2">
        <f t="shared" si="1649"/>
        <v>42987</v>
      </c>
      <c r="G5520" s="1">
        <v>2017.7746575342467</v>
      </c>
      <c r="H5520" s="3">
        <v>4.7699999999999996</v>
      </c>
      <c r="I5520" s="1" t="str">
        <f t="shared" si="1638"/>
        <v/>
      </c>
      <c r="J5520" s="1">
        <f t="shared" si="1639"/>
        <v>0.90900925803457988</v>
      </c>
      <c r="K5520">
        <f t="shared" si="1640"/>
        <v>0</v>
      </c>
      <c r="L5520">
        <f t="shared" si="1645"/>
        <v>0.35034024760271837</v>
      </c>
      <c r="M5520">
        <f t="shared" si="1650"/>
        <v>0.35034024760271837</v>
      </c>
      <c r="N5520">
        <f t="shared" si="1646"/>
        <v>3.0791884012120825</v>
      </c>
      <c r="O5520">
        <f t="shared" si="1641"/>
        <v>2.7202116779072361</v>
      </c>
      <c r="P5520">
        <f t="shared" si="1647"/>
        <v>85.516137031537639</v>
      </c>
      <c r="Q5520">
        <f t="shared" si="1651"/>
        <v>19.243716172513935</v>
      </c>
      <c r="R5520">
        <v>14.5</v>
      </c>
      <c r="S5520">
        <f t="shared" si="1642"/>
        <v>16.249476069467448</v>
      </c>
      <c r="T5520">
        <f>qten^((R5520-tbar)/10)*IF(R5520&gt;Ttorp,1,torpmult)</f>
        <v>1.0239638738945878</v>
      </c>
      <c r="U5520">
        <f>qtenq^((R5520-tbar)/10)*IF(R5520&gt;Ttorp,1,torpmult)</f>
        <v>1.0323985354832419</v>
      </c>
      <c r="V5520">
        <f t="shared" si="1643"/>
        <v>2.3690990148719955E-2</v>
      </c>
      <c r="W5520">
        <f t="shared" si="1644"/>
        <v>7.0387870616236206E-3</v>
      </c>
      <c r="X5520">
        <f t="shared" si="1652"/>
        <v>1.1840219373728464</v>
      </c>
      <c r="Y5520">
        <f t="shared" si="1652"/>
        <v>0.32633599758865445</v>
      </c>
      <c r="AK5520">
        <v>13.760937500000002</v>
      </c>
    </row>
    <row r="5521" spans="4:37" x14ac:dyDescent="0.55000000000000004">
      <c r="D5521">
        <f t="shared" si="1648"/>
        <v>1.8866484172063653</v>
      </c>
      <c r="E5521">
        <f t="shared" si="1637"/>
        <v>1.2578450764262192</v>
      </c>
      <c r="F5521" s="2">
        <f t="shared" si="1649"/>
        <v>42988</v>
      </c>
      <c r="G5521" s="1">
        <v>2017.777397260274</v>
      </c>
      <c r="H5521" s="3">
        <v>11.47</v>
      </c>
      <c r="I5521" s="1" t="str">
        <f t="shared" si="1638"/>
        <v/>
      </c>
      <c r="J5521" s="1">
        <f t="shared" si="1639"/>
        <v>0.79501046570949196</v>
      </c>
      <c r="K5521">
        <f t="shared" si="1640"/>
        <v>0</v>
      </c>
      <c r="L5521">
        <f t="shared" si="1645"/>
        <v>0.3577928823367108</v>
      </c>
      <c r="M5521">
        <f t="shared" si="1650"/>
        <v>0.3577928823367108</v>
      </c>
      <c r="N5521">
        <f t="shared" si="1646"/>
        <v>3.1008694587924754</v>
      </c>
      <c r="O5521">
        <f t="shared" si="1641"/>
        <v>2.7342927188251105</v>
      </c>
      <c r="P5521">
        <f t="shared" si="1647"/>
        <v>85.687453201610069</v>
      </c>
      <c r="Q5521">
        <f t="shared" si="1651"/>
        <v>19.256558040048585</v>
      </c>
      <c r="R5521">
        <v>14.44</v>
      </c>
      <c r="S5521">
        <f t="shared" si="1642"/>
        <v>16.214756189302904</v>
      </c>
      <c r="T5521">
        <f>qten^((R5521-tbar)/10)*IF(R5521&gt;Ttorp,1,torpmult)</f>
        <v>1.017657614569506</v>
      </c>
      <c r="U5521">
        <f>qtenq^((R5521-tbar)/10)*IF(R5521&gt;Ttorp,1,torpmult)</f>
        <v>1.0238469004284423</v>
      </c>
      <c r="V5521">
        <f t="shared" si="1643"/>
        <v>1.5709925363957884E-2</v>
      </c>
      <c r="W5521">
        <f t="shared" si="1644"/>
        <v>7.6013025448455514E-3</v>
      </c>
      <c r="X5521">
        <f t="shared" si="1652"/>
        <v>1.2077129275215663</v>
      </c>
      <c r="Y5521">
        <f t="shared" si="1652"/>
        <v>0.33337478465027809</v>
      </c>
      <c r="AK5521">
        <v>13.607083333333328</v>
      </c>
    </row>
    <row r="5522" spans="4:37" x14ac:dyDescent="0.55000000000000004">
      <c r="D5522">
        <f t="shared" si="1648"/>
        <v>1.8056642560353509</v>
      </c>
      <c r="E5522">
        <f t="shared" si="1637"/>
        <v>1.0768068054962199</v>
      </c>
      <c r="F5522" s="2">
        <f t="shared" si="1649"/>
        <v>42989</v>
      </c>
      <c r="G5522" s="1">
        <v>2017.7801369863014</v>
      </c>
      <c r="H5522" s="3">
        <v>3.7</v>
      </c>
      <c r="I5522" s="1" t="str">
        <f t="shared" si="1638"/>
        <v/>
      </c>
      <c r="J5522" s="1">
        <f t="shared" si="1639"/>
        <v>0.92867169384128723</v>
      </c>
      <c r="K5522">
        <f t="shared" si="1640"/>
        <v>0</v>
      </c>
      <c r="L5522">
        <f t="shared" si="1645"/>
        <v>0.36528409526499878</v>
      </c>
      <c r="M5522">
        <f t="shared" si="1650"/>
        <v>0.36528409526499878</v>
      </c>
      <c r="N5522">
        <f t="shared" si="1646"/>
        <v>3.1223614215099409</v>
      </c>
      <c r="O5522">
        <f t="shared" si="1641"/>
        <v>2.9029529977767035</v>
      </c>
      <c r="P5522">
        <f t="shared" si="1647"/>
        <v>85.822343101635738</v>
      </c>
      <c r="Q5522">
        <f t="shared" si="1651"/>
        <v>19.266657353591206</v>
      </c>
      <c r="R5522">
        <v>14.77</v>
      </c>
      <c r="S5522">
        <f t="shared" si="1642"/>
        <v>16.179460035904491</v>
      </c>
      <c r="T5522">
        <f>qten^((R5522-tbar)/10)*IF(R5522&gt;Ttorp,1,torpmult)</f>
        <v>1.0528291516671981</v>
      </c>
      <c r="U5522">
        <f>qtenq^((R5522-tbar)/10)*IF(R5522&gt;Ttorp,1,torpmult)</f>
        <v>1.0717734625362931</v>
      </c>
      <c r="V5522">
        <f t="shared" si="1643"/>
        <v>1.8276638545874899E-2</v>
      </c>
      <c r="W5522">
        <f t="shared" si="1644"/>
        <v>8.0531692550191297E-3</v>
      </c>
      <c r="X5522">
        <f t="shared" si="1652"/>
        <v>1.2234228528855242</v>
      </c>
      <c r="Y5522">
        <f t="shared" si="1652"/>
        <v>0.34097608719512362</v>
      </c>
      <c r="AK5522">
        <v>13.223437499999996</v>
      </c>
    </row>
    <row r="5523" spans="4:37" x14ac:dyDescent="0.55000000000000004">
      <c r="D5523">
        <f t="shared" si="1648"/>
        <v>1.7346028277679491</v>
      </c>
      <c r="E5523">
        <f t="shared" si="1637"/>
        <v>1.0950499733613335</v>
      </c>
      <c r="F5523" s="2">
        <f t="shared" si="1649"/>
        <v>42990</v>
      </c>
      <c r="G5523" s="1">
        <v>2017.7828767123287</v>
      </c>
      <c r="H5523" s="3">
        <v>4.54</v>
      </c>
      <c r="I5523" s="1" t="str">
        <f t="shared" si="1638"/>
        <v/>
      </c>
      <c r="J5523" s="1">
        <f t="shared" si="1639"/>
        <v>0.91320033270301726</v>
      </c>
      <c r="K5523">
        <f t="shared" si="1640"/>
        <v>0</v>
      </c>
      <c r="L5523">
        <f t="shared" si="1645"/>
        <v>0.37323739114931853</v>
      </c>
      <c r="M5523">
        <f t="shared" si="1650"/>
        <v>0.37323739114931853</v>
      </c>
      <c r="N5523">
        <f t="shared" si="1646"/>
        <v>3.1448598769713438</v>
      </c>
      <c r="O5523">
        <f t="shared" si="1641"/>
        <v>3.0319891555915279</v>
      </c>
      <c r="P5523">
        <f t="shared" si="1647"/>
        <v>86.007885191621796</v>
      </c>
      <c r="Q5523">
        <f t="shared" si="1651"/>
        <v>19.280531762406561</v>
      </c>
      <c r="R5523">
        <v>14.98</v>
      </c>
      <c r="S5523">
        <f t="shared" si="1642"/>
        <v>16.143598068291666</v>
      </c>
      <c r="T5523">
        <f>qten^((R5523-tbar)/10)*IF(R5523&gt;Ttorp,1,torpmult)</f>
        <v>1.0758413198647785</v>
      </c>
      <c r="U5523">
        <f>qtenq^((R5523-tbar)/10)*IF(R5523&gt;Ttorp,1,torpmult)</f>
        <v>1.1034337400419594</v>
      </c>
      <c r="V5523">
        <f t="shared" si="1643"/>
        <v>1.4580226319953732E-2</v>
      </c>
      <c r="W5523">
        <f t="shared" si="1644"/>
        <v>8.5750811538930129E-3</v>
      </c>
      <c r="X5523">
        <f t="shared" si="1652"/>
        <v>1.241699491431399</v>
      </c>
      <c r="Y5523">
        <f t="shared" si="1652"/>
        <v>0.34902925645014277</v>
      </c>
      <c r="AK5523">
        <v>12.870416666666662</v>
      </c>
    </row>
    <row r="5524" spans="4:37" x14ac:dyDescent="0.55000000000000004">
      <c r="D5524">
        <f t="shared" si="1648"/>
        <v>1.6767233835384761</v>
      </c>
      <c r="E5524">
        <f t="shared" si="1637"/>
        <v>1.1558083854732182</v>
      </c>
      <c r="F5524" s="2">
        <f t="shared" si="1649"/>
        <v>42991</v>
      </c>
      <c r="G5524" s="1">
        <v>2017.7856164383561</v>
      </c>
      <c r="H5524" s="3">
        <v>7.24</v>
      </c>
      <c r="I5524" s="1" t="str">
        <f t="shared" si="1638"/>
        <v/>
      </c>
      <c r="J5524" s="1">
        <f t="shared" si="1639"/>
        <v>0.86519531487096268</v>
      </c>
      <c r="K5524">
        <f t="shared" si="1640"/>
        <v>0</v>
      </c>
      <c r="L5524">
        <f t="shared" si="1645"/>
        <v>0.38154421075367889</v>
      </c>
      <c r="M5524">
        <f t="shared" si="1650"/>
        <v>0.38154421075367889</v>
      </c>
      <c r="N5524">
        <f t="shared" si="1646"/>
        <v>3.168019703972663</v>
      </c>
      <c r="O5524">
        <f t="shared" si="1641"/>
        <v>3.1015355541696623</v>
      </c>
      <c r="P5524">
        <f t="shared" si="1647"/>
        <v>86.194845356354904</v>
      </c>
      <c r="Q5524">
        <f t="shared" si="1651"/>
        <v>19.294492043022963</v>
      </c>
      <c r="R5524">
        <v>15.04</v>
      </c>
      <c r="S5524">
        <f t="shared" si="1642"/>
        <v>16.107180913135707</v>
      </c>
      <c r="T5524">
        <f>qten^((R5524-tbar)/10)*IF(R5524&gt;Ttorp,1,torpmult)</f>
        <v>1.0825081341828486</v>
      </c>
      <c r="U5524">
        <f>qtenq^((R5524-tbar)/10)*IF(R5524&gt;Ttorp,1,torpmult)</f>
        <v>1.1126501205848338</v>
      </c>
      <c r="V5524">
        <f t="shared" si="1643"/>
        <v>9.8559553113982332E-3</v>
      </c>
      <c r="W5524">
        <f t="shared" si="1644"/>
        <v>9.0568824640551611E-3</v>
      </c>
      <c r="X5524">
        <f t="shared" si="1652"/>
        <v>1.2562797177513527</v>
      </c>
      <c r="Y5524">
        <f t="shared" si="1652"/>
        <v>0.35760433760403576</v>
      </c>
      <c r="AK5524">
        <v>12.499895833333328</v>
      </c>
    </row>
    <row r="5525" spans="4:37" x14ac:dyDescent="0.55000000000000004">
      <c r="D5525">
        <f t="shared" si="1648"/>
        <v>1.6205003905466611</v>
      </c>
      <c r="E5525">
        <f t="shared" si="1637"/>
        <v>1.1144934536203261</v>
      </c>
      <c r="F5525" s="2">
        <f t="shared" si="1649"/>
        <v>42992</v>
      </c>
      <c r="G5525" s="1">
        <v>2017.7883561643835</v>
      </c>
      <c r="H5525" s="3">
        <v>5.42</v>
      </c>
      <c r="I5525" s="1" t="str">
        <f t="shared" si="1638"/>
        <v/>
      </c>
      <c r="J5525" s="1">
        <f t="shared" si="1639"/>
        <v>0.89726861719249673</v>
      </c>
      <c r="K5525">
        <f t="shared" si="1640"/>
        <v>0</v>
      </c>
      <c r="L5525">
        <f t="shared" si="1645"/>
        <v>0.39004156843633553</v>
      </c>
      <c r="M5525">
        <f t="shared" si="1650"/>
        <v>0.39004156843633553</v>
      </c>
      <c r="N5525">
        <f t="shared" si="1646"/>
        <v>3.1913655260530533</v>
      </c>
      <c r="O5525">
        <f t="shared" si="1641"/>
        <v>3.0073896597945917</v>
      </c>
      <c r="P5525">
        <f t="shared" si="1647"/>
        <v>86.367757464122249</v>
      </c>
      <c r="Q5525">
        <f t="shared" si="1651"/>
        <v>19.307385400504362</v>
      </c>
      <c r="R5525">
        <v>14.72</v>
      </c>
      <c r="S5525">
        <f t="shared" si="1642"/>
        <v>16.070219361621692</v>
      </c>
      <c r="T5525">
        <f>qten^((R5525-tbar)/10)*IF(R5525&gt;Ttorp,1,torpmult)</f>
        <v>1.0474230125838342</v>
      </c>
      <c r="U5525">
        <f>qtenq^((R5525-tbar)/10)*IF(R5525&gt;Ttorp,1,torpmult)</f>
        <v>1.06437018245336</v>
      </c>
      <c r="V5525">
        <f t="shared" si="1643"/>
        <v>8.6202381561513788E-3</v>
      </c>
      <c r="W5525">
        <f t="shared" si="1644"/>
        <v>9.4741794314362939E-3</v>
      </c>
      <c r="X5525">
        <f t="shared" si="1652"/>
        <v>1.2661356730627509</v>
      </c>
      <c r="Y5525">
        <f t="shared" si="1652"/>
        <v>0.36666122006809093</v>
      </c>
      <c r="AK5525">
        <v>12.590729166666661</v>
      </c>
    </row>
    <row r="5526" spans="4:37" x14ac:dyDescent="0.55000000000000004">
      <c r="D5526">
        <f t="shared" si="1648"/>
        <v>1.6046788104354175</v>
      </c>
      <c r="E5526">
        <f t="shared" si="1637"/>
        <v>1.4622845894342247</v>
      </c>
      <c r="F5526" s="2">
        <f t="shared" si="1649"/>
        <v>42993</v>
      </c>
      <c r="G5526" s="1">
        <v>2017.791095890411</v>
      </c>
      <c r="H5526" s="3">
        <v>19</v>
      </c>
      <c r="I5526" s="1" t="str">
        <f t="shared" si="1638"/>
        <v/>
      </c>
      <c r="J5526" s="1">
        <f t="shared" si="1639"/>
        <v>0.68386140921235583</v>
      </c>
      <c r="K5526">
        <f t="shared" si="1640"/>
        <v>0</v>
      </c>
      <c r="L5526">
        <f t="shared" si="1645"/>
        <v>0.39828099216180018</v>
      </c>
      <c r="M5526">
        <f t="shared" si="1650"/>
        <v>0.39828099216180018</v>
      </c>
      <c r="N5526">
        <f t="shared" si="1646"/>
        <v>3.2136810958510194</v>
      </c>
      <c r="O5526">
        <f t="shared" si="1641"/>
        <v>2.9221439074814413</v>
      </c>
      <c r="P5526">
        <f t="shared" si="1647"/>
        <v>86.542303742340209</v>
      </c>
      <c r="Q5526">
        <f t="shared" si="1651"/>
        <v>19.320383169842735</v>
      </c>
      <c r="R5526">
        <v>14.42</v>
      </c>
      <c r="S5526">
        <f t="shared" si="1642"/>
        <v>16.032724366258851</v>
      </c>
      <c r="T5526">
        <f>qten^((R5526-tbar)/10)*IF(R5526&gt;Ttorp,1,torpmult)</f>
        <v>1.0155641706797423</v>
      </c>
      <c r="U5526">
        <f>qtenq^((R5526-tbar)/10)*IF(R5526&gt;Ttorp,1,torpmult)</f>
        <v>1.0210121257071934</v>
      </c>
      <c r="V5526">
        <f t="shared" si="1643"/>
        <v>-2.9151188324021554E-3</v>
      </c>
      <c r="W5526">
        <f t="shared" si="1644"/>
        <v>9.8875868644156071E-3</v>
      </c>
      <c r="X5526">
        <f t="shared" ref="X5526:Y5541" si="1653">MAX(0.0000000001,X5525+V5525)</f>
        <v>1.2747559112189022</v>
      </c>
      <c r="Y5526">
        <f t="shared" si="1653"/>
        <v>0.37613539949952723</v>
      </c>
      <c r="AK5526">
        <v>12.93302083333335</v>
      </c>
    </row>
    <row r="5527" spans="4:37" x14ac:dyDescent="0.55000000000000004">
      <c r="D5527">
        <f t="shared" si="1648"/>
        <v>1.9442109293918757</v>
      </c>
      <c r="E5527">
        <f t="shared" si="1637"/>
        <v>5</v>
      </c>
      <c r="F5527" s="2">
        <f t="shared" si="1649"/>
        <v>42994</v>
      </c>
      <c r="G5527" s="1">
        <v>2017.7938356164384</v>
      </c>
      <c r="H5527" s="3">
        <v>137.38</v>
      </c>
      <c r="I5527" s="1" t="str">
        <f t="shared" si="1638"/>
        <v/>
      </c>
      <c r="J5527" s="1">
        <f t="shared" si="1639"/>
        <v>6.4081472333222173E-2</v>
      </c>
      <c r="K5527">
        <f t="shared" si="1640"/>
        <v>0</v>
      </c>
      <c r="L5527">
        <f t="shared" si="1645"/>
        <v>0.40628686588092744</v>
      </c>
      <c r="M5527">
        <f t="shared" si="1650"/>
        <v>0.40628686588092744</v>
      </c>
      <c r="N5527">
        <f t="shared" si="1646"/>
        <v>3.2350712167898323</v>
      </c>
      <c r="O5527">
        <f t="shared" si="1641"/>
        <v>0.8112154313949036</v>
      </c>
      <c r="P5527">
        <f t="shared" si="1647"/>
        <v>86.643086163372288</v>
      </c>
      <c r="Q5527">
        <f t="shared" si="1651"/>
        <v>19.327880080007343</v>
      </c>
      <c r="R5527">
        <v>14.34</v>
      </c>
      <c r="S5527">
        <f t="shared" si="1642"/>
        <v>15.994707037627567</v>
      </c>
      <c r="T5527">
        <f>qten^((R5527-tbar)/10)*IF(R5527&gt;Ttorp,1,torpmult)</f>
        <v>1.0072333712767365</v>
      </c>
      <c r="U5527">
        <f>qtenq^((R5527-tbar)/10)*IF(R5527&gt;Ttorp,1,torpmult)</f>
        <v>1.0097512975966858</v>
      </c>
      <c r="V5527">
        <f t="shared" si="1643"/>
        <v>-6.1994455321356487E-2</v>
      </c>
      <c r="W5527">
        <f t="shared" si="1644"/>
        <v>1.0088989149981338E-2</v>
      </c>
      <c r="X5527">
        <f t="shared" si="1653"/>
        <v>1.2718407923865001</v>
      </c>
      <c r="Y5527">
        <f t="shared" si="1653"/>
        <v>0.38602298636394283</v>
      </c>
      <c r="AK5527">
        <v>13.5309375</v>
      </c>
    </row>
    <row r="5528" spans="4:37" x14ac:dyDescent="0.55000000000000004">
      <c r="D5528">
        <f t="shared" si="1648"/>
        <v>2.2497898364526883</v>
      </c>
      <c r="E5528">
        <f t="shared" si="1637"/>
        <v>5</v>
      </c>
      <c r="F5528" s="2">
        <f t="shared" si="1649"/>
        <v>42995</v>
      </c>
      <c r="G5528" s="1">
        <v>2017.7965753424658</v>
      </c>
      <c r="H5528" s="3">
        <v>2769.11</v>
      </c>
      <c r="I5528" s="1">
        <f t="shared" si="1638"/>
        <v>2769.11</v>
      </c>
      <c r="J5528" s="1">
        <f t="shared" si="1639"/>
        <v>8.8678051996444281E-25</v>
      </c>
      <c r="K5528">
        <f t="shared" si="1640"/>
        <v>0</v>
      </c>
      <c r="L5528">
        <f t="shared" si="1645"/>
        <v>0.40850937391214637</v>
      </c>
      <c r="M5528">
        <f t="shared" si="1650"/>
        <v>0.40850937391214637</v>
      </c>
      <c r="N5528">
        <f t="shared" si="1646"/>
        <v>3.2409594217714819</v>
      </c>
      <c r="O5528">
        <f t="shared" si="1641"/>
        <v>-0.18895916090321344</v>
      </c>
      <c r="P5528">
        <f t="shared" si="1647"/>
        <v>86.553805782490713</v>
      </c>
      <c r="Q5528">
        <f t="shared" si="1651"/>
        <v>19.321239067167156</v>
      </c>
      <c r="R5528">
        <v>14.43</v>
      </c>
      <c r="S5528">
        <f t="shared" si="1642"/>
        <v>15.956178641078855</v>
      </c>
      <c r="T5528">
        <f>qten^((R5528-tbar)/10)*IF(R5528&gt;Ttorp,1,torpmult)</f>
        <v>1.0166103537620523</v>
      </c>
      <c r="U5528">
        <f>qtenq^((R5528-tbar)/10)*IF(R5528&gt;Ttorp,1,torpmult)</f>
        <v>1.0224285306099223</v>
      </c>
      <c r="V5528">
        <f t="shared" si="1643"/>
        <v>-0.12859331297674909</v>
      </c>
      <c r="W5528">
        <f t="shared" si="1644"/>
        <v>9.0757213568873028E-3</v>
      </c>
      <c r="X5528">
        <f t="shared" si="1653"/>
        <v>1.2098463370651436</v>
      </c>
      <c r="Y5528">
        <f t="shared" si="1653"/>
        <v>0.39611197551392419</v>
      </c>
      <c r="AK5528">
        <v>13.904895833333329</v>
      </c>
    </row>
    <row r="5529" spans="4:37" x14ac:dyDescent="0.55000000000000004">
      <c r="D5529">
        <f t="shared" si="1648"/>
        <v>2.5248108528074193</v>
      </c>
      <c r="E5529">
        <f t="shared" si="1637"/>
        <v>5</v>
      </c>
      <c r="F5529" s="2">
        <f t="shared" si="1649"/>
        <v>42996</v>
      </c>
      <c r="G5529" s="1">
        <v>2017.7993150684931</v>
      </c>
      <c r="H5529" s="3">
        <v>686.03</v>
      </c>
      <c r="I5529" s="1">
        <f t="shared" si="1638"/>
        <v>686.03</v>
      </c>
      <c r="J5529" s="1">
        <f t="shared" si="1639"/>
        <v>1.0995605037979343E-6</v>
      </c>
      <c r="K5529">
        <f t="shared" si="1640"/>
        <v>0</v>
      </c>
      <c r="L5529">
        <f t="shared" si="1645"/>
        <v>0.40799167758090471</v>
      </c>
      <c r="M5529">
        <f t="shared" si="1650"/>
        <v>0.40799167758090471</v>
      </c>
      <c r="N5529">
        <f t="shared" si="1646"/>
        <v>3.2395897738343145</v>
      </c>
      <c r="O5529">
        <f t="shared" si="1641"/>
        <v>-0.18967625031538768</v>
      </c>
      <c r="P5529">
        <f t="shared" si="1647"/>
        <v>86.444117754332424</v>
      </c>
      <c r="Q5529">
        <f t="shared" si="1651"/>
        <v>19.313073801334433</v>
      </c>
      <c r="R5529">
        <v>14.48</v>
      </c>
      <c r="S5529">
        <f t="shared" si="1642"/>
        <v>15.917150593403974</v>
      </c>
      <c r="T5529">
        <f>qten^((R5529-tbar)/10)*IF(R5529&gt;Ttorp,1,torpmult)</f>
        <v>1.0218574572722836</v>
      </c>
      <c r="U5529">
        <f>qtenq^((R5529-tbar)/10)*IF(R5529&gt;Ttorp,1,torpmult)</f>
        <v>1.0295400834339972</v>
      </c>
      <c r="V5529">
        <f t="shared" si="1643"/>
        <v>-0.11159799481008459</v>
      </c>
      <c r="W5529">
        <f t="shared" si="1644"/>
        <v>6.5742340985463221E-3</v>
      </c>
      <c r="X5529">
        <f t="shared" si="1653"/>
        <v>1.0812530240883944</v>
      </c>
      <c r="Y5529">
        <f t="shared" si="1653"/>
        <v>0.40518769687081146</v>
      </c>
      <c r="AK5529">
        <v>13.953645833333331</v>
      </c>
    </row>
    <row r="5530" spans="4:37" x14ac:dyDescent="0.55000000000000004">
      <c r="D5530">
        <f t="shared" si="1648"/>
        <v>2.7723297675266774</v>
      </c>
      <c r="E5530">
        <f t="shared" si="1637"/>
        <v>5</v>
      </c>
      <c r="F5530" s="2">
        <f t="shared" si="1649"/>
        <v>42997</v>
      </c>
      <c r="G5530" s="1">
        <v>2017.8020547945205</v>
      </c>
      <c r="H5530" s="3">
        <v>153.71</v>
      </c>
      <c r="I5530" s="1" t="str">
        <f t="shared" si="1638"/>
        <v/>
      </c>
      <c r="J5530" s="1">
        <f t="shared" si="1639"/>
        <v>4.6226594869008826E-2</v>
      </c>
      <c r="K5530">
        <f t="shared" si="1640"/>
        <v>0</v>
      </c>
      <c r="L5530">
        <f t="shared" si="1645"/>
        <v>0.40747201662113652</v>
      </c>
      <c r="M5530">
        <f t="shared" si="1650"/>
        <v>0.40747201662113652</v>
      </c>
      <c r="N5530">
        <f t="shared" si="1646"/>
        <v>3.2382137624386589</v>
      </c>
      <c r="O5530">
        <f t="shared" si="1641"/>
        <v>0.55304505395288239</v>
      </c>
      <c r="P5530">
        <f t="shared" si="1647"/>
        <v>86.334003649361406</v>
      </c>
      <c r="Q5530">
        <f t="shared" si="1651"/>
        <v>19.304869867525891</v>
      </c>
      <c r="R5530">
        <v>14.57</v>
      </c>
      <c r="S5530">
        <f t="shared" si="1642"/>
        <v>15.877634459463993</v>
      </c>
      <c r="T5530">
        <f>qten^((R5530-tbar)/10)*IF(R5530&gt;Ttorp,1,torpmult)</f>
        <v>1.0313705847684327</v>
      </c>
      <c r="U5530">
        <f>qtenq^((R5530-tbar)/10)*IF(R5530&gt;Ttorp,1,torpmult)</f>
        <v>1.0424657608411214</v>
      </c>
      <c r="V5530">
        <f t="shared" si="1643"/>
        <v>-3.9123854996933154E-2</v>
      </c>
      <c r="W5530">
        <f t="shared" si="1644"/>
        <v>4.2914081771745632E-3</v>
      </c>
      <c r="X5530">
        <f t="shared" si="1653"/>
        <v>0.96965502927830982</v>
      </c>
      <c r="Y5530">
        <f t="shared" si="1653"/>
        <v>0.41176193096935776</v>
      </c>
      <c r="AK5530">
        <v>14.045208333333326</v>
      </c>
    </row>
    <row r="5531" spans="4:37" x14ac:dyDescent="0.55000000000000004">
      <c r="D5531">
        <f t="shared" si="1648"/>
        <v>2.9950778349162928</v>
      </c>
      <c r="E5531">
        <f t="shared" si="1637"/>
        <v>4.9998104414228335</v>
      </c>
      <c r="F5531" s="2">
        <f t="shared" si="1649"/>
        <v>42998</v>
      </c>
      <c r="G5531" s="1">
        <v>2017.8047945205481</v>
      </c>
      <c r="H5531" s="3">
        <v>80.47</v>
      </c>
      <c r="I5531" s="1" t="str">
        <f t="shared" si="1638"/>
        <v/>
      </c>
      <c r="J5531" s="1">
        <f t="shared" si="1639"/>
        <v>0.20000758263055718</v>
      </c>
      <c r="K5531">
        <f t="shared" si="1640"/>
        <v>0</v>
      </c>
      <c r="L5531">
        <f t="shared" si="1645"/>
        <v>0.40898720854977455</v>
      </c>
      <c r="M5531">
        <f t="shared" si="1650"/>
        <v>0.40898720854977455</v>
      </c>
      <c r="N5531">
        <f t="shared" si="1646"/>
        <v>3.2422225827044433</v>
      </c>
      <c r="O5531">
        <f t="shared" si="1641"/>
        <v>3.0275630486756895</v>
      </c>
      <c r="P5531">
        <f t="shared" si="1647"/>
        <v>86.237499542957678</v>
      </c>
      <c r="Q5531">
        <f t="shared" si="1651"/>
        <v>19.297674194436038</v>
      </c>
      <c r="R5531">
        <v>14.55</v>
      </c>
      <c r="S5531">
        <f t="shared" si="1642"/>
        <v>15.837641948733873</v>
      </c>
      <c r="T5531">
        <f>qten^((R5531-tbar)/10)*IF(R5531&gt;Ttorp,1,torpmult)</f>
        <v>1.0292489316526359</v>
      </c>
      <c r="U5531">
        <f>qtenq^((R5531-tbar)/10)*IF(R5531&gt;Ttorp,1,torpmult)</f>
        <v>1.039579435175279</v>
      </c>
      <c r="V5531">
        <f t="shared" si="1643"/>
        <v>-6.2554991215305264E-3</v>
      </c>
      <c r="W5531">
        <f t="shared" si="1644"/>
        <v>3.489697750603659E-3</v>
      </c>
      <c r="X5531">
        <f t="shared" si="1653"/>
        <v>0.93053117428137666</v>
      </c>
      <c r="Y5531">
        <f t="shared" si="1653"/>
        <v>0.41605333914653231</v>
      </c>
      <c r="AK5531">
        <v>14.075104166666664</v>
      </c>
    </row>
    <row r="5532" spans="4:37" x14ac:dyDescent="0.55000000000000004">
      <c r="D5532">
        <f t="shared" si="1648"/>
        <v>2.8916201410684979</v>
      </c>
      <c r="E5532">
        <f t="shared" si="1637"/>
        <v>1.960500896438341</v>
      </c>
      <c r="F5532" s="2">
        <f t="shared" si="1649"/>
        <v>42999</v>
      </c>
      <c r="G5532" s="1">
        <v>2017.8075342465754</v>
      </c>
      <c r="H5532" s="3">
        <v>33.659999999999997</v>
      </c>
      <c r="I5532" s="1" t="str">
        <f t="shared" si="1638"/>
        <v/>
      </c>
      <c r="J5532" s="1">
        <f t="shared" si="1639"/>
        <v>0.51007372749316704</v>
      </c>
      <c r="K5532">
        <f t="shared" si="1640"/>
        <v>0</v>
      </c>
      <c r="L5532">
        <f t="shared" si="1645"/>
        <v>0.41728190183381753</v>
      </c>
      <c r="M5532">
        <f t="shared" si="1650"/>
        <v>0.41728190183381753</v>
      </c>
      <c r="N5532">
        <f t="shared" si="1646"/>
        <v>3.263994620808949</v>
      </c>
      <c r="O5532">
        <f t="shared" si="1641"/>
        <v>3.0843919716868857</v>
      </c>
      <c r="P5532">
        <f t="shared" si="1647"/>
        <v>86.189343865684464</v>
      </c>
      <c r="Q5532">
        <f t="shared" si="1651"/>
        <v>19.294081536161226</v>
      </c>
      <c r="R5532">
        <v>14.59</v>
      </c>
      <c r="S5532">
        <f t="shared" si="1642"/>
        <v>15.797184911866108</v>
      </c>
      <c r="T5532">
        <f>qten^((R5532-tbar)/10)*IF(R5532&gt;Ttorp,1,torpmult)</f>
        <v>1.0334966113762052</v>
      </c>
      <c r="U5532">
        <f>qtenq^((R5532-tbar)/10)*IF(R5532&gt;Ttorp,1,torpmult)</f>
        <v>1.0453601002051649</v>
      </c>
      <c r="V5532">
        <f t="shared" si="1643"/>
        <v>1.907490365852095E-2</v>
      </c>
      <c r="W5532">
        <f t="shared" si="1644"/>
        <v>3.3824965558236185E-3</v>
      </c>
      <c r="X5532">
        <f t="shared" si="1653"/>
        <v>0.9242756751598461</v>
      </c>
      <c r="Y5532">
        <f t="shared" si="1653"/>
        <v>0.41954303689713596</v>
      </c>
      <c r="AK5532">
        <v>13.713437499999996</v>
      </c>
    </row>
    <row r="5533" spans="4:37" x14ac:dyDescent="0.55000000000000004">
      <c r="D5533">
        <f t="shared" si="1648"/>
        <v>2.744450051422215</v>
      </c>
      <c r="E5533">
        <f t="shared" si="1637"/>
        <v>1.4199192446056659</v>
      </c>
      <c r="F5533" s="2">
        <f t="shared" si="1649"/>
        <v>43000</v>
      </c>
      <c r="G5533" s="1">
        <v>2017.8102739726028</v>
      </c>
      <c r="H5533" s="3">
        <v>17.53</v>
      </c>
      <c r="I5533" s="1" t="str">
        <f t="shared" si="1638"/>
        <v/>
      </c>
      <c r="J5533" s="1">
        <f t="shared" si="1639"/>
        <v>0.70426540368337343</v>
      </c>
      <c r="K5533">
        <f t="shared" si="1640"/>
        <v>0</v>
      </c>
      <c r="L5533">
        <f t="shared" si="1645"/>
        <v>0.42573229079734326</v>
      </c>
      <c r="M5533">
        <f t="shared" si="1650"/>
        <v>0.42573229079734326</v>
      </c>
      <c r="N5533">
        <f t="shared" si="1646"/>
        <v>3.2858806269756222</v>
      </c>
      <c r="O5533">
        <f t="shared" si="1641"/>
        <v>3.0505958226610734</v>
      </c>
      <c r="P5533">
        <f t="shared" si="1647"/>
        <v>86.238496861340536</v>
      </c>
      <c r="Q5533">
        <f t="shared" si="1651"/>
        <v>19.29774858531831</v>
      </c>
      <c r="R5533">
        <v>14.42</v>
      </c>
      <c r="S5533">
        <f t="shared" si="1642"/>
        <v>15.756275337145302</v>
      </c>
      <c r="T5533">
        <f>qten^((R5533-tbar)/10)*IF(R5533&gt;Ttorp,1,torpmult)</f>
        <v>1.0155641706797423</v>
      </c>
      <c r="U5533">
        <f>qtenq^((R5533-tbar)/10)*IF(R5533&gt;Ttorp,1,torpmult)</f>
        <v>1.0210121257071934</v>
      </c>
      <c r="V5533">
        <f t="shared" si="1643"/>
        <v>2.6664481377712664E-2</v>
      </c>
      <c r="W5533">
        <f t="shared" si="1644"/>
        <v>3.829265094437255E-3</v>
      </c>
      <c r="X5533">
        <f t="shared" si="1653"/>
        <v>0.94335057881836704</v>
      </c>
      <c r="Y5533">
        <f t="shared" si="1653"/>
        <v>0.42292553345295958</v>
      </c>
      <c r="AK5533">
        <v>13.541666666666673</v>
      </c>
    </row>
    <row r="5534" spans="4:37" x14ac:dyDescent="0.55000000000000004">
      <c r="D5534">
        <f t="shared" si="1648"/>
        <v>2.6069487864767713</v>
      </c>
      <c r="E5534">
        <f t="shared" si="1637"/>
        <v>1.3694374019677764</v>
      </c>
      <c r="F5534" s="2">
        <f t="shared" si="1649"/>
        <v>43001</v>
      </c>
      <c r="G5534" s="1">
        <v>2017.8130136986301</v>
      </c>
      <c r="H5534" s="3">
        <v>15.72</v>
      </c>
      <c r="I5534" s="1" t="str">
        <f t="shared" si="1638"/>
        <v/>
      </c>
      <c r="J5534" s="1">
        <f t="shared" si="1639"/>
        <v>0.73022687898189198</v>
      </c>
      <c r="K5534">
        <f t="shared" si="1640"/>
        <v>0</v>
      </c>
      <c r="L5534">
        <f t="shared" si="1645"/>
        <v>0.43409008757175715</v>
      </c>
      <c r="M5534">
        <f t="shared" si="1650"/>
        <v>0.43409008757175715</v>
      </c>
      <c r="N5534">
        <f t="shared" si="1646"/>
        <v>3.3072437743731515</v>
      </c>
      <c r="O5534">
        <f t="shared" si="1641"/>
        <v>2.9321109331718436</v>
      </c>
      <c r="P5534">
        <f t="shared" si="1647"/>
        <v>86.345432525237726</v>
      </c>
      <c r="Q5534">
        <f t="shared" si="1651"/>
        <v>19.305721688041302</v>
      </c>
      <c r="R5534">
        <v>14.05</v>
      </c>
      <c r="S5534">
        <f t="shared" si="1642"/>
        <v>15.714925346969993</v>
      </c>
      <c r="T5534">
        <f>qten^((R5534-tbar)/10)*IF(R5534&gt;Ttorp,1,torpmult)</f>
        <v>0.97760299477154311</v>
      </c>
      <c r="U5534">
        <f>qtenq^((R5534-tbar)/10)*IF(R5534&gt;Ttorp,1,torpmult)</f>
        <v>0.96996191034173496</v>
      </c>
      <c r="V5534">
        <f t="shared" si="1643"/>
        <v>2.4438359992738669E-2</v>
      </c>
      <c r="W5534">
        <f t="shared" si="1644"/>
        <v>4.4556543014039156E-3</v>
      </c>
      <c r="X5534">
        <f t="shared" si="1653"/>
        <v>0.97001506019607975</v>
      </c>
      <c r="Y5534">
        <f t="shared" si="1653"/>
        <v>0.42675479854739684</v>
      </c>
      <c r="AK5534">
        <v>14.219270833333342</v>
      </c>
    </row>
    <row r="5535" spans="4:37" x14ac:dyDescent="0.55000000000000004">
      <c r="D5535">
        <f t="shared" si="1648"/>
        <v>2.4683209214604744</v>
      </c>
      <c r="E5535">
        <f t="shared" si="1637"/>
        <v>1.2206701363138062</v>
      </c>
      <c r="F5535" s="2">
        <f t="shared" si="1649"/>
        <v>43002</v>
      </c>
      <c r="G5535" s="1">
        <v>2017.8157534246575</v>
      </c>
      <c r="H5535" s="3">
        <v>9.9700000000000006</v>
      </c>
      <c r="I5535" s="1" t="str">
        <f t="shared" si="1638"/>
        <v/>
      </c>
      <c r="J5535" s="1">
        <f t="shared" si="1639"/>
        <v>0.81922213893084295</v>
      </c>
      <c r="K5535">
        <f t="shared" si="1640"/>
        <v>0</v>
      </c>
      <c r="L5535">
        <f t="shared" si="1645"/>
        <v>0.44212326821058412</v>
      </c>
      <c r="M5535">
        <f t="shared" si="1650"/>
        <v>0.44212326821058412</v>
      </c>
      <c r="N5535">
        <f t="shared" si="1646"/>
        <v>3.3275202610990688</v>
      </c>
      <c r="O5535">
        <f t="shared" si="1641"/>
        <v>2.7378204883139312</v>
      </c>
      <c r="P5535">
        <f t="shared" si="1647"/>
        <v>86.453257484893541</v>
      </c>
      <c r="Q5535">
        <f t="shared" si="1651"/>
        <v>19.313754433997399</v>
      </c>
      <c r="R5535">
        <v>13.48</v>
      </c>
      <c r="S5535">
        <f t="shared" si="1642"/>
        <v>15.673147194230378</v>
      </c>
      <c r="T5535">
        <f>qten^((R5535-tbar)/10)*IF(R5535&gt;Ttorp,1,torpmult)</f>
        <v>0.92188025976972066</v>
      </c>
      <c r="U5535">
        <f>qtenq^((R5535-tbar)/10)*IF(R5535&gt;Ttorp,1,torpmult)</f>
        <v>0.89626669956940486</v>
      </c>
      <c r="V5535">
        <f t="shared" si="1643"/>
        <v>2.5000165306714672E-2</v>
      </c>
      <c r="W5535">
        <f t="shared" si="1644"/>
        <v>5.0501547881942471E-3</v>
      </c>
      <c r="X5535">
        <f t="shared" si="1653"/>
        <v>0.99445342018881844</v>
      </c>
      <c r="Y5535">
        <f t="shared" si="1653"/>
        <v>0.43121045284880077</v>
      </c>
      <c r="AK5535">
        <v>13.937708333333342</v>
      </c>
    </row>
    <row r="5536" spans="4:37" x14ac:dyDescent="0.55000000000000004">
      <c r="D5536">
        <f t="shared" si="1648"/>
        <v>2.3343964745778596</v>
      </c>
      <c r="E5536">
        <f t="shared" si="1637"/>
        <v>1.1290764526343238</v>
      </c>
      <c r="F5536" s="2">
        <f t="shared" si="1649"/>
        <v>43003</v>
      </c>
      <c r="G5536" s="1">
        <v>2017.8184931506848</v>
      </c>
      <c r="H5536" s="3">
        <v>6.07</v>
      </c>
      <c r="I5536" s="1" t="str">
        <f t="shared" si="1638"/>
        <v/>
      </c>
      <c r="J5536" s="1">
        <f t="shared" si="1639"/>
        <v>0.88567961688230512</v>
      </c>
      <c r="K5536">
        <f t="shared" si="1640"/>
        <v>0</v>
      </c>
      <c r="L5536">
        <f t="shared" si="1645"/>
        <v>0.44962414626075925</v>
      </c>
      <c r="M5536">
        <f t="shared" si="1650"/>
        <v>0.44962414626075925</v>
      </c>
      <c r="N5536">
        <f t="shared" si="1646"/>
        <v>3.3462326061128689</v>
      </c>
      <c r="O5536">
        <f t="shared" si="1641"/>
        <v>2.732729468657888</v>
      </c>
      <c r="P5536">
        <f t="shared" si="1647"/>
        <v>86.574945528467083</v>
      </c>
      <c r="Q5536">
        <f t="shared" si="1651"/>
        <v>19.322811934025086</v>
      </c>
      <c r="R5536">
        <v>13.39</v>
      </c>
      <c r="S5536">
        <f t="shared" si="1642"/>
        <v>15.630953258690273</v>
      </c>
      <c r="T5536">
        <f>qten^((R5536-tbar)/10)*IF(R5536&gt;Ttorp,1,torpmult)</f>
        <v>0.91337704610734793</v>
      </c>
      <c r="U5536">
        <f>qtenq^((R5536-tbar)/10)*IF(R5536&gt;Ttorp,1,torpmult)</f>
        <v>0.8851537645795452</v>
      </c>
      <c r="V5536">
        <f t="shared" si="1643"/>
        <v>2.4222563442136885E-2</v>
      </c>
      <c r="W5536">
        <f t="shared" si="1644"/>
        <v>5.6764426091519202E-3</v>
      </c>
      <c r="X5536">
        <f t="shared" si="1653"/>
        <v>1.0194535854955331</v>
      </c>
      <c r="Y5536">
        <f t="shared" si="1653"/>
        <v>0.43626060763699503</v>
      </c>
      <c r="AK5536">
        <v>13.617291666666672</v>
      </c>
    </row>
    <row r="5537" spans="4:37" x14ac:dyDescent="0.55000000000000004">
      <c r="D5537">
        <f t="shared" si="1648"/>
        <v>2.2191086209289548</v>
      </c>
      <c r="E5537">
        <f t="shared" si="1637"/>
        <v>1.1815179380888097</v>
      </c>
      <c r="F5537" s="2">
        <f t="shared" si="1649"/>
        <v>43004</v>
      </c>
      <c r="G5537" s="1">
        <v>2017.8212328767124</v>
      </c>
      <c r="H5537" s="3">
        <v>8.34</v>
      </c>
      <c r="I5537" s="1" t="str">
        <f t="shared" si="1638"/>
        <v/>
      </c>
      <c r="J5537" s="1">
        <f t="shared" si="1639"/>
        <v>0.84636886818457624</v>
      </c>
      <c r="K5537">
        <f t="shared" si="1640"/>
        <v>0</v>
      </c>
      <c r="L5537">
        <f t="shared" si="1645"/>
        <v>0.45711107631187675</v>
      </c>
      <c r="M5537">
        <f t="shared" si="1650"/>
        <v>0.45711107631187675</v>
      </c>
      <c r="N5537">
        <f t="shared" si="1646"/>
        <v>3.364703755827485</v>
      </c>
      <c r="O5537">
        <f t="shared" si="1641"/>
        <v>2.6775241644010563</v>
      </c>
      <c r="P5537">
        <f t="shared" si="1647"/>
        <v>86.712601108126449</v>
      </c>
      <c r="Q5537">
        <f t="shared" si="1651"/>
        <v>19.333047706616675</v>
      </c>
      <c r="R5537">
        <v>13.17</v>
      </c>
      <c r="S5537">
        <f t="shared" si="1642"/>
        <v>15.588356043327797</v>
      </c>
      <c r="T5537">
        <f>qten^((R5537-tbar)/10)*IF(R5537&gt;Ttorp,1,torpmult)</f>
        <v>0.89292013563012895</v>
      </c>
      <c r="U5537">
        <f>qtenq^((R5537-tbar)/10)*IF(R5537&gt;Ttorp,1,torpmult)</f>
        <v>0.85856543643775374</v>
      </c>
      <c r="V5537">
        <f t="shared" si="1643"/>
        <v>1.9195057882304467E-2</v>
      </c>
      <c r="W5537">
        <f t="shared" si="1644"/>
        <v>6.3069542411902761E-3</v>
      </c>
      <c r="X5537">
        <f t="shared" si="1653"/>
        <v>1.04367614893767</v>
      </c>
      <c r="Y5537">
        <f t="shared" si="1653"/>
        <v>0.44193705024614693</v>
      </c>
      <c r="AK5537">
        <v>13.273229166666676</v>
      </c>
    </row>
    <row r="5538" spans="4:37" x14ac:dyDescent="0.55000000000000004">
      <c r="D5538">
        <f t="shared" si="1648"/>
        <v>2.1141973202261508</v>
      </c>
      <c r="E5538">
        <f t="shared" si="1637"/>
        <v>1.1699956139009136</v>
      </c>
      <c r="F5538" s="2">
        <f t="shared" si="1649"/>
        <v>43005</v>
      </c>
      <c r="G5538" s="1">
        <v>2017.8239726027398</v>
      </c>
      <c r="H5538" s="3">
        <v>7.85</v>
      </c>
      <c r="I5538" s="1" t="str">
        <f t="shared" si="1638"/>
        <v/>
      </c>
      <c r="J5538" s="1">
        <f t="shared" si="1639"/>
        <v>0.85470405881768508</v>
      </c>
      <c r="K5538">
        <f t="shared" si="1640"/>
        <v>0</v>
      </c>
      <c r="L5538">
        <f t="shared" si="1645"/>
        <v>0.46444675895407145</v>
      </c>
      <c r="M5538">
        <f t="shared" si="1650"/>
        <v>0.46444675895407145</v>
      </c>
      <c r="N5538">
        <f t="shared" si="1646"/>
        <v>3.3826071577049541</v>
      </c>
      <c r="O5538">
        <f t="shared" si="1641"/>
        <v>2.7165714082842065</v>
      </c>
      <c r="P5538">
        <f t="shared" si="1647"/>
        <v>86.835277338617786</v>
      </c>
      <c r="Q5538">
        <f t="shared" si="1651"/>
        <v>19.342160522253646</v>
      </c>
      <c r="R5538">
        <v>13.2</v>
      </c>
      <c r="S5538">
        <f t="shared" si="1642"/>
        <v>15.545368170621748</v>
      </c>
      <c r="T5538">
        <f>qten^((R5538-tbar)/10)*IF(R5538&gt;Ttorp,1,torpmult)</f>
        <v>0.89568250344402445</v>
      </c>
      <c r="U5538">
        <f>qtenq^((R5538-tbar)/10)*IF(R5538&gt;Ttorp,1,torpmult)</f>
        <v>0.86214354501759582</v>
      </c>
      <c r="V5538">
        <f t="shared" si="1643"/>
        <v>1.6503482585513443E-2</v>
      </c>
      <c r="W5538">
        <f t="shared" si="1644"/>
        <v>6.8443734124687648E-3</v>
      </c>
      <c r="X5538">
        <f t="shared" si="1653"/>
        <v>1.0628712068199744</v>
      </c>
      <c r="Y5538">
        <f t="shared" si="1653"/>
        <v>0.4482440044873372</v>
      </c>
      <c r="AK5538">
        <v>13.116041666666668</v>
      </c>
    </row>
    <row r="5539" spans="4:37" x14ac:dyDescent="0.55000000000000004">
      <c r="D5539">
        <f t="shared" si="1648"/>
        <v>2.0191237831832551</v>
      </c>
      <c r="E5539">
        <f t="shared" si="1637"/>
        <v>1.1634619497971921</v>
      </c>
      <c r="F5539" s="2">
        <f t="shared" si="1649"/>
        <v>43006</v>
      </c>
      <c r="G5539" s="1">
        <v>2017.8267123287671</v>
      </c>
      <c r="H5539" s="3">
        <v>7.57</v>
      </c>
      <c r="I5539" s="1" t="str">
        <f t="shared" si="1638"/>
        <v/>
      </c>
      <c r="J5539" s="1">
        <f t="shared" si="1639"/>
        <v>0.8595038283583869</v>
      </c>
      <c r="K5539">
        <f t="shared" si="1640"/>
        <v>0</v>
      </c>
      <c r="L5539">
        <f t="shared" si="1645"/>
        <v>0.47188942034663089</v>
      </c>
      <c r="M5539">
        <f t="shared" si="1650"/>
        <v>0.47188942034663089</v>
      </c>
      <c r="N5539">
        <f t="shared" si="1646"/>
        <v>3.4005800152988201</v>
      </c>
      <c r="O5539">
        <f t="shared" si="1641"/>
        <v>2.9244227729752783</v>
      </c>
      <c r="P5539">
        <f t="shared" si="1647"/>
        <v>86.960808772762718</v>
      </c>
      <c r="Q5539">
        <f t="shared" si="1651"/>
        <v>19.351476551963557</v>
      </c>
      <c r="R5539">
        <v>13.65</v>
      </c>
      <c r="S5539">
        <f t="shared" si="1642"/>
        <v>15.502002378802079</v>
      </c>
      <c r="T5539">
        <f>qten^((R5539-tbar)/10)*IF(R5539&gt;Ttorp,1,torpmult)</f>
        <v>0.93815846607597053</v>
      </c>
      <c r="U5539">
        <f>qtenq^((R5539-tbar)/10)*IF(R5539&gt;Ttorp,1,torpmult)</f>
        <v>0.91763988231136528</v>
      </c>
      <c r="V5539">
        <f t="shared" si="1643"/>
        <v>1.3868585874523762E-2</v>
      </c>
      <c r="W5539">
        <f t="shared" si="1644"/>
        <v>7.3394304644855829E-3</v>
      </c>
      <c r="X5539">
        <f t="shared" si="1653"/>
        <v>1.0793746894054879</v>
      </c>
      <c r="Y5539">
        <f t="shared" si="1653"/>
        <v>0.45508837789980594</v>
      </c>
      <c r="AK5539">
        <v>13.017083333333332</v>
      </c>
    </row>
    <row r="5540" spans="4:37" x14ac:dyDescent="0.55000000000000004">
      <c r="D5540">
        <f t="shared" si="1648"/>
        <v>1.9382815616831817</v>
      </c>
      <c r="E5540">
        <f t="shared" si="1637"/>
        <v>1.2107015681825188</v>
      </c>
      <c r="F5540" s="2">
        <f t="shared" si="1649"/>
        <v>43007</v>
      </c>
      <c r="G5540" s="1">
        <v>2017.8294520547945</v>
      </c>
      <c r="H5540" s="3">
        <v>9.56</v>
      </c>
      <c r="I5540" s="1" t="str">
        <f t="shared" si="1638"/>
        <v/>
      </c>
      <c r="J5540" s="1">
        <f t="shared" si="1639"/>
        <v>0.8259673781551139</v>
      </c>
      <c r="K5540">
        <f t="shared" si="1640"/>
        <v>0</v>
      </c>
      <c r="L5540">
        <f t="shared" si="1645"/>
        <v>0.47990153753286452</v>
      </c>
      <c r="M5540">
        <f t="shared" si="1650"/>
        <v>0.47990153753286452</v>
      </c>
      <c r="N5540">
        <f t="shared" si="1646"/>
        <v>3.4197180322919416</v>
      </c>
      <c r="O5540">
        <f t="shared" si="1641"/>
        <v>3.2401819075150171</v>
      </c>
      <c r="P5540">
        <f t="shared" si="1647"/>
        <v>87.097476281314854</v>
      </c>
      <c r="Q5540">
        <f t="shared" si="1651"/>
        <v>19.361608832064704</v>
      </c>
      <c r="R5540">
        <v>14.3</v>
      </c>
      <c r="S5540">
        <f t="shared" si="1642"/>
        <v>15.458271518084178</v>
      </c>
      <c r="T5540">
        <f>qten^((R5540-tbar)/10)*IF(R5540&gt;Ttorp,1,torpmult)</f>
        <v>1.0030936336898106</v>
      </c>
      <c r="U5540">
        <f>qtenq^((R5540-tbar)/10)*IF(R5540&gt;Ttorp,1,torpmult)</f>
        <v>1.0041675432389734</v>
      </c>
      <c r="V5540">
        <f t="shared" si="1643"/>
        <v>9.8899834968738387E-3</v>
      </c>
      <c r="W5540">
        <f t="shared" si="1644"/>
        <v>7.7912844388585943E-3</v>
      </c>
      <c r="X5540">
        <f t="shared" si="1653"/>
        <v>1.0932432752800116</v>
      </c>
      <c r="Y5540">
        <f t="shared" si="1653"/>
        <v>0.46242780836429154</v>
      </c>
      <c r="AK5540">
        <v>12.75697916666666</v>
      </c>
    </row>
    <row r="5541" spans="4:37" x14ac:dyDescent="0.55000000000000004">
      <c r="D5541">
        <f t="shared" si="1648"/>
        <v>2.2444534055148635</v>
      </c>
      <c r="E5541">
        <f t="shared" si="1637"/>
        <v>5</v>
      </c>
      <c r="F5541" s="2">
        <f t="shared" si="1649"/>
        <v>43008</v>
      </c>
      <c r="G5541" s="1">
        <v>2017.8321917808219</v>
      </c>
      <c r="H5541" s="3">
        <v>168.93</v>
      </c>
      <c r="I5541" s="1" t="str">
        <f t="shared" si="1638"/>
        <v/>
      </c>
      <c r="J5541" s="1">
        <f t="shared" si="1639"/>
        <v>3.4095154553309907E-2</v>
      </c>
      <c r="K5541">
        <f t="shared" si="1640"/>
        <v>0</v>
      </c>
      <c r="L5541">
        <f t="shared" si="1645"/>
        <v>0.48877874823838513</v>
      </c>
      <c r="M5541">
        <f t="shared" si="1650"/>
        <v>0.48877874823838513</v>
      </c>
      <c r="N5541">
        <f t="shared" si="1646"/>
        <v>3.440675298772911</v>
      </c>
      <c r="O5541">
        <f t="shared" si="1641"/>
        <v>0.39348544522840923</v>
      </c>
      <c r="P5541">
        <f t="shared" si="1647"/>
        <v>87.239495087270285</v>
      </c>
      <c r="Q5541">
        <f t="shared" si="1651"/>
        <v>19.372126623936555</v>
      </c>
      <c r="R5541">
        <v>14.62</v>
      </c>
      <c r="S5541">
        <f t="shared" si="1642"/>
        <v>15.414188546875106</v>
      </c>
      <c r="T5541">
        <f>qten^((R5541-tbar)/10)*IF(R5541&gt;Ttorp,1,torpmult)</f>
        <v>1.0366938713114637</v>
      </c>
      <c r="U5541">
        <f>qtenq^((R5541-tbar)/10)*IF(R5541&gt;Ttorp,1,torpmult)</f>
        <v>1.0497166836230671</v>
      </c>
      <c r="V5541">
        <f t="shared" si="1643"/>
        <v>-6.6795724356584568E-2</v>
      </c>
      <c r="W5541">
        <f t="shared" si="1644"/>
        <v>8.1643809373925826E-3</v>
      </c>
      <c r="X5541">
        <f t="shared" si="1653"/>
        <v>1.1031332587768854</v>
      </c>
      <c r="Y5541">
        <f t="shared" si="1653"/>
        <v>0.47021909280315011</v>
      </c>
      <c r="AK5541">
        <v>13.024270833333333</v>
      </c>
    </row>
    <row r="5542" spans="4:37" x14ac:dyDescent="0.55000000000000004">
      <c r="D5542">
        <f t="shared" si="1648"/>
        <v>2.2338356870130589</v>
      </c>
      <c r="E5542">
        <f t="shared" si="1637"/>
        <v>2.1382762204968184</v>
      </c>
      <c r="F5542" s="2">
        <f t="shared" si="1649"/>
        <v>43009</v>
      </c>
      <c r="G5542" s="1">
        <v>2017.8360730593606</v>
      </c>
      <c r="H5542" s="3">
        <v>38</v>
      </c>
      <c r="I5542" s="1" t="str">
        <f t="shared" si="1638"/>
        <v/>
      </c>
      <c r="J5542" s="1">
        <f t="shared" si="1639"/>
        <v>0.46766642700990924</v>
      </c>
      <c r="K5542">
        <f t="shared" si="1640"/>
        <v>0</v>
      </c>
      <c r="L5542">
        <f t="shared" si="1645"/>
        <v>0.48985679055407938</v>
      </c>
      <c r="M5542">
        <f t="shared" si="1650"/>
        <v>0.48985679055407938</v>
      </c>
      <c r="N5542">
        <f t="shared" si="1646"/>
        <v>3.4432030068193331</v>
      </c>
      <c r="O5542">
        <f t="shared" si="1641"/>
        <v>3.4155751509174213</v>
      </c>
      <c r="P5542">
        <f t="shared" si="1647"/>
        <v>87.137593696010327</v>
      </c>
      <c r="Q5542">
        <f t="shared" si="1651"/>
        <v>19.364581051614113</v>
      </c>
      <c r="R5542">
        <v>14.58</v>
      </c>
      <c r="S5542">
        <f t="shared" si="1642"/>
        <v>15.35116041332609</v>
      </c>
      <c r="T5542">
        <f>qten^((R5542-tbar)/10)*IF(R5542&gt;Ttorp,1,torpmult)</f>
        <v>1.0324330508227981</v>
      </c>
      <c r="U5542">
        <f>qtenq^((R5542-tbar)/10)*IF(R5542&gt;Ttorp,1,torpmult)</f>
        <v>1.043911927421719</v>
      </c>
      <c r="V5542">
        <f t="shared" si="1643"/>
        <v>-3.6833598834280709E-3</v>
      </c>
      <c r="W5542">
        <f t="shared" si="1644"/>
        <v>6.6445320339303116E-3</v>
      </c>
      <c r="X5542">
        <f t="shared" ref="X5542:Y5557" si="1654">MAX(0.0000000001,X5541+V5541)</f>
        <v>1.0363375344203007</v>
      </c>
      <c r="Y5542">
        <f t="shared" si="1654"/>
        <v>0.47838347374054269</v>
      </c>
      <c r="AK5542">
        <v>13.482083333333323</v>
      </c>
    </row>
    <row r="5543" spans="4:37" x14ac:dyDescent="0.55000000000000004">
      <c r="D5543">
        <f t="shared" si="1648"/>
        <v>2.1495767533028221</v>
      </c>
      <c r="E5543">
        <f t="shared" si="1637"/>
        <v>1.3912463499106904</v>
      </c>
      <c r="F5543" s="2">
        <f t="shared" si="1649"/>
        <v>43010</v>
      </c>
      <c r="G5543" s="1">
        <v>2017.838812785388</v>
      </c>
      <c r="H5543" s="3">
        <v>16.510000000000002</v>
      </c>
      <c r="I5543" s="1" t="str">
        <f t="shared" si="1638"/>
        <v/>
      </c>
      <c r="J5543" s="1">
        <f t="shared" si="1639"/>
        <v>0.71877996306275593</v>
      </c>
      <c r="K5543">
        <f t="shared" si="1640"/>
        <v>0</v>
      </c>
      <c r="L5543">
        <f t="shared" si="1645"/>
        <v>0.49921453069357918</v>
      </c>
      <c r="M5543">
        <f t="shared" si="1650"/>
        <v>0.49921453069357918</v>
      </c>
      <c r="N5543">
        <f t="shared" si="1646"/>
        <v>3.4649900403082694</v>
      </c>
      <c r="O5543">
        <f t="shared" si="1641"/>
        <v>3.4770234863824991</v>
      </c>
      <c r="P5543">
        <f t="shared" si="1647"/>
        <v>87.173192496278077</v>
      </c>
      <c r="Q5543">
        <f t="shared" si="1651"/>
        <v>19.367217732177753</v>
      </c>
      <c r="R5543">
        <v>14.62</v>
      </c>
      <c r="S5543">
        <f t="shared" si="1642"/>
        <v>15.306280632630822</v>
      </c>
      <c r="T5543">
        <f>qten^((R5543-tbar)/10)*IF(R5543&gt;Ttorp,1,torpmult)</f>
        <v>1.0366938713114637</v>
      </c>
      <c r="U5543">
        <f>qtenq^((R5543-tbar)/10)*IF(R5543&gt;Ttorp,1,torpmult)</f>
        <v>1.0497166836230671</v>
      </c>
      <c r="V5543">
        <f t="shared" si="1643"/>
        <v>9.1900660743254314E-3</v>
      </c>
      <c r="W5543">
        <f t="shared" si="1644"/>
        <v>6.6439219053968865E-3</v>
      </c>
      <c r="X5543">
        <f t="shared" si="1654"/>
        <v>1.0326541745368727</v>
      </c>
      <c r="Y5543">
        <f t="shared" si="1654"/>
        <v>0.48502800577447303</v>
      </c>
      <c r="AK5543">
        <v>13.51010416666667</v>
      </c>
    </row>
    <row r="5544" spans="4:37" x14ac:dyDescent="0.55000000000000004">
      <c r="D5544">
        <f t="shared" si="1648"/>
        <v>2.0521815872513769</v>
      </c>
      <c r="E5544">
        <f t="shared" si="1637"/>
        <v>1.1756250927883725</v>
      </c>
      <c r="F5544" s="2">
        <f t="shared" si="1649"/>
        <v>43011</v>
      </c>
      <c r="G5544" s="1">
        <v>2017.8415525114156</v>
      </c>
      <c r="H5544" s="3">
        <v>8.09</v>
      </c>
      <c r="I5544" s="1" t="str">
        <f t="shared" si="1638"/>
        <v/>
      </c>
      <c r="J5544" s="1">
        <f t="shared" si="1639"/>
        <v>0.85061130979109911</v>
      </c>
      <c r="K5544">
        <f t="shared" si="1640"/>
        <v>0</v>
      </c>
      <c r="L5544">
        <f t="shared" si="1645"/>
        <v>0.50874062243709284</v>
      </c>
      <c r="M5544">
        <f t="shared" si="1650"/>
        <v>0.50874062243709284</v>
      </c>
      <c r="N5544">
        <f t="shared" si="1646"/>
        <v>3.4868911505332569</v>
      </c>
      <c r="O5544">
        <f t="shared" si="1641"/>
        <v>3.4654161927620963</v>
      </c>
      <c r="P5544">
        <f t="shared" si="1647"/>
        <v>87.288939224736609</v>
      </c>
      <c r="Q5544">
        <f t="shared" si="1651"/>
        <v>19.375785735718459</v>
      </c>
      <c r="R5544">
        <v>14.51</v>
      </c>
      <c r="S5544">
        <f t="shared" si="1642"/>
        <v>15.261093779619303</v>
      </c>
      <c r="T5544">
        <f>qten^((R5544-tbar)/10)*IF(R5544&gt;Ttorp,1,torpmult)</f>
        <v>1.0250187099282853</v>
      </c>
      <c r="U5544">
        <f>qtenq^((R5544-tbar)/10)*IF(R5544&gt;Ttorp,1,torpmult)</f>
        <v>1.0338307362479644</v>
      </c>
      <c r="V5544">
        <f t="shared" si="1643"/>
        <v>1.2835139868707351E-2</v>
      </c>
      <c r="W5544">
        <f t="shared" si="1644"/>
        <v>6.9698923312260588E-3</v>
      </c>
      <c r="X5544">
        <f t="shared" si="1654"/>
        <v>1.0418442406111981</v>
      </c>
      <c r="Y5544">
        <f t="shared" si="1654"/>
        <v>0.49167192767986989</v>
      </c>
      <c r="AK5544">
        <v>13.164583333333342</v>
      </c>
    </row>
    <row r="5545" spans="4:37" x14ac:dyDescent="0.55000000000000004">
      <c r="D5545">
        <f t="shared" si="1648"/>
        <v>1.9686647898693974</v>
      </c>
      <c r="E5545">
        <f t="shared" si="1637"/>
        <v>1.2170136134315801</v>
      </c>
      <c r="F5545" s="2">
        <f t="shared" si="1649"/>
        <v>43012</v>
      </c>
      <c r="G5545" s="1">
        <v>2017.8442922374429</v>
      </c>
      <c r="H5545" s="3">
        <v>9.82</v>
      </c>
      <c r="I5545" s="1" t="str">
        <f t="shared" si="1638"/>
        <v/>
      </c>
      <c r="J5545" s="1">
        <f t="shared" si="1639"/>
        <v>0.82168349553652675</v>
      </c>
      <c r="K5545">
        <f t="shared" si="1640"/>
        <v>0</v>
      </c>
      <c r="L5545">
        <f t="shared" si="1645"/>
        <v>0.51823491337616712</v>
      </c>
      <c r="M5545">
        <f t="shared" si="1650"/>
        <v>0.51823491337616712</v>
      </c>
      <c r="N5545">
        <f t="shared" si="1646"/>
        <v>3.5084487800942594</v>
      </c>
      <c r="O5545">
        <f t="shared" si="1641"/>
        <v>3.3805900886621152</v>
      </c>
      <c r="P5545">
        <f t="shared" si="1647"/>
        <v>87.44384306643515</v>
      </c>
      <c r="Q5545">
        <f t="shared" si="1651"/>
        <v>19.387240451488392</v>
      </c>
      <c r="R5545">
        <v>14.25</v>
      </c>
      <c r="S5545">
        <f t="shared" si="1642"/>
        <v>15.215613244136113</v>
      </c>
      <c r="T5545">
        <f>qten^((R5545-tbar)/10)*IF(R5545&gt;Ttorp,1,torpmult)</f>
        <v>0.99794287994332032</v>
      </c>
      <c r="U5545">
        <f>qtenq^((R5545-tbar)/10)*IF(R5545&gt;Ttorp,1,torpmult)</f>
        <v>0.99723125135206958</v>
      </c>
      <c r="V5545">
        <f t="shared" si="1643"/>
        <v>9.1800689299213339E-3</v>
      </c>
      <c r="W5545">
        <f t="shared" si="1644"/>
        <v>7.401503981711275E-3</v>
      </c>
      <c r="X5545">
        <f t="shared" si="1654"/>
        <v>1.0546793804799055</v>
      </c>
      <c r="Y5545">
        <f t="shared" si="1654"/>
        <v>0.49864182001109597</v>
      </c>
      <c r="AK5545">
        <v>12.726041666666667</v>
      </c>
    </row>
    <row r="5546" spans="4:37" x14ac:dyDescent="0.55000000000000004">
      <c r="D5546">
        <f t="shared" si="1648"/>
        <v>1.9821898330114687</v>
      </c>
      <c r="E5546">
        <f t="shared" si="1637"/>
        <v>2.10391522129011</v>
      </c>
      <c r="F5546" s="2">
        <f t="shared" si="1649"/>
        <v>43013</v>
      </c>
      <c r="G5546" s="1">
        <v>2017.8470319634703</v>
      </c>
      <c r="H5546" s="3">
        <v>37.19</v>
      </c>
      <c r="I5546" s="1" t="str">
        <f t="shared" si="1638"/>
        <v/>
      </c>
      <c r="J5546" s="1">
        <f t="shared" si="1639"/>
        <v>0.47530432304530079</v>
      </c>
      <c r="K5546">
        <f t="shared" si="1640"/>
        <v>0</v>
      </c>
      <c r="L5546">
        <f t="shared" si="1645"/>
        <v>0.52749680403003596</v>
      </c>
      <c r="M5546">
        <f t="shared" si="1650"/>
        <v>0.52749680403003596</v>
      </c>
      <c r="N5546">
        <f t="shared" si="1646"/>
        <v>3.5292264781994835</v>
      </c>
      <c r="O5546">
        <f t="shared" si="1641"/>
        <v>3.4290043772990706</v>
      </c>
      <c r="P5546">
        <f t="shared" si="1647"/>
        <v>87.583621285000675</v>
      </c>
      <c r="Q5546">
        <f t="shared" si="1651"/>
        <v>19.397565063622558</v>
      </c>
      <c r="R5546">
        <v>14.27</v>
      </c>
      <c r="S5546">
        <f t="shared" si="1642"/>
        <v>15.169852503040708</v>
      </c>
      <c r="T5546">
        <f>qten^((R5546-tbar)/10)*IF(R5546&gt;Ttorp,1,torpmult)</f>
        <v>1</v>
      </c>
      <c r="U5546">
        <f>qtenq^((R5546-tbar)/10)*IF(R5546&gt;Ttorp,1,torpmult)</f>
        <v>1</v>
      </c>
      <c r="V5546">
        <f t="shared" si="1643"/>
        <v>-1.0251348210200406E-2</v>
      </c>
      <c r="W5546">
        <f t="shared" si="1644"/>
        <v>7.7529335863940514E-3</v>
      </c>
      <c r="X5546">
        <f t="shared" si="1654"/>
        <v>1.0638594494098268</v>
      </c>
      <c r="Y5546">
        <f t="shared" si="1654"/>
        <v>0.50604332399280727</v>
      </c>
      <c r="AK5546">
        <v>12.939270833333339</v>
      </c>
    </row>
    <row r="5547" spans="4:37" x14ac:dyDescent="0.55000000000000004">
      <c r="D5547">
        <f t="shared" si="1648"/>
        <v>2.2839708497103217</v>
      </c>
      <c r="E5547">
        <f t="shared" si="1637"/>
        <v>5</v>
      </c>
      <c r="F5547" s="2">
        <f t="shared" si="1649"/>
        <v>43014</v>
      </c>
      <c r="G5547" s="1">
        <v>2017.8497716894976</v>
      </c>
      <c r="H5547" s="3">
        <v>84.04</v>
      </c>
      <c r="I5547" s="1" t="str">
        <f t="shared" si="1638"/>
        <v/>
      </c>
      <c r="J5547" s="1">
        <f t="shared" si="1639"/>
        <v>0.18622493648235003</v>
      </c>
      <c r="K5547">
        <f t="shared" si="1640"/>
        <v>0</v>
      </c>
      <c r="L5547">
        <f t="shared" si="1645"/>
        <v>0.53689133657058141</v>
      </c>
      <c r="M5547">
        <f t="shared" si="1650"/>
        <v>0.53689133657058141</v>
      </c>
      <c r="N5547">
        <f t="shared" si="1646"/>
        <v>3.5500547426383515</v>
      </c>
      <c r="O5547">
        <f t="shared" si="1641"/>
        <v>3.4476657753742286</v>
      </c>
      <c r="P5547">
        <f t="shared" si="1647"/>
        <v>87.6187740959124</v>
      </c>
      <c r="Q5547">
        <f t="shared" si="1651"/>
        <v>19.40015987043007</v>
      </c>
      <c r="R5547">
        <v>14.77</v>
      </c>
      <c r="S5547">
        <f t="shared" si="1642"/>
        <v>15.123825116223394</v>
      </c>
      <c r="T5547">
        <f>qten^((R5547-tbar)/10)*IF(R5547&gt;Ttorp,1,torpmult)</f>
        <v>1.0528291516671981</v>
      </c>
      <c r="U5547">
        <f>qtenq^((R5547-tbar)/10)*IF(R5547&gt;Ttorp,1,torpmult)</f>
        <v>1.0717734625362931</v>
      </c>
      <c r="V5547">
        <f t="shared" si="1643"/>
        <v>-3.4725852479376179E-2</v>
      </c>
      <c r="W5547">
        <f t="shared" si="1644"/>
        <v>7.5978244631097654E-3</v>
      </c>
      <c r="X5547">
        <f t="shared" si="1654"/>
        <v>1.0536081011996263</v>
      </c>
      <c r="Y5547">
        <f t="shared" si="1654"/>
        <v>0.51379625757920133</v>
      </c>
      <c r="AK5547">
        <v>13.133333333333338</v>
      </c>
    </row>
    <row r="5548" spans="4:37" x14ac:dyDescent="0.55000000000000004">
      <c r="D5548">
        <f t="shared" si="1648"/>
        <v>2.5555737647392895</v>
      </c>
      <c r="E5548">
        <f t="shared" si="1637"/>
        <v>5</v>
      </c>
      <c r="F5548" s="2">
        <f t="shared" si="1649"/>
        <v>43015</v>
      </c>
      <c r="G5548" s="1">
        <v>2017.852511415525</v>
      </c>
      <c r="H5548" s="3">
        <v>1144.1600000000001</v>
      </c>
      <c r="I5548" s="1">
        <f t="shared" si="1638"/>
        <v>1144.1600000000001</v>
      </c>
      <c r="J5548" s="1">
        <f t="shared" si="1639"/>
        <v>1.1533271394181997E-10</v>
      </c>
      <c r="K5548">
        <f t="shared" si="1640"/>
        <v>0</v>
      </c>
      <c r="L5548">
        <f t="shared" si="1645"/>
        <v>0.54633699622914089</v>
      </c>
      <c r="M5548">
        <f t="shared" si="1650"/>
        <v>0.54633699622914089</v>
      </c>
      <c r="N5548">
        <f t="shared" si="1646"/>
        <v>3.5707528226679406</v>
      </c>
      <c r="O5548">
        <f t="shared" si="1641"/>
        <v>-0.24909575098222181</v>
      </c>
      <c r="P5548">
        <f t="shared" si="1647"/>
        <v>87.564405138117394</v>
      </c>
      <c r="Q5548">
        <f t="shared" si="1651"/>
        <v>19.396146329092399</v>
      </c>
      <c r="R5548">
        <v>14.29</v>
      </c>
      <c r="S5548">
        <f t="shared" si="1642"/>
        <v>15.077544722601962</v>
      </c>
      <c r="T5548">
        <f>qten^((R5548-tbar)/10)*IF(R5548&gt;Ttorp,1,torpmult)</f>
        <v>1.0020613605227551</v>
      </c>
      <c r="U5548">
        <f>qtenq^((R5548-tbar)/10)*IF(R5548&gt;Ttorp,1,torpmult)</f>
        <v>1.0027764359010776</v>
      </c>
      <c r="V5548">
        <f t="shared" si="1643"/>
        <v>-0.1244244201583579</v>
      </c>
      <c r="W5548">
        <f t="shared" si="1644"/>
        <v>6.7686738069039909E-3</v>
      </c>
      <c r="X5548">
        <f t="shared" si="1654"/>
        <v>1.0188822487202502</v>
      </c>
      <c r="Y5548">
        <f t="shared" si="1654"/>
        <v>0.52139408204231108</v>
      </c>
      <c r="AK5548">
        <v>13.395937499999993</v>
      </c>
    </row>
    <row r="5549" spans="4:37" x14ac:dyDescent="0.55000000000000004">
      <c r="D5549">
        <f t="shared" si="1648"/>
        <v>2.8000163882653606</v>
      </c>
      <c r="E5549">
        <f t="shared" si="1637"/>
        <v>5</v>
      </c>
      <c r="F5549" s="2">
        <f t="shared" si="1649"/>
        <v>43016</v>
      </c>
      <c r="G5549" s="1">
        <v>2017.8552511415523</v>
      </c>
      <c r="H5549" s="3">
        <v>642.41999999999996</v>
      </c>
      <c r="I5549" s="1">
        <f t="shared" si="1638"/>
        <v>642.41999999999996</v>
      </c>
      <c r="J5549" s="1">
        <f t="shared" si="1639"/>
        <v>2.6303332730815667E-6</v>
      </c>
      <c r="K5549">
        <f t="shared" si="1640"/>
        <v>0</v>
      </c>
      <c r="L5549">
        <f t="shared" si="1645"/>
        <v>0.54565454211686082</v>
      </c>
      <c r="M5549">
        <f t="shared" si="1650"/>
        <v>0.54565454211686082</v>
      </c>
      <c r="N5549">
        <f t="shared" si="1646"/>
        <v>3.5692654071842385</v>
      </c>
      <c r="O5549">
        <f t="shared" si="1641"/>
        <v>-0.24291434039275084</v>
      </c>
      <c r="P5549">
        <f t="shared" si="1647"/>
        <v>87.455024500726594</v>
      </c>
      <c r="Q5549">
        <f t="shared" si="1651"/>
        <v>19.388066764348153</v>
      </c>
      <c r="R5549">
        <v>14.06</v>
      </c>
      <c r="S5549">
        <f t="shared" si="1642"/>
        <v>15.031025036051004</v>
      </c>
      <c r="T5549">
        <f>qten^((R5549-tbar)/10)*IF(R5549&gt;Ttorp,1,torpmult)</f>
        <v>0.97861007216150375</v>
      </c>
      <c r="U5549">
        <f>qtenq^((R5549-tbar)/10)*IF(R5549&gt;Ttorp,1,torpmult)</f>
        <v>0.97130749554163354</v>
      </c>
      <c r="V5549">
        <f t="shared" si="1643"/>
        <v>-0.10470125508044936</v>
      </c>
      <c r="W5549">
        <f t="shared" si="1644"/>
        <v>3.4392939756873984E-3</v>
      </c>
      <c r="X5549">
        <f t="shared" si="1654"/>
        <v>0.89445782856189238</v>
      </c>
      <c r="Y5549">
        <f t="shared" si="1654"/>
        <v>0.52816275584921502</v>
      </c>
      <c r="AK5549">
        <v>13.619999999999997</v>
      </c>
    </row>
    <row r="5550" spans="4:37" x14ac:dyDescent="0.55000000000000004">
      <c r="D5550">
        <f t="shared" si="1648"/>
        <v>3.0200147494388245</v>
      </c>
      <c r="E5550">
        <f t="shared" si="1637"/>
        <v>5</v>
      </c>
      <c r="F5550" s="2">
        <f t="shared" si="1649"/>
        <v>43017</v>
      </c>
      <c r="G5550" s="1">
        <v>2017.8579908675799</v>
      </c>
      <c r="H5550" s="3">
        <v>416.23</v>
      </c>
      <c r="I5550" s="1">
        <f t="shared" si="1638"/>
        <v>416.23</v>
      </c>
      <c r="J5550" s="1">
        <f t="shared" si="1639"/>
        <v>2.424778965471903E-4</v>
      </c>
      <c r="K5550">
        <f t="shared" si="1640"/>
        <v>0</v>
      </c>
      <c r="L5550">
        <f t="shared" si="1645"/>
        <v>0.54498902337605881</v>
      </c>
      <c r="M5550">
        <f t="shared" si="1650"/>
        <v>0.54498902337605881</v>
      </c>
      <c r="N5550">
        <f t="shared" si="1646"/>
        <v>3.5678137076006791</v>
      </c>
      <c r="O5550">
        <f t="shared" si="1641"/>
        <v>-0.22544491724230908</v>
      </c>
      <c r="P5550">
        <f t="shared" si="1647"/>
        <v>87.348337913137698</v>
      </c>
      <c r="Q5550">
        <f t="shared" si="1651"/>
        <v>19.380179707100481</v>
      </c>
      <c r="R5550">
        <v>13.52</v>
      </c>
      <c r="S5550">
        <f t="shared" si="1642"/>
        <v>14.984279841352668</v>
      </c>
      <c r="T5550">
        <f>qten^((R5550-tbar)/10)*IF(R5550&gt;Ttorp,1,torpmult)</f>
        <v>0.92568483217835562</v>
      </c>
      <c r="U5550">
        <f>qtenq^((R5550-tbar)/10)*IF(R5550&gt;Ttorp,1,torpmult)</f>
        <v>0.90125046261083019</v>
      </c>
      <c r="V5550">
        <f t="shared" si="1643"/>
        <v>-8.0114667799832812E-2</v>
      </c>
      <c r="W5550">
        <f t="shared" si="1644"/>
        <v>5.6740109992606952E-4</v>
      </c>
      <c r="X5550">
        <f t="shared" si="1654"/>
        <v>0.78975657348144301</v>
      </c>
      <c r="Y5550">
        <f t="shared" si="1654"/>
        <v>0.53160204982490245</v>
      </c>
      <c r="AK5550">
        <v>13.496562500000001</v>
      </c>
    </row>
    <row r="5551" spans="4:37" x14ac:dyDescent="0.55000000000000004">
      <c r="D5551">
        <f t="shared" si="1648"/>
        <v>3.2180132744949423</v>
      </c>
      <c r="E5551">
        <f t="shared" si="1637"/>
        <v>5</v>
      </c>
      <c r="F5551" s="2">
        <f t="shared" si="1649"/>
        <v>43018</v>
      </c>
      <c r="G5551" s="1">
        <v>2017.8607305936073</v>
      </c>
      <c r="H5551" s="3">
        <v>239.83</v>
      </c>
      <c r="I5551" s="1">
        <f t="shared" si="1638"/>
        <v>239.83</v>
      </c>
      <c r="J5551" s="1">
        <f t="shared" si="1639"/>
        <v>8.2577758108808193E-3</v>
      </c>
      <c r="K5551">
        <f t="shared" si="1640"/>
        <v>0</v>
      </c>
      <c r="L5551">
        <f t="shared" si="1645"/>
        <v>0.54437136606854564</v>
      </c>
      <c r="M5551">
        <f t="shared" si="1650"/>
        <v>0.54437136606854564</v>
      </c>
      <c r="N5551">
        <f t="shared" si="1646"/>
        <v>3.5664653506331132</v>
      </c>
      <c r="O5551">
        <f t="shared" si="1641"/>
        <v>-8.9081417587905914E-2</v>
      </c>
      <c r="P5551">
        <f t="shared" si="1647"/>
        <v>87.247609772985953</v>
      </c>
      <c r="Q5551">
        <f t="shared" si="1651"/>
        <v>19.372727245804299</v>
      </c>
      <c r="R5551">
        <v>13.34</v>
      </c>
      <c r="S5551">
        <f t="shared" si="1642"/>
        <v>14.937322990121894</v>
      </c>
      <c r="T5551">
        <f>qten^((R5551-tbar)/10)*IF(R5551&gt;Ttorp,1,torpmult)</f>
        <v>0.90868697522643682</v>
      </c>
      <c r="U5551">
        <f>qtenq^((R5551-tbar)/10)*IF(R5551&gt;Ttorp,1,torpmult)</f>
        <v>0.87903956091178714</v>
      </c>
      <c r="V5551">
        <f t="shared" si="1643"/>
        <v>-4.5127900551037665E-2</v>
      </c>
      <c r="W5551">
        <f t="shared" si="1644"/>
        <v>-1.6489913854019038E-3</v>
      </c>
      <c r="X5551">
        <f t="shared" si="1654"/>
        <v>0.70964190568161023</v>
      </c>
      <c r="Y5551">
        <f t="shared" si="1654"/>
        <v>0.53216945092482848</v>
      </c>
      <c r="AK5551">
        <v>13.111979166666666</v>
      </c>
    </row>
    <row r="5552" spans="4:37" x14ac:dyDescent="0.55000000000000004">
      <c r="D5552">
        <f t="shared" si="1648"/>
        <v>3.3962119470454484</v>
      </c>
      <c r="E5552">
        <f t="shared" si="1637"/>
        <v>5</v>
      </c>
      <c r="F5552" s="2">
        <f t="shared" si="1649"/>
        <v>43019</v>
      </c>
      <c r="G5552" s="1">
        <v>2017.8634703196346</v>
      </c>
      <c r="H5552" s="3">
        <v>114.68</v>
      </c>
      <c r="I5552" s="1" t="str">
        <f t="shared" si="1638"/>
        <v/>
      </c>
      <c r="J5552" s="1">
        <f t="shared" si="1639"/>
        <v>0.10090255801114241</v>
      </c>
      <c r="K5552">
        <f t="shared" si="1640"/>
        <v>0</v>
      </c>
      <c r="L5552">
        <f t="shared" si="1645"/>
        <v>0.54412730739022264</v>
      </c>
      <c r="M5552">
        <f t="shared" si="1650"/>
        <v>0.54412730739022264</v>
      </c>
      <c r="N5552">
        <f t="shared" si="1646"/>
        <v>3.5659322850420652</v>
      </c>
      <c r="O5552">
        <f t="shared" si="1641"/>
        <v>1.4300108637274118</v>
      </c>
      <c r="P5552">
        <f t="shared" si="1647"/>
        <v>87.150978946603587</v>
      </c>
      <c r="Q5552">
        <f t="shared" si="1651"/>
        <v>19.36557253526739</v>
      </c>
      <c r="R5552">
        <v>13.31</v>
      </c>
      <c r="S5552">
        <f t="shared" si="1642"/>
        <v>14.890168396692108</v>
      </c>
      <c r="T5552">
        <f>qten^((R5552-tbar)/10)*IF(R5552&gt;Ttorp,1,torpmult)</f>
        <v>0.90588450041687019</v>
      </c>
      <c r="U5552">
        <f>qtenq^((R5552-tbar)/10)*IF(R5552&gt;Ttorp,1,torpmult)</f>
        <v>0.87539132969426403</v>
      </c>
      <c r="V5552">
        <f t="shared" si="1643"/>
        <v>-2.1253288338325682E-3</v>
      </c>
      <c r="W5552">
        <f t="shared" si="1644"/>
        <v>-2.8888280622197358E-3</v>
      </c>
      <c r="X5552">
        <f t="shared" si="1654"/>
        <v>0.66451400513057257</v>
      </c>
      <c r="Y5552">
        <f t="shared" si="1654"/>
        <v>0.53052045953942661</v>
      </c>
      <c r="AK5552">
        <v>12.636145833333329</v>
      </c>
    </row>
    <row r="5553" spans="4:37" x14ac:dyDescent="0.55000000000000004">
      <c r="D5553">
        <f t="shared" si="1648"/>
        <v>3.4432601993658056</v>
      </c>
      <c r="E5553">
        <f t="shared" si="1637"/>
        <v>3.8666944702490187</v>
      </c>
      <c r="F5553" s="2">
        <f t="shared" si="1649"/>
        <v>43020</v>
      </c>
      <c r="G5553" s="1">
        <v>2017.866210045662</v>
      </c>
      <c r="H5553" s="3">
        <v>67.62</v>
      </c>
      <c r="I5553" s="1" t="str">
        <f t="shared" si="1638"/>
        <v/>
      </c>
      <c r="J5553" s="1">
        <f t="shared" si="1639"/>
        <v>0.25861883003536068</v>
      </c>
      <c r="K5553">
        <f t="shared" si="1640"/>
        <v>0</v>
      </c>
      <c r="L5553">
        <f t="shared" si="1645"/>
        <v>0.5480451453730375</v>
      </c>
      <c r="M5553">
        <f t="shared" si="1650"/>
        <v>0.5480451453730375</v>
      </c>
      <c r="N5553">
        <f t="shared" si="1646"/>
        <v>3.5744703283893826</v>
      </c>
      <c r="O5553">
        <f t="shared" si="1641"/>
        <v>3.0688099504252055</v>
      </c>
      <c r="P5553">
        <f t="shared" si="1647"/>
        <v>87.079297342006527</v>
      </c>
      <c r="Q5553">
        <f t="shared" si="1651"/>
        <v>19.360261690074502</v>
      </c>
      <c r="R5553">
        <v>13.31</v>
      </c>
      <c r="S5553">
        <f t="shared" si="1642"/>
        <v>14.84283003398207</v>
      </c>
      <c r="T5553">
        <f>qten^((R5553-tbar)/10)*IF(R5553&gt;Ttorp,1,torpmult)</f>
        <v>0.90588450041687019</v>
      </c>
      <c r="U5553">
        <f>qtenq^((R5553-tbar)/10)*IF(R5553&gt;Ttorp,1,torpmult)</f>
        <v>0.87539132969426403</v>
      </c>
      <c r="V5553">
        <f t="shared" si="1643"/>
        <v>1.9640401336766519E-2</v>
      </c>
      <c r="W5553">
        <f t="shared" si="1644"/>
        <v>-2.9314099258715004E-3</v>
      </c>
      <c r="X5553">
        <f t="shared" si="1654"/>
        <v>0.66238867629674003</v>
      </c>
      <c r="Y5553">
        <f t="shared" si="1654"/>
        <v>0.52763163147720693</v>
      </c>
      <c r="AK5553">
        <v>12.967604166666673</v>
      </c>
    </row>
    <row r="5554" spans="4:37" x14ac:dyDescent="0.55000000000000004">
      <c r="D5554">
        <f t="shared" si="1648"/>
        <v>3.3345894893005621</v>
      </c>
      <c r="E5554">
        <f t="shared" si="1637"/>
        <v>2.3565530987133694</v>
      </c>
      <c r="F5554" s="2">
        <f t="shared" si="1649"/>
        <v>43021</v>
      </c>
      <c r="G5554" s="1">
        <v>2017.8689497716894</v>
      </c>
      <c r="H5554" s="3">
        <v>42.86</v>
      </c>
      <c r="I5554" s="1" t="str">
        <f t="shared" si="1638"/>
        <v/>
      </c>
      <c r="J5554" s="1">
        <f t="shared" si="1639"/>
        <v>0.42434859649289458</v>
      </c>
      <c r="K5554">
        <f t="shared" si="1640"/>
        <v>0</v>
      </c>
      <c r="L5554">
        <f t="shared" si="1645"/>
        <v>0.55645284386735316</v>
      </c>
      <c r="M5554">
        <f t="shared" si="1650"/>
        <v>0.55645284386735316</v>
      </c>
      <c r="N5554">
        <f t="shared" si="1646"/>
        <v>3.5926565926299858</v>
      </c>
      <c r="O5554">
        <f t="shared" si="1641"/>
        <v>3.2239797613017194</v>
      </c>
      <c r="P5554">
        <f t="shared" si="1647"/>
        <v>87.049445707436746</v>
      </c>
      <c r="Q5554">
        <f t="shared" si="1651"/>
        <v>19.358049141558325</v>
      </c>
      <c r="R5554">
        <v>13.59</v>
      </c>
      <c r="S5554">
        <f t="shared" si="1642"/>
        <v>14.795321929365265</v>
      </c>
      <c r="T5554">
        <f>qten^((R5554-tbar)/10)*IF(R5554&gt;Ttorp,1,torpmult)</f>
        <v>0.93238065425474514</v>
      </c>
      <c r="U5554">
        <f>qtenq^((R5554-tbar)/10)*IF(R5554&gt;Ttorp,1,torpmult)</f>
        <v>0.91003882408089909</v>
      </c>
      <c r="V5554">
        <f t="shared" si="1643"/>
        <v>3.0836489688003982E-2</v>
      </c>
      <c r="W5554">
        <f t="shared" si="1644"/>
        <v>-2.3792468388382157E-3</v>
      </c>
      <c r="X5554">
        <f t="shared" si="1654"/>
        <v>0.68202907763350651</v>
      </c>
      <c r="Y5554">
        <f t="shared" si="1654"/>
        <v>0.52470022155133544</v>
      </c>
      <c r="AK5554">
        <v>13.308124999999997</v>
      </c>
    </row>
    <row r="5555" spans="4:37" x14ac:dyDescent="0.55000000000000004">
      <c r="D5555">
        <f t="shared" si="1648"/>
        <v>3.18041436920389</v>
      </c>
      <c r="E5555">
        <f t="shared" si="1637"/>
        <v>1.7928382883338396</v>
      </c>
      <c r="F5555" s="2">
        <f t="shared" si="1649"/>
        <v>43022</v>
      </c>
      <c r="G5555" s="1">
        <v>2017.8716894977167</v>
      </c>
      <c r="H5555" s="3">
        <v>29.19</v>
      </c>
      <c r="I5555" s="1" t="str">
        <f t="shared" si="1638"/>
        <v/>
      </c>
      <c r="J5555" s="1">
        <f t="shared" si="1639"/>
        <v>0.55777479012306364</v>
      </c>
      <c r="K5555">
        <f t="shared" si="1640"/>
        <v>0</v>
      </c>
      <c r="L5555">
        <f t="shared" si="1645"/>
        <v>0.56528566513119349</v>
      </c>
      <c r="M5555">
        <f t="shared" si="1650"/>
        <v>0.56528566513119349</v>
      </c>
      <c r="N5555">
        <f t="shared" si="1646"/>
        <v>3.6115661633590483</v>
      </c>
      <c r="O5555">
        <f t="shared" si="1641"/>
        <v>3.4411730906800173</v>
      </c>
      <c r="P5555">
        <f t="shared" si="1647"/>
        <v>87.06505905441837</v>
      </c>
      <c r="Q5555">
        <f t="shared" si="1651"/>
        <v>19.359206437342493</v>
      </c>
      <c r="R5555">
        <v>13.98</v>
      </c>
      <c r="S5555">
        <f t="shared" si="1642"/>
        <v>14.747658160528442</v>
      </c>
      <c r="T5555">
        <f>qten^((R5555-tbar)/10)*IF(R5555&gt;Ttorp,1,torpmult)</f>
        <v>0.97058241183209126</v>
      </c>
      <c r="U5555">
        <f>qtenq^((R5555-tbar)/10)*IF(R5555&gt;Ttorp,1,torpmult)</f>
        <v>0.96059486395347682</v>
      </c>
      <c r="V5555">
        <f t="shared" si="1643"/>
        <v>3.5379911025188407E-2</v>
      </c>
      <c r="W5555">
        <f t="shared" si="1644"/>
        <v>-1.5309178144577544E-3</v>
      </c>
      <c r="X5555">
        <f t="shared" si="1654"/>
        <v>0.71286556732151052</v>
      </c>
      <c r="Y5555">
        <f t="shared" si="1654"/>
        <v>0.52232097471249728</v>
      </c>
      <c r="AK5555">
        <v>12.971249999999992</v>
      </c>
    </row>
    <row r="5556" spans="4:37" x14ac:dyDescent="0.55000000000000004">
      <c r="D5556">
        <f t="shared" si="1648"/>
        <v>3.0099824194044706</v>
      </c>
      <c r="E5556">
        <f t="shared" si="1637"/>
        <v>1.4760948712096926</v>
      </c>
      <c r="F5556" s="2">
        <f t="shared" si="1649"/>
        <v>43023</v>
      </c>
      <c r="G5556" s="1">
        <v>2017.8744292237443</v>
      </c>
      <c r="H5556" s="3">
        <v>19.47</v>
      </c>
      <c r="I5556" s="1" t="str">
        <f t="shared" si="1638"/>
        <v/>
      </c>
      <c r="J5556" s="1">
        <f t="shared" si="1639"/>
        <v>0.6774632305174787</v>
      </c>
      <c r="K5556">
        <f t="shared" si="1640"/>
        <v>0</v>
      </c>
      <c r="L5556">
        <f t="shared" si="1645"/>
        <v>0.57471353661250857</v>
      </c>
      <c r="M5556">
        <f t="shared" si="1650"/>
        <v>0.57471353661250857</v>
      </c>
      <c r="N5556">
        <f t="shared" si="1646"/>
        <v>3.6315335449014685</v>
      </c>
      <c r="O5556">
        <f t="shared" si="1641"/>
        <v>3.3715236360178613</v>
      </c>
      <c r="P5556">
        <f t="shared" si="1647"/>
        <v>87.121777198704422</v>
      </c>
      <c r="Q5556">
        <f t="shared" si="1651"/>
        <v>19.363409347706778</v>
      </c>
      <c r="R5556">
        <v>13.76</v>
      </c>
      <c r="S5556">
        <f t="shared" si="1642"/>
        <v>14.6998528512649</v>
      </c>
      <c r="T5556">
        <f>qten^((R5556-tbar)/10)*IF(R5556&gt;Ttorp,1,torpmult)</f>
        <v>0.94884427247963932</v>
      </c>
      <c r="U5556">
        <f>qtenq^((R5556-tbar)/10)*IF(R5556&gt;Ttorp,1,torpmult)</f>
        <v>0.93174042930477297</v>
      </c>
      <c r="V5556">
        <f t="shared" si="1643"/>
        <v>3.7305609474973869E-2</v>
      </c>
      <c r="W5556">
        <f t="shared" si="1644"/>
        <v>-5.6830440334391594E-4</v>
      </c>
      <c r="X5556">
        <f t="shared" si="1654"/>
        <v>0.74824547834669897</v>
      </c>
      <c r="Y5556">
        <f t="shared" si="1654"/>
        <v>0.52079005689803948</v>
      </c>
      <c r="AK5556">
        <v>13.101041666666676</v>
      </c>
    </row>
    <row r="5557" spans="4:37" x14ac:dyDescent="0.55000000000000004">
      <c r="D5557">
        <f t="shared" si="1648"/>
        <v>2.8424399573270431</v>
      </c>
      <c r="E5557">
        <f t="shared" si="1637"/>
        <v>1.3345577986301957</v>
      </c>
      <c r="F5557" s="2">
        <f t="shared" si="1649"/>
        <v>43024</v>
      </c>
      <c r="G5557" s="1">
        <v>2017.8771689497717</v>
      </c>
      <c r="H5557" s="3">
        <v>14.43</v>
      </c>
      <c r="I5557" s="1" t="str">
        <f t="shared" si="1638"/>
        <v/>
      </c>
      <c r="J5557" s="1">
        <f t="shared" si="1639"/>
        <v>0.74931187021379708</v>
      </c>
      <c r="K5557">
        <f t="shared" si="1640"/>
        <v>0</v>
      </c>
      <c r="L5557">
        <f t="shared" si="1645"/>
        <v>0.58395058767009178</v>
      </c>
      <c r="M5557">
        <f t="shared" si="1650"/>
        <v>0.58395058767009178</v>
      </c>
      <c r="N5557">
        <f t="shared" si="1646"/>
        <v>3.6508861043117928</v>
      </c>
      <c r="O5557">
        <f t="shared" si="1641"/>
        <v>3.2510495139042006</v>
      </c>
      <c r="P5557">
        <f t="shared" si="1647"/>
        <v>87.209732818133645</v>
      </c>
      <c r="Q5557">
        <f t="shared" si="1651"/>
        <v>19.369923401555756</v>
      </c>
      <c r="R5557">
        <v>13.43</v>
      </c>
      <c r="S5557">
        <f t="shared" si="1642"/>
        <v>14.651920167324532</v>
      </c>
      <c r="T5557">
        <f>qten^((R5557-tbar)/10)*IF(R5557&gt;Ttorp,1,torpmult)</f>
        <v>0.91714652600614577</v>
      </c>
      <c r="U5557">
        <f>qtenq^((R5557-tbar)/10)*IF(R5557&gt;Ttorp,1,torpmult)</f>
        <v>0.89007573325249634</v>
      </c>
      <c r="V5557">
        <f t="shared" si="1643"/>
        <v>3.6084989457010178E-2</v>
      </c>
      <c r="W5557">
        <f t="shared" si="1644"/>
        <v>4.4148960640884652E-4</v>
      </c>
      <c r="X5557">
        <f t="shared" si="1654"/>
        <v>0.78555108782167282</v>
      </c>
      <c r="Y5557">
        <f t="shared" si="1654"/>
        <v>0.5202217524946956</v>
      </c>
      <c r="AK5557">
        <v>13.276041666666663</v>
      </c>
    </row>
    <row r="5558" spans="4:37" x14ac:dyDescent="0.55000000000000004">
      <c r="D5558">
        <f t="shared" si="1648"/>
        <v>2.6790242200779217</v>
      </c>
      <c r="E5558">
        <f t="shared" si="1637"/>
        <v>1.2082825848358283</v>
      </c>
      <c r="F5558" s="2">
        <f t="shared" si="1649"/>
        <v>43025</v>
      </c>
      <c r="G5558" s="1">
        <v>2017.879908675799</v>
      </c>
      <c r="H5558" s="3">
        <v>9.4600000000000009</v>
      </c>
      <c r="I5558" s="1" t="str">
        <f t="shared" si="1638"/>
        <v/>
      </c>
      <c r="J5558" s="1">
        <f t="shared" si="1639"/>
        <v>0.82762096594802115</v>
      </c>
      <c r="K5558">
        <f t="shared" si="1640"/>
        <v>0</v>
      </c>
      <c r="L5558">
        <f t="shared" si="1645"/>
        <v>0.5928575726396923</v>
      </c>
      <c r="M5558">
        <f t="shared" si="1650"/>
        <v>0.5928575726396923</v>
      </c>
      <c r="N5558">
        <f t="shared" si="1646"/>
        <v>3.6693548133640341</v>
      </c>
      <c r="O5558">
        <f t="shared" si="1641"/>
        <v>3.1643398942634953</v>
      </c>
      <c r="P5558">
        <f t="shared" si="1647"/>
        <v>87.311976205866031</v>
      </c>
      <c r="Q5558">
        <f t="shared" si="1651"/>
        <v>19.377490114886765</v>
      </c>
      <c r="R5558">
        <v>13.17</v>
      </c>
      <c r="S5558">
        <f t="shared" si="1642"/>
        <v>14.603874312201141</v>
      </c>
      <c r="T5558">
        <f>qten^((R5558-tbar)/10)*IF(R5558&gt;Ttorp,1,torpmult)</f>
        <v>0.89292013563012895</v>
      </c>
      <c r="U5558">
        <f>qtenq^((R5558-tbar)/10)*IF(R5558&gt;Ttorp,1,torpmult)</f>
        <v>0.85856543643775374</v>
      </c>
      <c r="V5558">
        <f t="shared" si="1643"/>
        <v>3.4947894425727218E-2</v>
      </c>
      <c r="W5558">
        <f t="shared" si="1644"/>
        <v>1.4188469147597658E-3</v>
      </c>
      <c r="X5558">
        <f t="shared" ref="X5558:Y5573" si="1655">MAX(0.0000000001,X5557+V5557)</f>
        <v>0.82163607727868304</v>
      </c>
      <c r="Y5558">
        <f t="shared" si="1655"/>
        <v>0.52066324210110448</v>
      </c>
      <c r="AK5558">
        <v>13.131979166666669</v>
      </c>
    </row>
    <row r="5559" spans="4:37" x14ac:dyDescent="0.55000000000000004">
      <c r="D5559">
        <f t="shared" si="1648"/>
        <v>2.5264947782367306</v>
      </c>
      <c r="E5559">
        <f t="shared" si="1637"/>
        <v>1.1537298016660105</v>
      </c>
      <c r="F5559" s="2">
        <f t="shared" si="1649"/>
        <v>43026</v>
      </c>
      <c r="G5559" s="1">
        <v>2017.8826484018264</v>
      </c>
      <c r="H5559" s="3">
        <v>7.15</v>
      </c>
      <c r="I5559" s="1" t="str">
        <f t="shared" si="1638"/>
        <v/>
      </c>
      <c r="J5559" s="1">
        <f t="shared" si="1639"/>
        <v>0.86675406889548889</v>
      </c>
      <c r="K5559">
        <f t="shared" si="1640"/>
        <v>0</v>
      </c>
      <c r="L5559">
        <f t="shared" si="1645"/>
        <v>0.60152699700753753</v>
      </c>
      <c r="M5559">
        <f t="shared" si="1650"/>
        <v>0.60152699700753753</v>
      </c>
      <c r="N5559">
        <f t="shared" si="1646"/>
        <v>3.6871541317048493</v>
      </c>
      <c r="O5559">
        <f t="shared" si="1641"/>
        <v>3.3322781306901521</v>
      </c>
      <c r="P5559">
        <f t="shared" si="1647"/>
        <v>87.430116457261221</v>
      </c>
      <c r="Q5559">
        <f t="shared" si="1651"/>
        <v>19.386225952775384</v>
      </c>
      <c r="R5559">
        <v>13.47</v>
      </c>
      <c r="S5559">
        <f t="shared" si="1642"/>
        <v>14.555729522913456</v>
      </c>
      <c r="T5559">
        <f>qten^((R5559-tbar)/10)*IF(R5559&gt;Ttorp,1,torpmult)</f>
        <v>0.92093156243635432</v>
      </c>
      <c r="U5559">
        <f>qtenq^((R5559-tbar)/10)*IF(R5559&gt;Ttorp,1,torpmult)</f>
        <v>0.89502507092797257</v>
      </c>
      <c r="V5559">
        <f t="shared" si="1643"/>
        <v>3.2084509595246689E-2</v>
      </c>
      <c r="W5559">
        <f t="shared" si="1644"/>
        <v>2.3714882063425417E-3</v>
      </c>
      <c r="X5559">
        <f t="shared" si="1655"/>
        <v>0.85658397170441025</v>
      </c>
      <c r="Y5559">
        <f t="shared" si="1655"/>
        <v>0.52208208901586428</v>
      </c>
      <c r="AK5559">
        <v>13.04041666666666</v>
      </c>
    </row>
    <row r="5560" spans="4:37" x14ac:dyDescent="0.55000000000000004">
      <c r="D5560">
        <f t="shared" si="1648"/>
        <v>2.3890107960074944</v>
      </c>
      <c r="E5560">
        <f t="shared" si="1637"/>
        <v>1.1516549559443694</v>
      </c>
      <c r="F5560" s="2">
        <f t="shared" si="1649"/>
        <v>43027</v>
      </c>
      <c r="G5560" s="1">
        <v>2017.8853881278537</v>
      </c>
      <c r="H5560" s="3">
        <v>7.06</v>
      </c>
      <c r="I5560" s="1" t="str">
        <f t="shared" si="1638"/>
        <v/>
      </c>
      <c r="J5560" s="1">
        <f t="shared" si="1639"/>
        <v>0.86831563120395672</v>
      </c>
      <c r="K5560">
        <f t="shared" si="1640"/>
        <v>0</v>
      </c>
      <c r="L5560">
        <f t="shared" si="1645"/>
        <v>0.61065652613271604</v>
      </c>
      <c r="M5560">
        <f t="shared" si="1650"/>
        <v>0.61065652613271604</v>
      </c>
      <c r="N5560">
        <f t="shared" si="1646"/>
        <v>3.7057141763503441</v>
      </c>
      <c r="O5560">
        <f t="shared" si="1641"/>
        <v>3.4807110746488421</v>
      </c>
      <c r="P5560">
        <f t="shared" si="1647"/>
        <v>87.565042138640834</v>
      </c>
      <c r="Q5560">
        <f t="shared" si="1651"/>
        <v>19.396193362379435</v>
      </c>
      <c r="R5560">
        <v>13.71</v>
      </c>
      <c r="S5560">
        <f t="shared" si="1642"/>
        <v>14.507500065801594</v>
      </c>
      <c r="T5560">
        <f>qten^((R5560-tbar)/10)*IF(R5560&gt;Ttorp,1,torpmult)</f>
        <v>0.94397208206075212</v>
      </c>
      <c r="U5560">
        <f>qtenq^((R5560-tbar)/10)*IF(R5560&gt;Ttorp,1,torpmult)</f>
        <v>0.9253044280378524</v>
      </c>
      <c r="V5560">
        <f t="shared" si="1643"/>
        <v>2.7936621160169983E-2</v>
      </c>
      <c r="W5560">
        <f t="shared" si="1644"/>
        <v>3.2572558381877316E-3</v>
      </c>
      <c r="X5560">
        <f t="shared" si="1655"/>
        <v>0.88866848129965692</v>
      </c>
      <c r="Y5560">
        <f t="shared" si="1655"/>
        <v>0.52445357722220687</v>
      </c>
      <c r="AK5560">
        <v>13.349583333333335</v>
      </c>
    </row>
    <row r="5561" spans="4:37" x14ac:dyDescent="0.55000000000000004">
      <c r="D5561">
        <f t="shared" si="1648"/>
        <v>2.2638787288233182</v>
      </c>
      <c r="E5561">
        <f t="shared" si="1637"/>
        <v>1.1376901241657316</v>
      </c>
      <c r="F5561" s="2">
        <f t="shared" si="1649"/>
        <v>43028</v>
      </c>
      <c r="G5561" s="1">
        <v>2017.8881278538813</v>
      </c>
      <c r="H5561" s="3">
        <v>6.45</v>
      </c>
      <c r="I5561" s="1" t="str">
        <f t="shared" si="1638"/>
        <v/>
      </c>
      <c r="J5561" s="1">
        <f t="shared" si="1639"/>
        <v>0.87897396554558316</v>
      </c>
      <c r="K5561">
        <f t="shared" si="1640"/>
        <v>0</v>
      </c>
      <c r="L5561">
        <f t="shared" si="1645"/>
        <v>0.62019272085778132</v>
      </c>
      <c r="M5561">
        <f t="shared" si="1650"/>
        <v>0.62019272085778132</v>
      </c>
      <c r="N5561">
        <f t="shared" si="1646"/>
        <v>3.7249044730399041</v>
      </c>
      <c r="O5561">
        <f t="shared" si="1641"/>
        <v>3.6213763946326183</v>
      </c>
      <c r="P5561">
        <f t="shared" si="1647"/>
        <v>87.705947064640114</v>
      </c>
      <c r="Q5561">
        <f t="shared" si="1651"/>
        <v>19.406591555123192</v>
      </c>
      <c r="R5561">
        <v>13.92</v>
      </c>
      <c r="S5561">
        <f t="shared" si="1642"/>
        <v>14.459200232284354</v>
      </c>
      <c r="T5561">
        <f>qten^((R5561-tbar)/10)*IF(R5561&gt;Ttorp,1,torpmult)</f>
        <v>0.96460491151062333</v>
      </c>
      <c r="U5561">
        <f>qtenq^((R5561-tbar)/10)*IF(R5561&gt;Ttorp,1,torpmult)</f>
        <v>0.95263799804393756</v>
      </c>
      <c r="V5561">
        <f t="shared" si="1643"/>
        <v>2.453218492897638E-2</v>
      </c>
      <c r="W5561">
        <f t="shared" si="1644"/>
        <v>4.0440936723213639E-3</v>
      </c>
      <c r="X5561">
        <f t="shared" si="1655"/>
        <v>0.91660510245982696</v>
      </c>
      <c r="Y5561">
        <f t="shared" si="1655"/>
        <v>0.52771083306039457</v>
      </c>
      <c r="AK5561">
        <v>13.488541666666661</v>
      </c>
    </row>
    <row r="5562" spans="4:37" x14ac:dyDescent="0.55000000000000004">
      <c r="D5562">
        <f t="shared" si="1648"/>
        <v>2.1513281502475281</v>
      </c>
      <c r="E5562">
        <f t="shared" si="1637"/>
        <v>1.1383729430654164</v>
      </c>
      <c r="F5562" s="2">
        <f t="shared" si="1649"/>
        <v>43029</v>
      </c>
      <c r="G5562" s="1">
        <v>2017.8908675799087</v>
      </c>
      <c r="H5562" s="3">
        <v>6.48</v>
      </c>
      <c r="I5562" s="1" t="str">
        <f t="shared" si="1638"/>
        <v/>
      </c>
      <c r="J5562" s="1">
        <f t="shared" si="1639"/>
        <v>0.87844673934993134</v>
      </c>
      <c r="K5562">
        <f t="shared" si="1640"/>
        <v>0</v>
      </c>
      <c r="L5562">
        <f t="shared" si="1645"/>
        <v>0.63011430002115831</v>
      </c>
      <c r="M5562">
        <f t="shared" si="1650"/>
        <v>0.63011430002115831</v>
      </c>
      <c r="N5562">
        <f t="shared" si="1646"/>
        <v>3.7446626291942309</v>
      </c>
      <c r="O5562">
        <f t="shared" si="1641"/>
        <v>3.7105053713171254</v>
      </c>
      <c r="P5562">
        <f t="shared" si="1647"/>
        <v>87.854992003315957</v>
      </c>
      <c r="Q5562">
        <f t="shared" si="1651"/>
        <v>19.417578333250116</v>
      </c>
      <c r="R5562">
        <v>14.02</v>
      </c>
      <c r="S5562">
        <f t="shared" si="1642"/>
        <v>14.410844334665221</v>
      </c>
      <c r="T5562">
        <f>qten^((R5562-tbar)/10)*IF(R5562&gt;Ttorp,1,torpmult)</f>
        <v>0.97458797657353069</v>
      </c>
      <c r="U5562">
        <f>qtenq^((R5562-tbar)/10)*IF(R5562&gt;Ttorp,1,torpmult)</f>
        <v>0.96593632892484549</v>
      </c>
      <c r="V5562">
        <f t="shared" si="1643"/>
        <v>2.0989558277955109E-2</v>
      </c>
      <c r="W5562">
        <f t="shared" si="1644"/>
        <v>4.7534311743360896E-3</v>
      </c>
      <c r="X5562">
        <f t="shared" si="1655"/>
        <v>0.94113728738880331</v>
      </c>
      <c r="Y5562">
        <f t="shared" si="1655"/>
        <v>0.53175492673271596</v>
      </c>
      <c r="AK5562">
        <v>13.266979166666664</v>
      </c>
    </row>
    <row r="5563" spans="4:37" x14ac:dyDescent="0.55000000000000004">
      <c r="D5563">
        <f t="shared" si="1648"/>
        <v>2.0471331909242885</v>
      </c>
      <c r="E5563">
        <f t="shared" si="1637"/>
        <v>1.1093785570151291</v>
      </c>
      <c r="F5563" s="2">
        <f t="shared" si="1649"/>
        <v>43030</v>
      </c>
      <c r="G5563" s="1">
        <v>2017.893607305936</v>
      </c>
      <c r="H5563" s="3">
        <v>5.19</v>
      </c>
      <c r="I5563" s="1" t="str">
        <f t="shared" si="1638"/>
        <v/>
      </c>
      <c r="J5563" s="1">
        <f t="shared" si="1639"/>
        <v>0.90140556050639664</v>
      </c>
      <c r="K5563">
        <f t="shared" si="1640"/>
        <v>0</v>
      </c>
      <c r="L5563">
        <f t="shared" si="1645"/>
        <v>0.6402800681617532</v>
      </c>
      <c r="M5563">
        <f t="shared" si="1650"/>
        <v>0.6402800681617532</v>
      </c>
      <c r="N5563">
        <f t="shared" si="1646"/>
        <v>3.7646931067652543</v>
      </c>
      <c r="O5563">
        <f t="shared" si="1641"/>
        <v>3.5931559502586281</v>
      </c>
      <c r="P5563">
        <f t="shared" si="1647"/>
        <v>88.006454498661128</v>
      </c>
      <c r="Q5563">
        <f t="shared" si="1651"/>
        <v>19.428730597899069</v>
      </c>
      <c r="R5563">
        <v>13.72</v>
      </c>
      <c r="S5563">
        <f t="shared" si="1642"/>
        <v>14.362446701830059</v>
      </c>
      <c r="T5563">
        <f>qten^((R5563-tbar)/10)*IF(R5563&gt;Ttorp,1,torpmult)</f>
        <v>0.94494451457751161</v>
      </c>
      <c r="U5563">
        <f>qtenq^((R5563-tbar)/10)*IF(R5563&gt;Ttorp,1,torpmult)</f>
        <v>0.92658806189037102</v>
      </c>
      <c r="V5563">
        <f t="shared" si="1643"/>
        <v>1.8684437442557281E-2</v>
      </c>
      <c r="W5563">
        <f t="shared" si="1644"/>
        <v>5.3814985752000631E-3</v>
      </c>
      <c r="X5563">
        <f t="shared" si="1655"/>
        <v>0.96212684566675843</v>
      </c>
      <c r="Y5563">
        <f t="shared" si="1655"/>
        <v>0.53650835790705209</v>
      </c>
      <c r="AK5563">
        <v>13.055104166666673</v>
      </c>
    </row>
    <row r="5564" spans="4:37" x14ac:dyDescent="0.55000000000000004">
      <c r="D5564">
        <f t="shared" si="1648"/>
        <v>1.9518591858765493</v>
      </c>
      <c r="E5564">
        <f t="shared" si="1637"/>
        <v>1.0943931404468961</v>
      </c>
      <c r="F5564" s="2">
        <f t="shared" si="1649"/>
        <v>43031</v>
      </c>
      <c r="G5564" s="1">
        <v>2017.8963470319634</v>
      </c>
      <c r="H5564" s="3">
        <v>4.51</v>
      </c>
      <c r="I5564" s="1" t="str">
        <f t="shared" si="1638"/>
        <v/>
      </c>
      <c r="J5564" s="1">
        <f t="shared" si="1639"/>
        <v>0.91374841731157908</v>
      </c>
      <c r="K5564">
        <f t="shared" si="1640"/>
        <v>0</v>
      </c>
      <c r="L5564">
        <f t="shared" si="1645"/>
        <v>0.65012433103917411</v>
      </c>
      <c r="M5564">
        <f t="shared" si="1650"/>
        <v>0.65012433103917411</v>
      </c>
      <c r="N5564">
        <f t="shared" si="1646"/>
        <v>3.7838890292218488</v>
      </c>
      <c r="O5564">
        <f t="shared" si="1641"/>
        <v>3.4975072982359237</v>
      </c>
      <c r="P5564">
        <f t="shared" si="1647"/>
        <v>88.157232472092971</v>
      </c>
      <c r="Q5564">
        <f t="shared" si="1651"/>
        <v>19.43981975901939</v>
      </c>
      <c r="R5564">
        <v>13.46</v>
      </c>
      <c r="S5564">
        <f t="shared" si="1642"/>
        <v>14.314021675036868</v>
      </c>
      <c r="T5564">
        <f>qten^((R5564-tbar)/10)*IF(R5564&gt;Ttorp,1,torpmult)</f>
        <v>0.91998384139749134</v>
      </c>
      <c r="U5564">
        <f>qtenq^((R5564-tbar)/10)*IF(R5564&gt;Ttorp,1,torpmult)</f>
        <v>0.89378516235678718</v>
      </c>
      <c r="V5564">
        <f t="shared" si="1643"/>
        <v>1.6143025474926145E-2</v>
      </c>
      <c r="W5564">
        <f t="shared" si="1644"/>
        <v>5.9619733836045116E-3</v>
      </c>
      <c r="X5564">
        <f t="shared" si="1655"/>
        <v>0.98081128310931576</v>
      </c>
      <c r="Y5564">
        <f t="shared" si="1655"/>
        <v>0.54188985648225219</v>
      </c>
      <c r="AK5564">
        <v>12.740312499999993</v>
      </c>
    </row>
    <row r="5565" spans="4:37" x14ac:dyDescent="0.55000000000000004">
      <c r="D5565">
        <f t="shared" si="1648"/>
        <v>1.8669695457997451</v>
      </c>
      <c r="E5565">
        <f t="shared" si="1637"/>
        <v>1.1029627851085078</v>
      </c>
      <c r="F5565" s="2">
        <f t="shared" si="1649"/>
        <v>43032</v>
      </c>
      <c r="G5565" s="1">
        <v>2017.8990867579907</v>
      </c>
      <c r="H5565" s="3">
        <v>4.9000000000000004</v>
      </c>
      <c r="I5565" s="1" t="str">
        <f t="shared" si="1638"/>
        <v/>
      </c>
      <c r="J5565" s="1">
        <f t="shared" si="1639"/>
        <v>0.90664890375392093</v>
      </c>
      <c r="K5565">
        <f t="shared" si="1640"/>
        <v>0</v>
      </c>
      <c r="L5565">
        <f t="shared" si="1645"/>
        <v>0.65970654281516294</v>
      </c>
      <c r="M5565">
        <f t="shared" si="1650"/>
        <v>0.65970654281516294</v>
      </c>
      <c r="N5565">
        <f t="shared" si="1646"/>
        <v>3.8023887389594893</v>
      </c>
      <c r="O5565">
        <f t="shared" si="1641"/>
        <v>3.3933672541996245</v>
      </c>
      <c r="P5565">
        <f t="shared" si="1647"/>
        <v>88.305212909279689</v>
      </c>
      <c r="Q5565">
        <f t="shared" si="1651"/>
        <v>19.450690884136339</v>
      </c>
      <c r="R5565">
        <v>13.18</v>
      </c>
      <c r="S5565">
        <f t="shared" si="1642"/>
        <v>14.265583603676415</v>
      </c>
      <c r="T5565">
        <f>qten^((R5565-tbar)/10)*IF(R5565&gt;Ttorp,1,torpmult)</f>
        <v>0.89383997700177276</v>
      </c>
      <c r="U5565">
        <f>qtenq^((R5565-tbar)/10)*IF(R5565&gt;Ttorp,1,torpmult)</f>
        <v>0.85975648624300649</v>
      </c>
      <c r="V5565">
        <f t="shared" si="1643"/>
        <v>1.3077826756865182E-2</v>
      </c>
      <c r="W5565">
        <f t="shared" si="1644"/>
        <v>6.4874554023931323E-3</v>
      </c>
      <c r="X5565">
        <f t="shared" si="1655"/>
        <v>0.99695430858424194</v>
      </c>
      <c r="Y5565">
        <f t="shared" si="1655"/>
        <v>0.54785182986585668</v>
      </c>
      <c r="AK5565">
        <v>12.565833333333339</v>
      </c>
    </row>
    <row r="5566" spans="4:37" x14ac:dyDescent="0.55000000000000004">
      <c r="D5566">
        <f t="shared" si="1648"/>
        <v>1.7914547788704238</v>
      </c>
      <c r="E5566">
        <f t="shared" si="1637"/>
        <v>1.1118218765065309</v>
      </c>
      <c r="F5566" s="2">
        <f t="shared" si="1649"/>
        <v>43033</v>
      </c>
      <c r="G5566" s="1">
        <v>2017.9018264840181</v>
      </c>
      <c r="H5566" s="3">
        <v>5.3</v>
      </c>
      <c r="I5566" s="1" t="str">
        <f t="shared" si="1638"/>
        <v/>
      </c>
      <c r="J5566" s="1">
        <f t="shared" si="1639"/>
        <v>0.89942464807592404</v>
      </c>
      <c r="K5566">
        <f t="shared" si="1640"/>
        <v>0</v>
      </c>
      <c r="L5566">
        <f t="shared" si="1645"/>
        <v>0.66900343940201124</v>
      </c>
      <c r="M5566">
        <f t="shared" si="1650"/>
        <v>0.66900343940201124</v>
      </c>
      <c r="N5566">
        <f t="shared" si="1646"/>
        <v>3.8201671714172036</v>
      </c>
      <c r="O5566">
        <f t="shared" si="1641"/>
        <v>3.5925913566670227</v>
      </c>
      <c r="P5566">
        <f t="shared" si="1647"/>
        <v>88.444822725672381</v>
      </c>
      <c r="Q5566">
        <f t="shared" si="1651"/>
        <v>19.460935947760156</v>
      </c>
      <c r="R5566">
        <v>13.52</v>
      </c>
      <c r="S5566">
        <f t="shared" si="1642"/>
        <v>14.217146840989505</v>
      </c>
      <c r="T5566">
        <f>qten^((R5566-tbar)/10)*IF(R5566&gt;Ttorp,1,torpmult)</f>
        <v>0.92568483217835562</v>
      </c>
      <c r="U5566">
        <f>qtenq^((R5566-tbar)/10)*IF(R5566&gt;Ttorp,1,torpmult)</f>
        <v>0.90125046261083019</v>
      </c>
      <c r="V5566">
        <f t="shared" si="1643"/>
        <v>1.0300849712615107E-2</v>
      </c>
      <c r="W5566">
        <f t="shared" si="1644"/>
        <v>6.9412541734235854E-3</v>
      </c>
      <c r="X5566">
        <f t="shared" si="1655"/>
        <v>1.010032135341107</v>
      </c>
      <c r="Y5566">
        <f t="shared" si="1655"/>
        <v>0.55433928526824983</v>
      </c>
      <c r="AK5566">
        <v>12.575625000000002</v>
      </c>
    </row>
    <row r="5567" spans="4:37" x14ac:dyDescent="0.55000000000000004">
      <c r="D5567">
        <f t="shared" si="1648"/>
        <v>1.7228263927909464</v>
      </c>
      <c r="E5567">
        <f t="shared" si="1637"/>
        <v>1.1051709180756477</v>
      </c>
      <c r="F5567" s="2">
        <f t="shared" si="1649"/>
        <v>43034</v>
      </c>
      <c r="G5567" s="1">
        <v>2017.9045662100457</v>
      </c>
      <c r="H5567" s="3">
        <v>5</v>
      </c>
      <c r="I5567" s="1" t="str">
        <f t="shared" si="1638"/>
        <v/>
      </c>
      <c r="J5567" s="1">
        <f t="shared" si="1639"/>
        <v>0.90483741803595952</v>
      </c>
      <c r="K5567">
        <f t="shared" si="1640"/>
        <v>0</v>
      </c>
      <c r="L5567">
        <f t="shared" si="1645"/>
        <v>0.67884615544767435</v>
      </c>
      <c r="M5567">
        <f t="shared" si="1650"/>
        <v>0.67884615544767435</v>
      </c>
      <c r="N5567">
        <f t="shared" si="1646"/>
        <v>3.8388107788884129</v>
      </c>
      <c r="O5567">
        <f t="shared" si="1641"/>
        <v>3.6780084708306737</v>
      </c>
      <c r="P5567">
        <f t="shared" si="1647"/>
        <v>88.590525441049323</v>
      </c>
      <c r="Q5567">
        <f t="shared" si="1651"/>
        <v>19.4716166391695</v>
      </c>
      <c r="R5567">
        <v>13.62</v>
      </c>
      <c r="S5567">
        <f t="shared" si="1642"/>
        <v>14.168725739829158</v>
      </c>
      <c r="T5567">
        <f>qten^((R5567-tbar)/10)*IF(R5567&gt;Ttorp,1,torpmult)</f>
        <v>0.93526509845847539</v>
      </c>
      <c r="U5567">
        <f>qtenq^((R5567-tbar)/10)*IF(R5567&gt;Ttorp,1,torpmult)</f>
        <v>0.91383145022940049</v>
      </c>
      <c r="V5567">
        <f t="shared" si="1643"/>
        <v>8.28119130227431E-3</v>
      </c>
      <c r="W5567">
        <f t="shared" si="1644"/>
        <v>7.328816931909541E-3</v>
      </c>
      <c r="X5567">
        <f t="shared" si="1655"/>
        <v>1.0203329850537222</v>
      </c>
      <c r="Y5567">
        <f t="shared" si="1655"/>
        <v>0.56128053944167344</v>
      </c>
      <c r="AK5567">
        <v>12.663645833333335</v>
      </c>
    </row>
    <row r="5568" spans="4:37" x14ac:dyDescent="0.55000000000000004">
      <c r="D5568">
        <f t="shared" si="1648"/>
        <v>1.6615703950075082</v>
      </c>
      <c r="E5568">
        <f t="shared" si="1637"/>
        <v>1.1102664149565653</v>
      </c>
      <c r="F5568" s="2">
        <f t="shared" si="1649"/>
        <v>43035</v>
      </c>
      <c r="G5568" s="1">
        <v>2017.907305936073</v>
      </c>
      <c r="H5568" s="3">
        <v>5.23</v>
      </c>
      <c r="I5568" s="1" t="str">
        <f t="shared" si="1638"/>
        <v/>
      </c>
      <c r="J5568" s="1">
        <f t="shared" si="1639"/>
        <v>0.90068472443086633</v>
      </c>
      <c r="K5568">
        <f t="shared" si="1640"/>
        <v>0</v>
      </c>
      <c r="L5568">
        <f t="shared" si="1645"/>
        <v>0.68892289098419679</v>
      </c>
      <c r="M5568">
        <f t="shared" si="1650"/>
        <v>0.68892289098419679</v>
      </c>
      <c r="N5568">
        <f t="shared" si="1646"/>
        <v>3.8577118916153004</v>
      </c>
      <c r="O5568">
        <f t="shared" si="1641"/>
        <v>3.5940239670075251</v>
      </c>
      <c r="P5568">
        <f t="shared" si="1647"/>
        <v>88.740250010718313</v>
      </c>
      <c r="Q5568">
        <f t="shared" si="1651"/>
        <v>19.482579958122297</v>
      </c>
      <c r="R5568">
        <v>13.39</v>
      </c>
      <c r="S5568">
        <f t="shared" si="1642"/>
        <v>14.120334648417781</v>
      </c>
      <c r="T5568">
        <f>qten^((R5568-tbar)/10)*IF(R5568&gt;Ttorp,1,torpmult)</f>
        <v>0.91337704610734793</v>
      </c>
      <c r="U5568">
        <f>qtenq^((R5568-tbar)/10)*IF(R5568&gt;Ttorp,1,torpmult)</f>
        <v>0.8851537645795452</v>
      </c>
      <c r="V5568">
        <f t="shared" si="1643"/>
        <v>6.083825553148875E-3</v>
      </c>
      <c r="W5568">
        <f t="shared" si="1644"/>
        <v>7.6693672733320513E-3</v>
      </c>
      <c r="X5568">
        <f t="shared" si="1655"/>
        <v>1.0286141763559964</v>
      </c>
      <c r="Y5568">
        <f t="shared" si="1655"/>
        <v>0.56860935637358301</v>
      </c>
      <c r="AK5568">
        <v>12.398125000000006</v>
      </c>
    </row>
    <row r="5569" spans="4:37" x14ac:dyDescent="0.55000000000000004">
      <c r="D5569">
        <f t="shared" si="1648"/>
        <v>1.6058420689969166</v>
      </c>
      <c r="E5569">
        <f t="shared" si="1637"/>
        <v>1.1042871349015919</v>
      </c>
      <c r="F5569" s="2">
        <f t="shared" si="1649"/>
        <v>43036</v>
      </c>
      <c r="G5569" s="1">
        <v>2017.9100456621004</v>
      </c>
      <c r="H5569" s="3">
        <v>4.96</v>
      </c>
      <c r="I5569" s="1" t="str">
        <f t="shared" si="1638"/>
        <v/>
      </c>
      <c r="J5569" s="1">
        <f t="shared" si="1639"/>
        <v>0.90556157759559031</v>
      </c>
      <c r="K5569">
        <f t="shared" si="1640"/>
        <v>0</v>
      </c>
      <c r="L5569">
        <f t="shared" si="1645"/>
        <v>0.69876953198969682</v>
      </c>
      <c r="M5569">
        <f t="shared" si="1650"/>
        <v>0.69876953198969682</v>
      </c>
      <c r="N5569">
        <f t="shared" si="1646"/>
        <v>3.876004192494646</v>
      </c>
      <c r="O5569">
        <f t="shared" si="1641"/>
        <v>3.688917968968386</v>
      </c>
      <c r="P5569">
        <f t="shared" si="1647"/>
        <v>88.883431429061602</v>
      </c>
      <c r="Q5569">
        <f t="shared" si="1651"/>
        <v>19.493052637187422</v>
      </c>
      <c r="R5569">
        <v>13.51</v>
      </c>
      <c r="S5569">
        <f t="shared" si="1642"/>
        <v>14.071987906085232</v>
      </c>
      <c r="T5569">
        <f>qten^((R5569-tbar)/10)*IF(R5569&gt;Ttorp,1,torpmult)</f>
        <v>0.92473221959931562</v>
      </c>
      <c r="U5569">
        <f>qtenq^((R5569-tbar)/10)*IF(R5569&gt;Ttorp,1,torpmult)</f>
        <v>0.90000192979351212</v>
      </c>
      <c r="V5569">
        <f t="shared" si="1643"/>
        <v>4.4562164197734927E-3</v>
      </c>
      <c r="W5569">
        <f t="shared" si="1644"/>
        <v>7.9551221369346045E-3</v>
      </c>
      <c r="X5569">
        <f t="shared" si="1655"/>
        <v>1.0346980019091452</v>
      </c>
      <c r="Y5569">
        <f t="shared" si="1655"/>
        <v>0.57627872364691501</v>
      </c>
      <c r="AK5569">
        <v>12.049479166666655</v>
      </c>
    </row>
    <row r="5570" spans="4:37" x14ac:dyDescent="0.55000000000000004">
      <c r="D5570">
        <f t="shared" si="1648"/>
        <v>1.5543693501845859</v>
      </c>
      <c r="E5570">
        <f t="shared" si="1637"/>
        <v>1.0911148808736095</v>
      </c>
      <c r="F5570" s="2">
        <f t="shared" si="1649"/>
        <v>43037</v>
      </c>
      <c r="G5570" s="1">
        <v>2017.9127853881278</v>
      </c>
      <c r="H5570" s="3">
        <v>4.3600000000000003</v>
      </c>
      <c r="I5570" s="1" t="str">
        <f t="shared" si="1638"/>
        <v/>
      </c>
      <c r="J5570" s="1">
        <f t="shared" si="1639"/>
        <v>0.91649377854634539</v>
      </c>
      <c r="K5570">
        <f t="shared" si="1640"/>
        <v>0</v>
      </c>
      <c r="L5570">
        <f t="shared" si="1645"/>
        <v>0.70887615656221292</v>
      </c>
      <c r="M5570">
        <f t="shared" si="1650"/>
        <v>0.70887615656221292</v>
      </c>
      <c r="N5570">
        <f t="shared" si="1646"/>
        <v>3.8946016269498833</v>
      </c>
      <c r="O5570">
        <f t="shared" si="1641"/>
        <v>3.7974546981652804</v>
      </c>
      <c r="P5570">
        <f t="shared" si="1647"/>
        <v>89.030901407256238</v>
      </c>
      <c r="Q5570">
        <f t="shared" si="1651"/>
        <v>19.503827242591701</v>
      </c>
      <c r="R5570">
        <v>13.65</v>
      </c>
      <c r="S5570">
        <f t="shared" si="1642"/>
        <v>14.023699839009554</v>
      </c>
      <c r="T5570">
        <f>qten^((R5570-tbar)/10)*IF(R5570&gt;Ttorp,1,torpmult)</f>
        <v>0.93815846607597053</v>
      </c>
      <c r="U5570">
        <f>qtenq^((R5570-tbar)/10)*IF(R5570&gt;Ttorp,1,torpmult)</f>
        <v>0.91763988231136528</v>
      </c>
      <c r="V5570">
        <f t="shared" si="1643"/>
        <v>3.2201670450068276E-3</v>
      </c>
      <c r="W5570">
        <f t="shared" si="1644"/>
        <v>8.2003175661603568E-3</v>
      </c>
      <c r="X5570">
        <f t="shared" si="1655"/>
        <v>1.0391542183289186</v>
      </c>
      <c r="Y5570">
        <f t="shared" si="1655"/>
        <v>0.58423384578384963</v>
      </c>
      <c r="AK5570">
        <v>12.165624999999997</v>
      </c>
    </row>
    <row r="5571" spans="4:37" x14ac:dyDescent="0.55000000000000004">
      <c r="D5571">
        <f t="shared" si="1648"/>
        <v>1.507391194409621</v>
      </c>
      <c r="E5571">
        <f t="shared" si="1637"/>
        <v>1.0845877924349374</v>
      </c>
      <c r="F5571" s="2">
        <f t="shared" si="1649"/>
        <v>43038</v>
      </c>
      <c r="G5571" s="1">
        <v>2017.9155251141551</v>
      </c>
      <c r="H5571" s="3">
        <v>4.0599999999999996</v>
      </c>
      <c r="I5571" s="1" t="str">
        <f t="shared" si="1638"/>
        <v/>
      </c>
      <c r="J5571" s="1">
        <f t="shared" si="1639"/>
        <v>0.92200927114896347</v>
      </c>
      <c r="K5571">
        <f t="shared" si="1640"/>
        <v>0</v>
      </c>
      <c r="L5571">
        <f t="shared" si="1645"/>
        <v>0.71928014203663837</v>
      </c>
      <c r="M5571">
        <f t="shared" si="1650"/>
        <v>0.71928014203663837</v>
      </c>
      <c r="N5571">
        <f t="shared" si="1646"/>
        <v>3.9135625076658123</v>
      </c>
      <c r="O5571">
        <f t="shared" si="1641"/>
        <v>3.76317201152647</v>
      </c>
      <c r="P5571">
        <f t="shared" si="1647"/>
        <v>89.184970895847229</v>
      </c>
      <c r="Q5571">
        <f t="shared" si="1651"/>
        <v>19.515071327273198</v>
      </c>
      <c r="R5571">
        <v>13.52</v>
      </c>
      <c r="S5571">
        <f t="shared" si="1642"/>
        <v>13.975484755982073</v>
      </c>
      <c r="T5571">
        <f>qten^((R5571-tbar)/10)*IF(R5571&gt;Ttorp,1,torpmult)</f>
        <v>0.92568483217835562</v>
      </c>
      <c r="U5571">
        <f>qtenq^((R5571-tbar)/10)*IF(R5571&gt;Ttorp,1,torpmult)</f>
        <v>0.90125046261083019</v>
      </c>
      <c r="V5571">
        <f t="shared" si="1643"/>
        <v>1.8967154351005877E-3</v>
      </c>
      <c r="W5571">
        <f t="shared" si="1644"/>
        <v>8.4146197046166861E-3</v>
      </c>
      <c r="X5571">
        <f t="shared" si="1655"/>
        <v>1.0423743853739253</v>
      </c>
      <c r="Y5571">
        <f t="shared" si="1655"/>
        <v>0.59243416335000998</v>
      </c>
      <c r="AK5571">
        <v>12.556874999999991</v>
      </c>
    </row>
    <row r="5572" spans="4:37" x14ac:dyDescent="0.55000000000000004">
      <c r="D5572">
        <f t="shared" si="1648"/>
        <v>1.4650024496442269</v>
      </c>
      <c r="E5572">
        <f t="shared" ref="E5572:E5635" si="1656">MIN(1/J5572,ftmax)</f>
        <v>1.0835037467556794</v>
      </c>
      <c r="F5572" s="2">
        <f t="shared" si="1649"/>
        <v>43039</v>
      </c>
      <c r="G5572" s="1">
        <v>2017.9182648401825</v>
      </c>
      <c r="H5572" s="3">
        <v>4.01</v>
      </c>
      <c r="I5572" s="1" t="str">
        <f t="shared" ref="I5572:I5635" si="1657">IF(H5572&gt;cutoff,H5572,"")</f>
        <v/>
      </c>
      <c r="J5572" s="1">
        <f t="shared" ref="J5572:J5635" si="1658">MIN(1,EXP(-H5572/turbh))</f>
        <v>0.92293174157845459</v>
      </c>
      <c r="K5572">
        <f t="shared" ref="K5572:K5635" si="1659">IF(INT((G5572-INT(G5572))*365)=spawnday,1,0)</f>
        <v>0</v>
      </c>
      <c r="L5572">
        <f t="shared" si="1645"/>
        <v>0.7295902023421903</v>
      </c>
      <c r="M5572">
        <f t="shared" si="1650"/>
        <v>0.7295902023421903</v>
      </c>
      <c r="N5572">
        <f t="shared" si="1646"/>
        <v>3.9321726883455468</v>
      </c>
      <c r="O5572">
        <f t="shared" ref="O5572:O5635" si="1660">(E5572*U5572*J5572*hh*L5572^(2/3)-T5572*mm*L5572)</f>
        <v>3.7815042351125636</v>
      </c>
      <c r="P5572">
        <f t="shared" si="1647"/>
        <v>89.33745586175506</v>
      </c>
      <c r="Q5572">
        <f t="shared" si="1651"/>
        <v>19.526187029175961</v>
      </c>
      <c r="R5572">
        <v>13.49</v>
      </c>
      <c r="S5572">
        <f t="shared" ref="S5572:S5635" si="1661">tbar+tamp*SIN(2*PI()*G5572+tshift)</f>
        <v>13.927356944182646</v>
      </c>
      <c r="T5572">
        <f>qten^((R5572-tbar)/10)*IF(R5572&gt;Ttorp,1,torpmult)</f>
        <v>0.92282993440331984</v>
      </c>
      <c r="U5572">
        <f>qtenq^((R5572-tbar)/10)*IF(R5572&gt;Ttorp,1,torpmult)</f>
        <v>0.89751005066726164</v>
      </c>
      <c r="V5572">
        <f t="shared" ref="V5572:V5635" si="1662">GA*MIN(1,EXP(-H5572/turbA))-mA*X5572-aB*X5572*Y5572</f>
        <v>5.3920643043178784E-4</v>
      </c>
      <c r="W5572">
        <f t="shared" ref="W5572:W5635" si="1663">eB*aB*X5572*Y5572-zB*Y5572</f>
        <v>8.5933977230263046E-3</v>
      </c>
      <c r="X5572">
        <f t="shared" si="1655"/>
        <v>1.044271100809026</v>
      </c>
      <c r="Y5572">
        <f t="shared" si="1655"/>
        <v>0.60084878305462663</v>
      </c>
      <c r="AK5572">
        <v>12.860000000000005</v>
      </c>
    </row>
    <row r="5573" spans="4:37" x14ac:dyDescent="0.55000000000000004">
      <c r="D5573">
        <f t="shared" si="1648"/>
        <v>1.4278758748312044</v>
      </c>
      <c r="E5573">
        <f t="shared" si="1656"/>
        <v>1.0937367015140009</v>
      </c>
      <c r="F5573" s="2">
        <f t="shared" si="1649"/>
        <v>43040</v>
      </c>
      <c r="G5573" s="1">
        <v>2017.9194063926941</v>
      </c>
      <c r="H5573" s="3">
        <v>4.4800000000000004</v>
      </c>
      <c r="I5573" s="1" t="str">
        <f t="shared" si="1657"/>
        <v/>
      </c>
      <c r="J5573" s="1">
        <f t="shared" si="1658"/>
        <v>0.91429683086958102</v>
      </c>
      <c r="K5573">
        <f t="shared" si="1659"/>
        <v>0</v>
      </c>
      <c r="L5573">
        <f t="shared" ref="L5573:L5636" si="1664">IF(K5573=1,wrec,L5572+O5572/365)</f>
        <v>0.73995048791784113</v>
      </c>
      <c r="M5573">
        <f t="shared" si="1650"/>
        <v>0.73995048791784113</v>
      </c>
      <c r="N5573">
        <f t="shared" ref="N5573:N5636" si="1665">(L5573/0.012)^(1/3)</f>
        <v>3.9506977490842923</v>
      </c>
      <c r="O5573">
        <f t="shared" si="1660"/>
        <v>3.9587776215260164</v>
      </c>
      <c r="P5573">
        <f t="shared" ref="P5573:P5636" si="1666">P5572+(J5572*U5572*hh*P5572^(2/3)-T5572*mm*P5572)/365</f>
        <v>89.489567419245972</v>
      </c>
      <c r="Q5573">
        <f t="shared" si="1651"/>
        <v>19.537262915763485</v>
      </c>
      <c r="R5573">
        <v>13.75</v>
      </c>
      <c r="S5573">
        <f t="shared" si="1661"/>
        <v>13.90733283802617</v>
      </c>
      <c r="T5573">
        <f>qten^((R5573-tbar)/10)*IF(R5573&gt;Ttorp,1,torpmult)</f>
        <v>0.94786782676281023</v>
      </c>
      <c r="U5573">
        <f>qtenq^((R5573-tbar)/10)*IF(R5573&gt;Ttorp,1,torpmult)</f>
        <v>0.93044965770301535</v>
      </c>
      <c r="V5573">
        <f t="shared" si="1662"/>
        <v>-1.0266940712811423E-3</v>
      </c>
      <c r="W5573">
        <f t="shared" si="1663"/>
        <v>8.7333893203290838E-3</v>
      </c>
      <c r="X5573">
        <f t="shared" si="1655"/>
        <v>1.0448103072394577</v>
      </c>
      <c r="Y5573">
        <f t="shared" si="1655"/>
        <v>0.60944218077765289</v>
      </c>
      <c r="AK5573">
        <v>12.917708333333335</v>
      </c>
    </row>
    <row r="5574" spans="4:37" x14ac:dyDescent="0.55000000000000004">
      <c r="D5574">
        <f t="shared" ref="D5574:D5637" si="1667">0.9*D5573+0.1*E5574</f>
        <v>1.3937642012123073</v>
      </c>
      <c r="E5574">
        <f t="shared" si="1656"/>
        <v>1.0867591386422326</v>
      </c>
      <c r="F5574" s="2">
        <f t="shared" ref="F5574:F5637" si="1668">F5573+1</f>
        <v>43041</v>
      </c>
      <c r="G5574" s="1">
        <v>2017.9221461187215</v>
      </c>
      <c r="H5574" s="3">
        <v>4.16</v>
      </c>
      <c r="I5574" s="1" t="str">
        <f t="shared" si="1657"/>
        <v/>
      </c>
      <c r="J5574" s="1">
        <f t="shared" si="1658"/>
        <v>0.92016709539647656</v>
      </c>
      <c r="K5574">
        <f t="shared" si="1659"/>
        <v>0</v>
      </c>
      <c r="L5574">
        <f t="shared" si="1664"/>
        <v>0.7507964540042138</v>
      </c>
      <c r="M5574">
        <f t="shared" ref="M5574:M5637" si="1669">IF(K5575=1,"",L5574)</f>
        <v>0.7507964540042138</v>
      </c>
      <c r="N5574">
        <f t="shared" si="1665"/>
        <v>3.9699069017588093</v>
      </c>
      <c r="O5574">
        <f t="shared" si="1660"/>
        <v>4.0527495739747241</v>
      </c>
      <c r="P5574">
        <f t="shared" si="1666"/>
        <v>89.645890225306303</v>
      </c>
      <c r="Q5574">
        <f t="shared" ref="Q5574:Q5637" si="1670">(P5574/0.012)^(1/3)</f>
        <v>19.548632371942514</v>
      </c>
      <c r="R5574">
        <v>13.85</v>
      </c>
      <c r="S5574">
        <f t="shared" si="1661"/>
        <v>13.859353066041075</v>
      </c>
      <c r="T5574">
        <f>qten^((R5574-tbar)/10)*IF(R5574&gt;Ttorp,1,torpmult)</f>
        <v>0.95767767333594334</v>
      </c>
      <c r="U5574">
        <f>qtenq^((R5574-tbar)/10)*IF(R5574&gt;Ttorp,1,torpmult)</f>
        <v>0.94343825089536015</v>
      </c>
      <c r="V5574">
        <f t="shared" si="1662"/>
        <v>-1.8515649805981998E-3</v>
      </c>
      <c r="W5574">
        <f t="shared" si="1663"/>
        <v>8.8255367627975145E-3</v>
      </c>
      <c r="X5574">
        <f t="shared" ref="X5574:Y5589" si="1671">MAX(0.0000000001,X5573+V5573)</f>
        <v>1.0437836131681766</v>
      </c>
      <c r="Y5574">
        <f t="shared" si="1671"/>
        <v>0.61817557009798196</v>
      </c>
      <c r="AK5574">
        <v>12.763125000000009</v>
      </c>
    </row>
    <row r="5575" spans="4:37" x14ac:dyDescent="0.55000000000000004">
      <c r="D5575">
        <f t="shared" si="1667"/>
        <v>1.3671600184411898</v>
      </c>
      <c r="E5575">
        <f t="shared" si="1656"/>
        <v>1.1277223735011319</v>
      </c>
      <c r="F5575" s="2">
        <f t="shared" si="1668"/>
        <v>43042</v>
      </c>
      <c r="G5575" s="1">
        <v>2017.924885844749</v>
      </c>
      <c r="H5575" s="3">
        <v>6.01</v>
      </c>
      <c r="I5575" s="1" t="str">
        <f t="shared" si="1657"/>
        <v/>
      </c>
      <c r="J5575" s="1">
        <f t="shared" si="1658"/>
        <v>0.88674307036704036</v>
      </c>
      <c r="K5575">
        <f t="shared" si="1659"/>
        <v>0</v>
      </c>
      <c r="L5575">
        <f t="shared" si="1664"/>
        <v>0.76189987749455546</v>
      </c>
      <c r="M5575">
        <f t="shared" si="1669"/>
        <v>0.76189987749455546</v>
      </c>
      <c r="N5575">
        <f t="shared" si="1665"/>
        <v>3.9893813455275224</v>
      </c>
      <c r="O5575">
        <f t="shared" si="1660"/>
        <v>3.9599566061847256</v>
      </c>
      <c r="P5575">
        <f t="shared" si="1666"/>
        <v>89.806607736108887</v>
      </c>
      <c r="Q5575">
        <f t="shared" si="1670"/>
        <v>19.560307686322819</v>
      </c>
      <c r="R5575">
        <v>13.62</v>
      </c>
      <c r="S5575">
        <f t="shared" si="1661"/>
        <v>13.811494977599938</v>
      </c>
      <c r="T5575">
        <f>qten^((R5575-tbar)/10)*IF(R5575&gt;Ttorp,1,torpmult)</f>
        <v>0.93526509845847539</v>
      </c>
      <c r="U5575">
        <f>qtenq^((R5575-tbar)/10)*IF(R5575&gt;Ttorp,1,torpmult)</f>
        <v>0.91383145022940049</v>
      </c>
      <c r="V5575">
        <f t="shared" si="1662"/>
        <v>-4.0786207640226002E-3</v>
      </c>
      <c r="W5575">
        <f t="shared" si="1663"/>
        <v>8.8911681949100201E-3</v>
      </c>
      <c r="X5575">
        <f t="shared" si="1671"/>
        <v>1.0419320481875785</v>
      </c>
      <c r="Y5575">
        <f t="shared" si="1671"/>
        <v>0.62700110686077948</v>
      </c>
      <c r="AK5575">
        <v>12.707812499999983</v>
      </c>
    </row>
    <row r="5576" spans="4:37" x14ac:dyDescent="0.55000000000000004">
      <c r="D5576">
        <f t="shared" si="1667"/>
        <v>1.338081633487779</v>
      </c>
      <c r="E5576">
        <f t="shared" si="1656"/>
        <v>1.076376168907081</v>
      </c>
      <c r="F5576" s="2">
        <f t="shared" si="1668"/>
        <v>43043</v>
      </c>
      <c r="G5576" s="1">
        <v>2017.9276255707764</v>
      </c>
      <c r="H5576" s="3">
        <v>3.68</v>
      </c>
      <c r="I5576" s="1" t="str">
        <f t="shared" si="1657"/>
        <v/>
      </c>
      <c r="J5576" s="1">
        <f t="shared" si="1658"/>
        <v>0.92904323682246603</v>
      </c>
      <c r="K5576">
        <f t="shared" si="1659"/>
        <v>0</v>
      </c>
      <c r="L5576">
        <f t="shared" si="1664"/>
        <v>0.77274907367588352</v>
      </c>
      <c r="M5576">
        <f t="shared" si="1669"/>
        <v>0.77274907367588352</v>
      </c>
      <c r="N5576">
        <f t="shared" si="1665"/>
        <v>4.0082279830451046</v>
      </c>
      <c r="O5576">
        <f t="shared" si="1660"/>
        <v>3.9008899377215642</v>
      </c>
      <c r="P5576">
        <f t="shared" si="1666"/>
        <v>89.952118886934997</v>
      </c>
      <c r="Q5576">
        <f t="shared" si="1670"/>
        <v>19.570866326740987</v>
      </c>
      <c r="R5576">
        <v>13.45</v>
      </c>
      <c r="S5576">
        <f t="shared" si="1661"/>
        <v>13.763772754097337</v>
      </c>
      <c r="T5576">
        <f>qten^((R5576-tbar)/10)*IF(R5576&gt;Ttorp,1,torpmult)</f>
        <v>0.91903709564843683</v>
      </c>
      <c r="U5576">
        <f>qtenq^((R5576-tbar)/10)*IF(R5576&gt;Ttorp,1,torpmult)</f>
        <v>0.89254697147297668</v>
      </c>
      <c r="V5576">
        <f t="shared" si="1662"/>
        <v>-3.1058738269021113E-3</v>
      </c>
      <c r="W5576">
        <f t="shared" si="1663"/>
        <v>8.8823838089853342E-3</v>
      </c>
      <c r="X5576">
        <f t="shared" si="1671"/>
        <v>1.0378534274235558</v>
      </c>
      <c r="Y5576">
        <f t="shared" si="1671"/>
        <v>0.63589227505568946</v>
      </c>
      <c r="AK5576">
        <v>12.959166666666667</v>
      </c>
    </row>
    <row r="5577" spans="4:37" x14ac:dyDescent="0.55000000000000004">
      <c r="D5577">
        <f t="shared" si="1667"/>
        <v>1.3105846216619441</v>
      </c>
      <c r="E5577">
        <f t="shared" si="1656"/>
        <v>1.0631115152294284</v>
      </c>
      <c r="F5577" s="2">
        <f t="shared" si="1668"/>
        <v>43044</v>
      </c>
      <c r="G5577" s="1">
        <v>2017.9303652968038</v>
      </c>
      <c r="H5577" s="3">
        <v>3.06</v>
      </c>
      <c r="I5577" s="1" t="str">
        <f t="shared" si="1657"/>
        <v/>
      </c>
      <c r="J5577" s="1">
        <f t="shared" si="1658"/>
        <v>0.94063509394326494</v>
      </c>
      <c r="K5577">
        <f t="shared" si="1659"/>
        <v>0</v>
      </c>
      <c r="L5577">
        <f t="shared" si="1664"/>
        <v>0.78343644336827134</v>
      </c>
      <c r="M5577">
        <f t="shared" si="1669"/>
        <v>0.78343644336827134</v>
      </c>
      <c r="N5577">
        <f t="shared" si="1665"/>
        <v>4.0266218076161602</v>
      </c>
      <c r="O5577">
        <f t="shared" si="1660"/>
        <v>3.7027783593653054</v>
      </c>
      <c r="P5577">
        <f t="shared" si="1666"/>
        <v>90.105386648938378</v>
      </c>
      <c r="Q5577">
        <f t="shared" si="1670"/>
        <v>19.581975499360038</v>
      </c>
      <c r="R5577">
        <v>13.02</v>
      </c>
      <c r="S5577">
        <f t="shared" si="1661"/>
        <v>13.716200536647943</v>
      </c>
      <c r="T5577">
        <f>qten^((R5577-tbar)/10)*IF(R5577&gt;Ttorp,1,torpmult)</f>
        <v>0.87923556325591457</v>
      </c>
      <c r="U5577">
        <f>qtenq^((R5577-tbar)/10)*IF(R5577&gt;Ttorp,1,torpmult)</f>
        <v>0.84089641525371461</v>
      </c>
      <c r="V5577">
        <f t="shared" si="1662"/>
        <v>-3.4404709947053191E-3</v>
      </c>
      <c r="W5577">
        <f t="shared" si="1663"/>
        <v>8.9023216912426477E-3</v>
      </c>
      <c r="X5577">
        <f t="shared" si="1671"/>
        <v>1.0347475535966537</v>
      </c>
      <c r="Y5577">
        <f t="shared" si="1671"/>
        <v>0.64477465886467478</v>
      </c>
      <c r="AK5577">
        <v>12.972708333333351</v>
      </c>
    </row>
    <row r="5578" spans="4:37" x14ac:dyDescent="0.55000000000000004">
      <c r="D5578">
        <f t="shared" si="1667"/>
        <v>1.2853917405352999</v>
      </c>
      <c r="E5578">
        <f t="shared" si="1656"/>
        <v>1.0586558103955002</v>
      </c>
      <c r="F5578" s="2">
        <f t="shared" si="1668"/>
        <v>43045</v>
      </c>
      <c r="G5578" s="1">
        <v>2017.9331050228311</v>
      </c>
      <c r="H5578" s="3">
        <v>2.85</v>
      </c>
      <c r="I5578" s="1" t="str">
        <f t="shared" si="1657"/>
        <v/>
      </c>
      <c r="J5578" s="1">
        <f t="shared" si="1658"/>
        <v>0.94459406936652335</v>
      </c>
      <c r="K5578">
        <f t="shared" si="1659"/>
        <v>0</v>
      </c>
      <c r="L5578">
        <f t="shared" si="1664"/>
        <v>0.79358104161310783</v>
      </c>
      <c r="M5578">
        <f t="shared" si="1669"/>
        <v>0.79358104161310783</v>
      </c>
      <c r="N5578">
        <f t="shared" si="1665"/>
        <v>4.0439273614161655</v>
      </c>
      <c r="O5578">
        <f t="shared" si="1660"/>
        <v>3.670384415689449</v>
      </c>
      <c r="P5578">
        <f t="shared" si="1666"/>
        <v>90.251407218882107</v>
      </c>
      <c r="Q5578">
        <f t="shared" si="1670"/>
        <v>19.592547667982899</v>
      </c>
      <c r="R5578">
        <v>12.9</v>
      </c>
      <c r="S5578">
        <f t="shared" si="1661"/>
        <v>13.66879242193653</v>
      </c>
      <c r="T5578">
        <f>qten^((R5578-tbar)/10)*IF(R5578&gt;Ttorp,1,torpmult)</f>
        <v>0.86843906222623846</v>
      </c>
      <c r="U5578">
        <f>qtenq^((R5578-tbar)/10)*IF(R5578&gt;Ttorp,1,torpmult)</f>
        <v>0.82702336844326563</v>
      </c>
      <c r="V5578">
        <f t="shared" si="1662"/>
        <v>-4.0100348358839411E-3</v>
      </c>
      <c r="W5578">
        <f t="shared" si="1663"/>
        <v>8.9082891663843401E-3</v>
      </c>
      <c r="X5578">
        <f t="shared" si="1671"/>
        <v>1.0313070826019484</v>
      </c>
      <c r="Y5578">
        <f t="shared" si="1671"/>
        <v>0.65367698055591739</v>
      </c>
      <c r="AK5578">
        <v>12.731562500000001</v>
      </c>
    </row>
    <row r="5579" spans="4:37" x14ac:dyDescent="0.55000000000000004">
      <c r="D5579">
        <f t="shared" si="1667"/>
        <v>1.2635044585837474</v>
      </c>
      <c r="E5579">
        <f t="shared" si="1656"/>
        <v>1.0665189210197745</v>
      </c>
      <c r="F5579" s="2">
        <f t="shared" si="1668"/>
        <v>43046</v>
      </c>
      <c r="G5579" s="1">
        <v>2017.9358447488585</v>
      </c>
      <c r="H5579" s="3">
        <v>3.22</v>
      </c>
      <c r="I5579" s="1" t="str">
        <f t="shared" si="1657"/>
        <v/>
      </c>
      <c r="J5579" s="1">
        <f t="shared" si="1658"/>
        <v>0.9376298725613128</v>
      </c>
      <c r="K5579">
        <f t="shared" si="1659"/>
        <v>0</v>
      </c>
      <c r="L5579">
        <f t="shared" si="1664"/>
        <v>0.80363688932732547</v>
      </c>
      <c r="M5579">
        <f t="shared" si="1669"/>
        <v>0.80363688932732547</v>
      </c>
      <c r="N5579">
        <f t="shared" si="1665"/>
        <v>4.0609365691278132</v>
      </c>
      <c r="O5579">
        <f t="shared" si="1660"/>
        <v>3.7687762508285161</v>
      </c>
      <c r="P5579">
        <f t="shared" si="1666"/>
        <v>90.39571841087232</v>
      </c>
      <c r="Q5579">
        <f t="shared" si="1670"/>
        <v>19.602984876383903</v>
      </c>
      <c r="R5579">
        <v>13.03</v>
      </c>
      <c r="S5579">
        <f t="shared" si="1661"/>
        <v>13.621562458005602</v>
      </c>
      <c r="T5579">
        <f>qten^((R5579-tbar)/10)*IF(R5579&gt;Ttorp,1,torpmult)</f>
        <v>0.88014130747001784</v>
      </c>
      <c r="U5579">
        <f>qtenq^((R5579-tbar)/10)*IF(R5579&gt;Ttorp,1,torpmult)</f>
        <v>0.84206295360841599</v>
      </c>
      <c r="V5579">
        <f t="shared" si="1662"/>
        <v>-4.8982481284696039E-3</v>
      </c>
      <c r="W5579">
        <f t="shared" si="1663"/>
        <v>8.8915275680160402E-3</v>
      </c>
      <c r="X5579">
        <f t="shared" si="1671"/>
        <v>1.0272970477660643</v>
      </c>
      <c r="Y5579">
        <f t="shared" si="1671"/>
        <v>0.6625852697223017</v>
      </c>
      <c r="AK5579">
        <v>11.932916666666671</v>
      </c>
    </row>
    <row r="5580" spans="4:37" x14ac:dyDescent="0.55000000000000004">
      <c r="D5580">
        <f t="shared" si="1667"/>
        <v>1.2442762070587539</v>
      </c>
      <c r="E5580">
        <f t="shared" si="1656"/>
        <v>1.0712219433338122</v>
      </c>
      <c r="F5580" s="2">
        <f t="shared" si="1668"/>
        <v>43047</v>
      </c>
      <c r="G5580" s="1">
        <v>2017.9385844748858</v>
      </c>
      <c r="H5580" s="3">
        <v>3.44</v>
      </c>
      <c r="I5580" s="1" t="str">
        <f t="shared" si="1657"/>
        <v/>
      </c>
      <c r="J5580" s="1">
        <f t="shared" si="1658"/>
        <v>0.9335133640819957</v>
      </c>
      <c r="K5580">
        <f t="shared" si="1659"/>
        <v>0</v>
      </c>
      <c r="L5580">
        <f t="shared" si="1664"/>
        <v>0.81396230371315703</v>
      </c>
      <c r="M5580">
        <f t="shared" si="1669"/>
        <v>0.81396230371315703</v>
      </c>
      <c r="N5580">
        <f t="shared" si="1665"/>
        <v>4.0782547317306985</v>
      </c>
      <c r="O5580">
        <f t="shared" si="1660"/>
        <v>3.7144303129377638</v>
      </c>
      <c r="P5580">
        <f t="shared" si="1666"/>
        <v>90.541399722143353</v>
      </c>
      <c r="Q5580">
        <f t="shared" si="1670"/>
        <v>19.613509916871738</v>
      </c>
      <c r="R5580">
        <v>12.87</v>
      </c>
      <c r="S5580">
        <f t="shared" si="1661"/>
        <v>13.574524640107816</v>
      </c>
      <c r="T5580">
        <f>qten^((R5580-tbar)/10)*IF(R5580&gt;Ttorp,1,torpmult)</f>
        <v>0.86576071570880686</v>
      </c>
      <c r="U5580">
        <f>qtenq^((R5580-tbar)/10)*IF(R5580&gt;Ttorp,1,torpmult)</f>
        <v>0.82359101726757311</v>
      </c>
      <c r="V5580">
        <f t="shared" si="1662"/>
        <v>-5.5435070635788397E-3</v>
      </c>
      <c r="W5580">
        <f t="shared" si="1663"/>
        <v>8.839815828161398E-3</v>
      </c>
      <c r="X5580">
        <f t="shared" si="1671"/>
        <v>1.0223987996375947</v>
      </c>
      <c r="Y5580">
        <f t="shared" si="1671"/>
        <v>0.67147679729031773</v>
      </c>
      <c r="AK5580">
        <v>11.133958333333339</v>
      </c>
    </row>
    <row r="5581" spans="4:37" x14ac:dyDescent="0.55000000000000004">
      <c r="D5581">
        <f t="shared" si="1667"/>
        <v>1.2257353426260891</v>
      </c>
      <c r="E5581">
        <f t="shared" si="1656"/>
        <v>1.0588675627321069</v>
      </c>
      <c r="F5581" s="2">
        <f t="shared" si="1668"/>
        <v>43048</v>
      </c>
      <c r="G5581" s="1">
        <v>2017.9413242009134</v>
      </c>
      <c r="H5581" s="3">
        <v>2.86</v>
      </c>
      <c r="I5581" s="1" t="str">
        <f t="shared" si="1657"/>
        <v/>
      </c>
      <c r="J5581" s="1">
        <f t="shared" si="1658"/>
        <v>0.94440516944327202</v>
      </c>
      <c r="K5581">
        <f t="shared" si="1659"/>
        <v>0</v>
      </c>
      <c r="L5581">
        <f t="shared" si="1664"/>
        <v>0.82413882511846592</v>
      </c>
      <c r="M5581">
        <f t="shared" si="1669"/>
        <v>0.82413882511846592</v>
      </c>
      <c r="N5581">
        <f t="shared" si="1665"/>
        <v>4.0951804448286691</v>
      </c>
      <c r="O5581">
        <f t="shared" si="1660"/>
        <v>3.5983066266519472</v>
      </c>
      <c r="P5581">
        <f t="shared" si="1666"/>
        <v>90.682377578870103</v>
      </c>
      <c r="Q5581">
        <f t="shared" si="1670"/>
        <v>19.623684403232293</v>
      </c>
      <c r="R5581">
        <v>12.59</v>
      </c>
      <c r="S5581">
        <f t="shared" si="1661"/>
        <v>13.527692906568779</v>
      </c>
      <c r="T5581">
        <f>qten^((R5581-tbar)/10)*IF(R5581&gt;Ttorp,1,torpmult)</f>
        <v>0.84115775016514194</v>
      </c>
      <c r="U5581">
        <f>qtenq^((R5581-tbar)/10)*IF(R5581&gt;Ttorp,1,torpmult)</f>
        <v>0.79223481092496917</v>
      </c>
      <c r="V5581">
        <f t="shared" si="1662"/>
        <v>-5.5186030295065192E-3</v>
      </c>
      <c r="W5581">
        <f t="shared" si="1663"/>
        <v>8.7600800063896839E-3</v>
      </c>
      <c r="X5581">
        <f t="shared" si="1671"/>
        <v>1.016855292574016</v>
      </c>
      <c r="Y5581">
        <f t="shared" si="1671"/>
        <v>0.68031661311847913</v>
      </c>
      <c r="AK5581">
        <v>11.815000000000007</v>
      </c>
    </row>
    <row r="5582" spans="4:37" x14ac:dyDescent="0.55000000000000004">
      <c r="D5582">
        <f t="shared" si="1667"/>
        <v>1.2086047728754159</v>
      </c>
      <c r="E5582">
        <f t="shared" si="1656"/>
        <v>1.054429645119356</v>
      </c>
      <c r="F5582" s="2">
        <f t="shared" si="1668"/>
        <v>43049</v>
      </c>
      <c r="G5582" s="1">
        <v>2017.9440639269408</v>
      </c>
      <c r="H5582" s="3">
        <v>2.65</v>
      </c>
      <c r="I5582" s="1" t="str">
        <f t="shared" si="1657"/>
        <v/>
      </c>
      <c r="J5582" s="1">
        <f t="shared" si="1658"/>
        <v>0.9483800124822982</v>
      </c>
      <c r="K5582">
        <f t="shared" si="1659"/>
        <v>0</v>
      </c>
      <c r="L5582">
        <f t="shared" si="1664"/>
        <v>0.83399719943806028</v>
      </c>
      <c r="M5582">
        <f t="shared" si="1669"/>
        <v>0.83399719943806028</v>
      </c>
      <c r="N5582">
        <f t="shared" si="1665"/>
        <v>4.1114446572399217</v>
      </c>
      <c r="O5582">
        <f t="shared" si="1660"/>
        <v>3.479623949196184</v>
      </c>
      <c r="P5582">
        <f t="shared" si="1666"/>
        <v>90.819816792455839</v>
      </c>
      <c r="Q5582">
        <f t="shared" si="1670"/>
        <v>19.63359335652471</v>
      </c>
      <c r="R5582">
        <v>12.3</v>
      </c>
      <c r="S5582">
        <f t="shared" si="1661"/>
        <v>13.481081134646763</v>
      </c>
      <c r="T5582">
        <f>qten^((R5582-tbar)/10)*IF(R5582&gt;Ttorp,1,torpmult)</f>
        <v>0.81641291788653891</v>
      </c>
      <c r="U5582">
        <f>qtenq^((R5582-tbar)/10)*IF(R5582&gt;Ttorp,1,torpmult)</f>
        <v>0.76101669041967912</v>
      </c>
      <c r="V5582">
        <f t="shared" si="1662"/>
        <v>-5.7326477125203279E-3</v>
      </c>
      <c r="W5582">
        <f t="shared" si="1663"/>
        <v>8.6751364416987539E-3</v>
      </c>
      <c r="X5582">
        <f t="shared" si="1671"/>
        <v>1.0113366895445095</v>
      </c>
      <c r="Y5582">
        <f t="shared" si="1671"/>
        <v>0.68907669312486886</v>
      </c>
      <c r="AK5582">
        <v>12.794062500000011</v>
      </c>
    </row>
    <row r="5583" spans="4:37" x14ac:dyDescent="0.55000000000000004">
      <c r="D5583">
        <f t="shared" si="1667"/>
        <v>1.1937581922375819</v>
      </c>
      <c r="E5583">
        <f t="shared" si="1656"/>
        <v>1.060138966497076</v>
      </c>
      <c r="F5583" s="2">
        <f t="shared" si="1668"/>
        <v>43050</v>
      </c>
      <c r="G5583" s="1">
        <v>2017.9468036529681</v>
      </c>
      <c r="H5583" s="3">
        <v>2.92</v>
      </c>
      <c r="I5583" s="1" t="str">
        <f t="shared" si="1657"/>
        <v/>
      </c>
      <c r="J5583" s="1">
        <f t="shared" si="1658"/>
        <v>0.94327256293975503</v>
      </c>
      <c r="K5583">
        <f t="shared" si="1659"/>
        <v>0</v>
      </c>
      <c r="L5583">
        <f t="shared" si="1664"/>
        <v>0.84353041573722787</v>
      </c>
      <c r="M5583">
        <f t="shared" si="1669"/>
        <v>0.84353041573722787</v>
      </c>
      <c r="N5583">
        <f t="shared" si="1665"/>
        <v>4.1270509800479189</v>
      </c>
      <c r="O5583">
        <f t="shared" si="1660"/>
        <v>3.6057314715230868</v>
      </c>
      <c r="P5583">
        <f t="shared" si="1666"/>
        <v>90.951917317220776</v>
      </c>
      <c r="Q5583">
        <f t="shared" si="1670"/>
        <v>19.643107988885113</v>
      </c>
      <c r="R5583">
        <v>12.5</v>
      </c>
      <c r="S5583">
        <f t="shared" si="1661"/>
        <v>13.434703136410791</v>
      </c>
      <c r="T5583">
        <f>qten^((R5583-tbar)/10)*IF(R5583&gt;Ttorp,1,torpmult)</f>
        <v>0.83339910255595928</v>
      </c>
      <c r="U5583">
        <f>qtenq^((R5583-tbar)/10)*IF(R5583&gt;Ttorp,1,torpmult)</f>
        <v>0.78241178173651138</v>
      </c>
      <c r="V5583">
        <f t="shared" si="1662"/>
        <v>-6.2283357144010398E-3</v>
      </c>
      <c r="W5583">
        <f t="shared" si="1663"/>
        <v>8.576353937743187E-3</v>
      </c>
      <c r="X5583">
        <f t="shared" si="1671"/>
        <v>1.0056040418319891</v>
      </c>
      <c r="Y5583">
        <f t="shared" si="1671"/>
        <v>0.69775182956656756</v>
      </c>
      <c r="AK5583">
        <v>13.019166666666655</v>
      </c>
    </row>
    <row r="5584" spans="4:37" x14ac:dyDescent="0.55000000000000004">
      <c r="D5584">
        <f t="shared" si="1667"/>
        <v>1.1792994385462707</v>
      </c>
      <c r="E5584">
        <f t="shared" si="1656"/>
        <v>1.0491706553244706</v>
      </c>
      <c r="F5584" s="2">
        <f t="shared" si="1668"/>
        <v>43051</v>
      </c>
      <c r="G5584" s="1">
        <v>2017.9495433789955</v>
      </c>
      <c r="H5584" s="3">
        <v>2.4</v>
      </c>
      <c r="I5584" s="1" t="str">
        <f t="shared" si="1657"/>
        <v/>
      </c>
      <c r="J5584" s="1">
        <f t="shared" si="1658"/>
        <v>0.95313378707750473</v>
      </c>
      <c r="K5584">
        <f t="shared" si="1659"/>
        <v>0</v>
      </c>
      <c r="L5584">
        <f t="shared" si="1664"/>
        <v>0.85340913209756508</v>
      </c>
      <c r="M5584">
        <f t="shared" si="1669"/>
        <v>0.85340913209756508</v>
      </c>
      <c r="N5584">
        <f t="shared" si="1665"/>
        <v>4.1430993399233014</v>
      </c>
      <c r="O5584">
        <f t="shared" si="1660"/>
        <v>3.8336581183946223</v>
      </c>
      <c r="P5584">
        <f t="shared" si="1666"/>
        <v>91.087249320694426</v>
      </c>
      <c r="Q5584">
        <f t="shared" si="1670"/>
        <v>19.652845821914301</v>
      </c>
      <c r="R5584">
        <v>12.88</v>
      </c>
      <c r="S5584">
        <f t="shared" si="1661"/>
        <v>13.388572654657798</v>
      </c>
      <c r="T5584">
        <f>qten^((R5584-tbar)/10)*IF(R5584&gt;Ttorp,1,torpmult)</f>
        <v>0.86665257881332858</v>
      </c>
      <c r="U5584">
        <f>qtenq^((R5584-tbar)/10)*IF(R5584&gt;Ttorp,1,torpmult)</f>
        <v>0.82473354861008152</v>
      </c>
      <c r="V5584">
        <f t="shared" si="1662"/>
        <v>-6.0716226189126282E-3</v>
      </c>
      <c r="W5584">
        <f t="shared" si="1663"/>
        <v>8.4530084711270173E-3</v>
      </c>
      <c r="X5584">
        <f t="shared" si="1671"/>
        <v>0.99937570611758808</v>
      </c>
      <c r="Y5584">
        <f t="shared" si="1671"/>
        <v>0.7063281835043107</v>
      </c>
      <c r="AK5584">
        <v>12.955312499999991</v>
      </c>
    </row>
    <row r="5585" spans="4:37" x14ac:dyDescent="0.55000000000000004">
      <c r="D5585">
        <f t="shared" si="1667"/>
        <v>1.1662655789091856</v>
      </c>
      <c r="E5585">
        <f t="shared" si="1656"/>
        <v>1.04896084217542</v>
      </c>
      <c r="F5585" s="2">
        <f t="shared" si="1668"/>
        <v>43052</v>
      </c>
      <c r="G5585" s="1">
        <v>2017.9522831050228</v>
      </c>
      <c r="H5585" s="3">
        <v>2.39</v>
      </c>
      <c r="I5585" s="1" t="str">
        <f t="shared" si="1657"/>
        <v/>
      </c>
      <c r="J5585" s="1">
        <f t="shared" si="1658"/>
        <v>0.95332443289886692</v>
      </c>
      <c r="K5585">
        <f t="shared" si="1659"/>
        <v>0</v>
      </c>
      <c r="L5585">
        <f t="shared" si="1664"/>
        <v>0.86391230502467364</v>
      </c>
      <c r="M5585">
        <f t="shared" si="1669"/>
        <v>0.86391230502467364</v>
      </c>
      <c r="N5585">
        <f t="shared" si="1665"/>
        <v>4.1600268906474405</v>
      </c>
      <c r="O5585">
        <f t="shared" si="1660"/>
        <v>3.9804125440476028</v>
      </c>
      <c r="P5585">
        <f t="shared" si="1666"/>
        <v>91.233871597848307</v>
      </c>
      <c r="Q5585">
        <f t="shared" si="1670"/>
        <v>19.66338516844845</v>
      </c>
      <c r="R5585">
        <v>13.09</v>
      </c>
      <c r="S5585">
        <f t="shared" si="1661"/>
        <v>13.342703358854854</v>
      </c>
      <c r="T5585">
        <f>qten^((R5585-tbar)/10)*IF(R5585&gt;Ttorp,1,torpmult)</f>
        <v>0.88559540052465524</v>
      </c>
      <c r="U5585">
        <f>qtenq^((R5585-tbar)/10)*IF(R5585&gt;Ttorp,1,torpmult)</f>
        <v>0.84909624644683968</v>
      </c>
      <c r="V5585">
        <f t="shared" si="1662"/>
        <v>-6.265928546906413E-3</v>
      </c>
      <c r="W5585">
        <f t="shared" si="1663"/>
        <v>8.3284963144396491E-3</v>
      </c>
      <c r="X5585">
        <f t="shared" si="1671"/>
        <v>0.99330408349867549</v>
      </c>
      <c r="Y5585">
        <f t="shared" si="1671"/>
        <v>0.71478119197543777</v>
      </c>
      <c r="AK5585">
        <v>13.079583333333337</v>
      </c>
    </row>
    <row r="5586" spans="4:37" x14ac:dyDescent="0.55000000000000004">
      <c r="D5586">
        <f t="shared" si="1667"/>
        <v>1.1562269411784851</v>
      </c>
      <c r="E5586">
        <f t="shared" si="1656"/>
        <v>1.0658792016021794</v>
      </c>
      <c r="F5586" s="2">
        <f t="shared" si="1668"/>
        <v>43053</v>
      </c>
      <c r="G5586" s="1">
        <v>2017.9550228310502</v>
      </c>
      <c r="H5586" s="3">
        <v>3.19</v>
      </c>
      <c r="I5586" s="1" t="str">
        <f t="shared" si="1657"/>
        <v/>
      </c>
      <c r="J5586" s="1">
        <f t="shared" si="1658"/>
        <v>0.93819261929198638</v>
      </c>
      <c r="K5586">
        <f t="shared" si="1659"/>
        <v>0</v>
      </c>
      <c r="L5586">
        <f t="shared" si="1664"/>
        <v>0.87481754487137942</v>
      </c>
      <c r="M5586">
        <f t="shared" si="1669"/>
        <v>0.87481754487137942</v>
      </c>
      <c r="N5586">
        <f t="shared" si="1665"/>
        <v>4.1774578773895881</v>
      </c>
      <c r="O5586">
        <f t="shared" si="1660"/>
        <v>4.0066842757786807</v>
      </c>
      <c r="P5586">
        <f t="shared" si="1666"/>
        <v>91.385740413417579</v>
      </c>
      <c r="Q5586">
        <f t="shared" si="1670"/>
        <v>19.674289742632972</v>
      </c>
      <c r="R5586">
        <v>13.08</v>
      </c>
      <c r="S5586">
        <f t="shared" si="1661"/>
        <v>13.297108841059353</v>
      </c>
      <c r="T5586">
        <f>qten^((R5586-tbar)/10)*IF(R5586&gt;Ttorp,1,torpmult)</f>
        <v>0.88468404356043384</v>
      </c>
      <c r="U5586">
        <f>qtenq^((R5586-tbar)/10)*IF(R5586&gt;Ttorp,1,torpmult)</f>
        <v>0.84791996463314789</v>
      </c>
      <c r="V5586">
        <f t="shared" si="1662"/>
        <v>-6.9697428633447439E-3</v>
      </c>
      <c r="W5586">
        <f t="shared" si="1663"/>
        <v>8.1899288013891555E-3</v>
      </c>
      <c r="X5586">
        <f t="shared" si="1671"/>
        <v>0.98703815495176905</v>
      </c>
      <c r="Y5586">
        <f t="shared" si="1671"/>
        <v>0.72310968828987743</v>
      </c>
      <c r="AK5586">
        <v>13.098645833333334</v>
      </c>
    </row>
    <row r="5587" spans="4:37" x14ac:dyDescent="0.55000000000000004">
      <c r="D5587">
        <f t="shared" si="1667"/>
        <v>1.1474482854481751</v>
      </c>
      <c r="E5587">
        <f t="shared" si="1656"/>
        <v>1.0684403838753853</v>
      </c>
      <c r="F5587" s="2">
        <f t="shared" si="1668"/>
        <v>43054</v>
      </c>
      <c r="G5587" s="1">
        <v>2017.9577625570778</v>
      </c>
      <c r="H5587" s="3">
        <v>3.31</v>
      </c>
      <c r="I5587" s="1" t="str">
        <f t="shared" si="1657"/>
        <v/>
      </c>
      <c r="J5587" s="1">
        <f t="shared" si="1658"/>
        <v>0.9359436568401297</v>
      </c>
      <c r="K5587">
        <f t="shared" si="1659"/>
        <v>0</v>
      </c>
      <c r="L5587">
        <f t="shared" si="1664"/>
        <v>0.88579476206529362</v>
      </c>
      <c r="M5587">
        <f t="shared" si="1669"/>
        <v>0.88579476206529362</v>
      </c>
      <c r="N5587">
        <f t="shared" si="1665"/>
        <v>4.1948582235628731</v>
      </c>
      <c r="O5587">
        <f t="shared" si="1660"/>
        <v>3.9931025565777802</v>
      </c>
      <c r="P5587">
        <f t="shared" si="1666"/>
        <v>91.533467187229533</v>
      </c>
      <c r="Q5587">
        <f t="shared" si="1670"/>
        <v>19.684885322237299</v>
      </c>
      <c r="R5587">
        <v>13</v>
      </c>
      <c r="S5587">
        <f t="shared" si="1661"/>
        <v>13.251802611901388</v>
      </c>
      <c r="T5587">
        <f>qten^((R5587-tbar)/10)*IF(R5587&gt;Ttorp,1,torpmult)</f>
        <v>0.87742687014419474</v>
      </c>
      <c r="U5587">
        <f>qtenq^((R5587-tbar)/10)*IF(R5587&gt;Ttorp,1,torpmult)</f>
        <v>0.83856818444093117</v>
      </c>
      <c r="V5587">
        <f t="shared" si="1662"/>
        <v>-7.0600384164365565E-3</v>
      </c>
      <c r="W5587">
        <f t="shared" si="1663"/>
        <v>8.0176453494918802E-3</v>
      </c>
      <c r="X5587">
        <f t="shared" si="1671"/>
        <v>0.98006841208842432</v>
      </c>
      <c r="Y5587">
        <f t="shared" si="1671"/>
        <v>0.73129961709126656</v>
      </c>
      <c r="AK5587">
        <v>12.8671875</v>
      </c>
    </row>
    <row r="5588" spans="4:37" x14ac:dyDescent="0.55000000000000004">
      <c r="D5588">
        <f t="shared" si="1667"/>
        <v>1.140168991309739</v>
      </c>
      <c r="E5588">
        <f t="shared" si="1656"/>
        <v>1.0746553440638136</v>
      </c>
      <c r="F5588" s="2">
        <f t="shared" si="1668"/>
        <v>43055</v>
      </c>
      <c r="G5588" s="1">
        <v>2017.9605022831051</v>
      </c>
      <c r="H5588" s="3">
        <v>3.6</v>
      </c>
      <c r="I5588" s="1" t="str">
        <f t="shared" si="1657"/>
        <v/>
      </c>
      <c r="J5588" s="1">
        <f t="shared" si="1658"/>
        <v>0.93053089581120574</v>
      </c>
      <c r="K5588">
        <f t="shared" si="1659"/>
        <v>0</v>
      </c>
      <c r="L5588">
        <f t="shared" si="1664"/>
        <v>0.89673476906961636</v>
      </c>
      <c r="M5588">
        <f t="shared" si="1669"/>
        <v>0.89673476906961636</v>
      </c>
      <c r="N5588">
        <f t="shared" si="1665"/>
        <v>4.2120571418899475</v>
      </c>
      <c r="O5588">
        <f t="shared" si="1660"/>
        <v>3.9565459661186759</v>
      </c>
      <c r="P5588">
        <f t="shared" si="1666"/>
        <v>91.678793298946999</v>
      </c>
      <c r="Q5588">
        <f t="shared" si="1670"/>
        <v>19.695297598348624</v>
      </c>
      <c r="R5588">
        <v>12.88</v>
      </c>
      <c r="S5588">
        <f t="shared" si="1661"/>
        <v>13.206798096613591</v>
      </c>
      <c r="T5588">
        <f>qten^((R5588-tbar)/10)*IF(R5588&gt;Ttorp,1,torpmult)</f>
        <v>0.86665257881332858</v>
      </c>
      <c r="U5588">
        <f>qtenq^((R5588-tbar)/10)*IF(R5588&gt;Ttorp,1,torpmult)</f>
        <v>0.82473354861008152</v>
      </c>
      <c r="V5588">
        <f t="shared" si="1662"/>
        <v>-7.218744135020369E-3</v>
      </c>
      <c r="W5588">
        <f t="shared" si="1663"/>
        <v>7.8341276344353061E-3</v>
      </c>
      <c r="X5588">
        <f t="shared" si="1671"/>
        <v>0.97300837367198778</v>
      </c>
      <c r="Y5588">
        <f t="shared" si="1671"/>
        <v>0.73931726244075846</v>
      </c>
      <c r="AK5588">
        <v>12.696562499999994</v>
      </c>
    </row>
    <row r="5589" spans="4:37" x14ac:dyDescent="0.55000000000000004">
      <c r="D5589">
        <f t="shared" si="1667"/>
        <v>1.1343725243857967</v>
      </c>
      <c r="E5589">
        <f t="shared" si="1656"/>
        <v>1.0822043220703148</v>
      </c>
      <c r="F5589" s="2">
        <f t="shared" si="1668"/>
        <v>43056</v>
      </c>
      <c r="G5589" s="1">
        <v>2017.9632420091325</v>
      </c>
      <c r="H5589" s="3">
        <v>3.95</v>
      </c>
      <c r="I5589" s="1" t="str">
        <f t="shared" si="1657"/>
        <v/>
      </c>
      <c r="J5589" s="1">
        <f t="shared" si="1658"/>
        <v>0.92403992444508676</v>
      </c>
      <c r="K5589">
        <f t="shared" si="1659"/>
        <v>0</v>
      </c>
      <c r="L5589">
        <f t="shared" si="1664"/>
        <v>0.90757462103158537</v>
      </c>
      <c r="M5589">
        <f t="shared" si="1669"/>
        <v>0.90757462103158537</v>
      </c>
      <c r="N5589">
        <f t="shared" si="1665"/>
        <v>4.228961184346101</v>
      </c>
      <c r="O5589">
        <f t="shared" si="1660"/>
        <v>4.2136439501555287</v>
      </c>
      <c r="P5589">
        <f t="shared" si="1666"/>
        <v>91.820000409005544</v>
      </c>
      <c r="Q5589">
        <f t="shared" si="1670"/>
        <v>19.70540422285227</v>
      </c>
      <c r="R5589">
        <v>13.27</v>
      </c>
      <c r="S5589">
        <f t="shared" si="1661"/>
        <v>13.162108630995514</v>
      </c>
      <c r="T5589">
        <f>qten^((R5589-tbar)/10)*IF(R5589&gt;Ttorp,1,torpmult)</f>
        <v>0.90216130753751189</v>
      </c>
      <c r="U5589">
        <f>qtenq^((R5589-tbar)/10)*IF(R5589&gt;Ttorp,1,torpmult)</f>
        <v>0.87055056329612412</v>
      </c>
      <c r="V5589">
        <f t="shared" si="1662"/>
        <v>-7.357100071644293E-3</v>
      </c>
      <c r="W5589">
        <f t="shared" si="1663"/>
        <v>7.6366797368873397E-3</v>
      </c>
      <c r="X5589">
        <f t="shared" si="1671"/>
        <v>0.96578962953696745</v>
      </c>
      <c r="Y5589">
        <f t="shared" si="1671"/>
        <v>0.74715139007519382</v>
      </c>
      <c r="AK5589">
        <v>12.687083333333335</v>
      </c>
    </row>
    <row r="5590" spans="4:37" x14ac:dyDescent="0.55000000000000004">
      <c r="D5590">
        <f t="shared" si="1667"/>
        <v>1.1310331957295598</v>
      </c>
      <c r="E5590">
        <f t="shared" si="1656"/>
        <v>1.1009792378234269</v>
      </c>
      <c r="F5590" s="2">
        <f t="shared" si="1668"/>
        <v>43057</v>
      </c>
      <c r="G5590" s="1">
        <v>2017.9659817351599</v>
      </c>
      <c r="H5590" s="3">
        <v>4.8099999999999996</v>
      </c>
      <c r="I5590" s="1" t="str">
        <f t="shared" si="1657"/>
        <v/>
      </c>
      <c r="J5590" s="1">
        <f t="shared" si="1658"/>
        <v>0.90828234143356146</v>
      </c>
      <c r="K5590">
        <f t="shared" si="1659"/>
        <v>0</v>
      </c>
      <c r="L5590">
        <f t="shared" si="1664"/>
        <v>0.91911885103201152</v>
      </c>
      <c r="M5590">
        <f t="shared" si="1669"/>
        <v>0.91911885103201152</v>
      </c>
      <c r="N5590">
        <f t="shared" si="1665"/>
        <v>4.2468163023788925</v>
      </c>
      <c r="O5590">
        <f t="shared" si="1660"/>
        <v>4.0477558616171985</v>
      </c>
      <c r="P5590">
        <f t="shared" si="1666"/>
        <v>91.968827039111375</v>
      </c>
      <c r="Q5590">
        <f t="shared" si="1670"/>
        <v>19.716044990414421</v>
      </c>
      <c r="R5590">
        <v>12.93</v>
      </c>
      <c r="S5590">
        <f t="shared" si="1661"/>
        <v>13.117747457495625</v>
      </c>
      <c r="T5590">
        <f>qten^((R5590-tbar)/10)*IF(R5590&gt;Ttorp,1,torpmult)</f>
        <v>0.87112569456668887</v>
      </c>
      <c r="U5590">
        <f>qtenq^((R5590-tbar)/10)*IF(R5590&gt;Ttorp,1,torpmult)</f>
        <v>0.8304700240908941</v>
      </c>
      <c r="V5590">
        <f t="shared" si="1662"/>
        <v>-7.7888831747827125E-3</v>
      </c>
      <c r="W5590">
        <f t="shared" si="1663"/>
        <v>7.4259760334493378E-3</v>
      </c>
      <c r="X5590">
        <f t="shared" ref="X5590:Y5605" si="1672">MAX(0.0000000001,X5589+V5589)</f>
        <v>0.9584325294653232</v>
      </c>
      <c r="Y5590">
        <f t="shared" si="1672"/>
        <v>0.75478806981208113</v>
      </c>
      <c r="AK5590">
        <v>12.569062499999996</v>
      </c>
    </row>
    <row r="5591" spans="4:37" x14ac:dyDescent="0.55000000000000004">
      <c r="D5591">
        <f t="shared" si="1667"/>
        <v>1.1247739145441424</v>
      </c>
      <c r="E5591">
        <f t="shared" si="1656"/>
        <v>1.0684403838753853</v>
      </c>
      <c r="F5591" s="2">
        <f t="shared" si="1668"/>
        <v>43058</v>
      </c>
      <c r="G5591" s="1">
        <v>2017.9687214611872</v>
      </c>
      <c r="H5591" s="3">
        <v>3.31</v>
      </c>
      <c r="I5591" s="1" t="str">
        <f t="shared" si="1657"/>
        <v/>
      </c>
      <c r="J5591" s="1">
        <f t="shared" si="1658"/>
        <v>0.9359436568401297</v>
      </c>
      <c r="K5591">
        <f t="shared" si="1659"/>
        <v>0</v>
      </c>
      <c r="L5591">
        <f t="shared" si="1664"/>
        <v>0.93020859311863402</v>
      </c>
      <c r="M5591">
        <f t="shared" si="1669"/>
        <v>0.93020859311863402</v>
      </c>
      <c r="N5591">
        <f t="shared" si="1665"/>
        <v>4.2638282272173047</v>
      </c>
      <c r="O5591">
        <f t="shared" si="1660"/>
        <v>3.8756840576204117</v>
      </c>
      <c r="P5591">
        <f t="shared" si="1666"/>
        <v>92.105592571564074</v>
      </c>
      <c r="Q5591">
        <f t="shared" si="1670"/>
        <v>19.725813299782114</v>
      </c>
      <c r="R5591">
        <v>12.57</v>
      </c>
      <c r="S5591">
        <f t="shared" si="1661"/>
        <v>13.073727721296398</v>
      </c>
      <c r="T5591">
        <f>qten^((R5591-tbar)/10)*IF(R5591&gt;Ttorp,1,torpmult)</f>
        <v>0.83942738768644554</v>
      </c>
      <c r="U5591">
        <f>qtenq^((R5591-tbar)/10)*IF(R5591&gt;Ttorp,1,torpmult)</f>
        <v>0.79004131186337734</v>
      </c>
      <c r="V5591">
        <f t="shared" si="1662"/>
        <v>-6.4708595729894153E-3</v>
      </c>
      <c r="W5591">
        <f t="shared" si="1663"/>
        <v>7.1903230355947201E-3</v>
      </c>
      <c r="X5591">
        <f t="shared" si="1672"/>
        <v>0.95064364629054054</v>
      </c>
      <c r="Y5591">
        <f t="shared" si="1672"/>
        <v>0.76221404584553043</v>
      </c>
      <c r="AK5591">
        <v>12.499687499999999</v>
      </c>
    </row>
    <row r="5592" spans="4:37" x14ac:dyDescent="0.55000000000000004">
      <c r="D5592">
        <f t="shared" si="1667"/>
        <v>1.1180774455324005</v>
      </c>
      <c r="E5592">
        <f t="shared" si="1656"/>
        <v>1.0578092244267223</v>
      </c>
      <c r="F5592" s="2">
        <f t="shared" si="1668"/>
        <v>43059</v>
      </c>
      <c r="G5592" s="1">
        <v>2017.9714611872148</v>
      </c>
      <c r="H5592" s="3">
        <v>2.81</v>
      </c>
      <c r="I5592" s="1" t="str">
        <f t="shared" si="1657"/>
        <v/>
      </c>
      <c r="J5592" s="1">
        <f t="shared" si="1658"/>
        <v>0.94535004697274028</v>
      </c>
      <c r="K5592">
        <f t="shared" si="1659"/>
        <v>0</v>
      </c>
      <c r="L5592">
        <f t="shared" si="1664"/>
        <v>0.94082690560526527</v>
      </c>
      <c r="M5592">
        <f t="shared" si="1669"/>
        <v>0.94082690560526527</v>
      </c>
      <c r="N5592">
        <f t="shared" si="1665"/>
        <v>4.2799907221276037</v>
      </c>
      <c r="O5592">
        <f t="shared" si="1660"/>
        <v>3.4945700501065651</v>
      </c>
      <c r="P5592">
        <f t="shared" si="1666"/>
        <v>92.241414942014387</v>
      </c>
      <c r="Q5592">
        <f t="shared" si="1670"/>
        <v>19.735504679612298</v>
      </c>
      <c r="R5592">
        <v>11.79</v>
      </c>
      <c r="S5592">
        <f t="shared" si="1661"/>
        <v>13.030062466386394</v>
      </c>
      <c r="T5592">
        <f>qten^((R5592-tbar)/10)*IF(R5592&gt;Ttorp,1,torpmult)</f>
        <v>0.77464872111503247</v>
      </c>
      <c r="U5592">
        <f>qtenq^((R5592-tbar)/10)*IF(R5592&gt;Ttorp,1,torpmult)</f>
        <v>0.70907001783972934</v>
      </c>
      <c r="V5592">
        <f t="shared" si="1662"/>
        <v>-6.0076881427455625E-3</v>
      </c>
      <c r="W5592">
        <f t="shared" si="1663"/>
        <v>6.9992599328708299E-3</v>
      </c>
      <c r="X5592">
        <f t="shared" si="1672"/>
        <v>0.94417278671755112</v>
      </c>
      <c r="Y5592">
        <f t="shared" si="1672"/>
        <v>0.76940436888112518</v>
      </c>
      <c r="AK5592">
        <v>12.668958333333329</v>
      </c>
    </row>
    <row r="5593" spans="4:37" x14ac:dyDescent="0.55000000000000004">
      <c r="D5593">
        <f t="shared" si="1667"/>
        <v>1.1127085024585868</v>
      </c>
      <c r="E5593">
        <f t="shared" si="1656"/>
        <v>1.0643880147942626</v>
      </c>
      <c r="F5593" s="2">
        <f t="shared" si="1668"/>
        <v>43060</v>
      </c>
      <c r="G5593" s="1">
        <v>2017.9742009132422</v>
      </c>
      <c r="H5593" s="3">
        <v>3.12</v>
      </c>
      <c r="I5593" s="1" t="str">
        <f t="shared" si="1657"/>
        <v/>
      </c>
      <c r="J5593" s="1">
        <f t="shared" si="1658"/>
        <v>0.93950700881697902</v>
      </c>
      <c r="K5593">
        <f t="shared" si="1659"/>
        <v>0</v>
      </c>
      <c r="L5593">
        <f t="shared" si="1664"/>
        <v>0.9504010701261052</v>
      </c>
      <c r="M5593">
        <f t="shared" si="1669"/>
        <v>0.9504010701261052</v>
      </c>
      <c r="N5593">
        <f t="shared" si="1665"/>
        <v>4.2944599498540468</v>
      </c>
      <c r="O5593">
        <f t="shared" si="1660"/>
        <v>3.2713034277129416</v>
      </c>
      <c r="P5593">
        <f t="shared" si="1666"/>
        <v>92.363046776793567</v>
      </c>
      <c r="Q5593">
        <f t="shared" si="1670"/>
        <v>19.744175446113367</v>
      </c>
      <c r="R5593">
        <v>11.28</v>
      </c>
      <c r="S5593">
        <f t="shared" si="1661"/>
        <v>12.986764631732239</v>
      </c>
      <c r="T5593">
        <f>qten^((R5593-tbar)/10)*IF(R5593&gt;Ttorp,1,torpmult)</f>
        <v>0.73502100221367606</v>
      </c>
      <c r="U5593">
        <f>qtenq^((R5593-tbar)/10)*IF(R5593&gt;Ttorp,1,torpmult)</f>
        <v>0.66066920282913255</v>
      </c>
      <c r="V5593">
        <f t="shared" si="1662"/>
        <v>-6.1483249582649085E-3</v>
      </c>
      <c r="W5593">
        <f t="shared" si="1663"/>
        <v>6.8203837693663651E-3</v>
      </c>
      <c r="X5593">
        <f t="shared" si="1672"/>
        <v>0.93816509857480557</v>
      </c>
      <c r="Y5593">
        <f t="shared" si="1672"/>
        <v>0.77640362881399605</v>
      </c>
      <c r="AK5593">
        <v>12.834166666666668</v>
      </c>
    </row>
    <row r="5594" spans="4:37" x14ac:dyDescent="0.55000000000000004">
      <c r="D5594">
        <f t="shared" si="1667"/>
        <v>1.1090322226665412</v>
      </c>
      <c r="E5594">
        <f t="shared" si="1656"/>
        <v>1.0759457045381315</v>
      </c>
      <c r="F5594" s="2">
        <f t="shared" si="1668"/>
        <v>43061</v>
      </c>
      <c r="G5594" s="1">
        <v>2017.9769406392695</v>
      </c>
      <c r="H5594" s="3">
        <v>3.66</v>
      </c>
      <c r="I5594" s="1" t="str">
        <f t="shared" si="1657"/>
        <v/>
      </c>
      <c r="J5594" s="1">
        <f t="shared" si="1658"/>
        <v>0.92941492845056473</v>
      </c>
      <c r="K5594">
        <f t="shared" si="1659"/>
        <v>0</v>
      </c>
      <c r="L5594">
        <f t="shared" si="1664"/>
        <v>0.95936354527052425</v>
      </c>
      <c r="M5594">
        <f t="shared" si="1669"/>
        <v>0.95936354527052425</v>
      </c>
      <c r="N5594">
        <f t="shared" si="1665"/>
        <v>4.3079169472285752</v>
      </c>
      <c r="O5594">
        <f t="shared" si="1660"/>
        <v>3.7343106289520858</v>
      </c>
      <c r="P5594">
        <f t="shared" si="1666"/>
        <v>92.473699170315484</v>
      </c>
      <c r="Q5594">
        <f t="shared" si="1670"/>
        <v>19.752056911253717</v>
      </c>
      <c r="R5594">
        <v>12.17</v>
      </c>
      <c r="S5594">
        <f t="shared" si="1661"/>
        <v>12.943847047407639</v>
      </c>
      <c r="T5594">
        <f>qten^((R5594-tbar)/10)*IF(R5594&gt;Ttorp,1,torpmult)</f>
        <v>0.80555799708664977</v>
      </c>
      <c r="U5594">
        <f>qtenq^((R5594-tbar)/10)*IF(R5594&gt;Ttorp,1,torpmult)</f>
        <v>0.74742462431746925</v>
      </c>
      <c r="V5594">
        <f t="shared" si="1662"/>
        <v>-6.3945908393897577E-3</v>
      </c>
      <c r="W5594">
        <f t="shared" si="1663"/>
        <v>6.629891192466715E-3</v>
      </c>
      <c r="X5594">
        <f t="shared" si="1672"/>
        <v>0.93201677361654067</v>
      </c>
      <c r="Y5594">
        <f t="shared" si="1672"/>
        <v>0.78322401258336238</v>
      </c>
      <c r="AK5594">
        <v>12.460937500000002</v>
      </c>
    </row>
    <row r="5595" spans="4:37" x14ac:dyDescent="0.55000000000000004">
      <c r="D5595">
        <f t="shared" si="1667"/>
        <v>1.1061980300083769</v>
      </c>
      <c r="E5595">
        <f t="shared" si="1656"/>
        <v>1.080690296084897</v>
      </c>
      <c r="F5595" s="2">
        <f t="shared" si="1668"/>
        <v>43062</v>
      </c>
      <c r="G5595" s="1">
        <v>2017.9796803652969</v>
      </c>
      <c r="H5595" s="3">
        <v>3.88</v>
      </c>
      <c r="I5595" s="1" t="str">
        <f t="shared" si="1657"/>
        <v/>
      </c>
      <c r="J5595" s="1">
        <f t="shared" si="1658"/>
        <v>0.9253344863211781</v>
      </c>
      <c r="K5595">
        <f t="shared" si="1659"/>
        <v>0</v>
      </c>
      <c r="L5595">
        <f t="shared" si="1664"/>
        <v>0.96959453329505052</v>
      </c>
      <c r="M5595">
        <f t="shared" si="1669"/>
        <v>0.96959453329505052</v>
      </c>
      <c r="N5595">
        <f t="shared" si="1665"/>
        <v>4.3231765410210006</v>
      </c>
      <c r="O5595">
        <f t="shared" si="1660"/>
        <v>4.271862159912672</v>
      </c>
      <c r="P5595">
        <f t="shared" si="1666"/>
        <v>92.599563572559759</v>
      </c>
      <c r="Q5595">
        <f t="shared" si="1670"/>
        <v>19.761014246473174</v>
      </c>
      <c r="R5595">
        <v>13.07</v>
      </c>
      <c r="S5595">
        <f t="shared" si="1661"/>
        <v>12.901322430828133</v>
      </c>
      <c r="T5595">
        <f>qten^((R5595-tbar)/10)*IF(R5595&gt;Ttorp,1,torpmult)</f>
        <v>0.88377362446413255</v>
      </c>
      <c r="U5595">
        <f>qtenq^((R5595-tbar)/10)*IF(R5595&gt;Ttorp,1,torpmult)</f>
        <v>0.84674531236252726</v>
      </c>
      <c r="V5595">
        <f t="shared" si="1662"/>
        <v>-6.3443360798283166E-3</v>
      </c>
      <c r="W5595">
        <f t="shared" si="1663"/>
        <v>6.4233711623447459E-3</v>
      </c>
      <c r="X5595">
        <f t="shared" si="1672"/>
        <v>0.92562218277715091</v>
      </c>
      <c r="Y5595">
        <f t="shared" si="1672"/>
        <v>0.78985390377582909</v>
      </c>
      <c r="AK5595">
        <v>11.701770833333329</v>
      </c>
    </row>
    <row r="5596" spans="4:37" x14ac:dyDescent="0.55000000000000004">
      <c r="D5596">
        <f t="shared" si="1667"/>
        <v>1.1023368243453446</v>
      </c>
      <c r="E5596">
        <f t="shared" si="1656"/>
        <v>1.0675859733780524</v>
      </c>
      <c r="F5596" s="2">
        <f t="shared" si="1668"/>
        <v>43063</v>
      </c>
      <c r="G5596" s="1">
        <v>2017.9824200913242</v>
      </c>
      <c r="H5596" s="3">
        <v>3.27</v>
      </c>
      <c r="I5596" s="1" t="str">
        <f t="shared" si="1657"/>
        <v/>
      </c>
      <c r="J5596" s="1">
        <f t="shared" si="1658"/>
        <v>0.93669271134745513</v>
      </c>
      <c r="K5596">
        <f t="shared" si="1659"/>
        <v>0</v>
      </c>
      <c r="L5596">
        <f t="shared" si="1664"/>
        <v>0.98129826524001673</v>
      </c>
      <c r="M5596">
        <f t="shared" si="1669"/>
        <v>0.98129826524001673</v>
      </c>
      <c r="N5596">
        <f t="shared" si="1665"/>
        <v>4.3405016769604927</v>
      </c>
      <c r="O5596">
        <f t="shared" si="1660"/>
        <v>4.4034362862286596</v>
      </c>
      <c r="P5596">
        <f t="shared" si="1666"/>
        <v>92.744473979607804</v>
      </c>
      <c r="Q5596">
        <f t="shared" si="1670"/>
        <v>19.771316973808286</v>
      </c>
      <c r="R5596">
        <v>13.23</v>
      </c>
      <c r="S5596">
        <f t="shared" si="1661"/>
        <v>12.859203382950813</v>
      </c>
      <c r="T5596">
        <f>qten^((R5596-tbar)/10)*IF(R5596&gt;Ttorp,1,torpmult)</f>
        <v>0.89845341701205306</v>
      </c>
      <c r="U5596">
        <f>qtenq^((R5596-tbar)/10)*IF(R5596&gt;Ttorp,1,torpmult)</f>
        <v>0.8657365655196585</v>
      </c>
      <c r="V5596">
        <f t="shared" si="1662"/>
        <v>-5.6870149978322654E-3</v>
      </c>
      <c r="W5596">
        <f t="shared" si="1663"/>
        <v>6.2129120537902163E-3</v>
      </c>
      <c r="X5596">
        <f t="shared" si="1672"/>
        <v>0.9192778466973226</v>
      </c>
      <c r="Y5596">
        <f t="shared" si="1672"/>
        <v>0.7962772749381738</v>
      </c>
      <c r="AK5596">
        <v>11.376979166666665</v>
      </c>
    </row>
    <row r="5597" spans="4:37" x14ac:dyDescent="0.55000000000000004">
      <c r="D5597">
        <f t="shared" si="1667"/>
        <v>1.1000425664623565</v>
      </c>
      <c r="E5597">
        <f t="shared" si="1656"/>
        <v>1.0793942455154628</v>
      </c>
      <c r="F5597" s="2">
        <f t="shared" si="1668"/>
        <v>43064</v>
      </c>
      <c r="G5597" s="1">
        <v>2017.9851598173516</v>
      </c>
      <c r="H5597" s="3">
        <v>3.82</v>
      </c>
      <c r="I5597" s="1" t="str">
        <f t="shared" si="1657"/>
        <v/>
      </c>
      <c r="J5597" s="1">
        <f t="shared" si="1658"/>
        <v>0.92644555421217001</v>
      </c>
      <c r="K5597">
        <f t="shared" si="1659"/>
        <v>0</v>
      </c>
      <c r="L5597">
        <f t="shared" si="1664"/>
        <v>0.99336247424338298</v>
      </c>
      <c r="M5597">
        <f t="shared" si="1669"/>
        <v>0.99336247424338298</v>
      </c>
      <c r="N5597">
        <f t="shared" si="1665"/>
        <v>4.3582168413632161</v>
      </c>
      <c r="O5597">
        <f t="shared" si="1660"/>
        <v>4.3752754963902714</v>
      </c>
      <c r="P5597">
        <f t="shared" si="1666"/>
        <v>92.896431251218374</v>
      </c>
      <c r="Q5597">
        <f t="shared" si="1670"/>
        <v>19.782109192812847</v>
      </c>
      <c r="R5597">
        <v>13.13</v>
      </c>
      <c r="S5597">
        <f t="shared" si="1661"/>
        <v>12.817502384554187</v>
      </c>
      <c r="T5597">
        <f>qten^((R5597-tbar)/10)*IF(R5597&gt;Ttorp,1,torpmult)</f>
        <v>0.88925022639856188</v>
      </c>
      <c r="U5597">
        <f>qtenq^((R5597-tbar)/10)*IF(R5597&gt;Ttorp,1,torpmult)</f>
        <v>0.8538177143912451</v>
      </c>
      <c r="V5597">
        <f t="shared" si="1662"/>
        <v>-5.9086319137105353E-3</v>
      </c>
      <c r="W5597">
        <f t="shared" si="1663"/>
        <v>6.0240717432841692E-3</v>
      </c>
      <c r="X5597">
        <f t="shared" si="1672"/>
        <v>0.91359083169949029</v>
      </c>
      <c r="Y5597">
        <f t="shared" si="1672"/>
        <v>0.80249018699196406</v>
      </c>
      <c r="AK5597">
        <v>11.251249999999997</v>
      </c>
    </row>
    <row r="5598" spans="4:37" x14ac:dyDescent="0.55000000000000004">
      <c r="D5598">
        <f t="shared" si="1667"/>
        <v>1.0979777343676673</v>
      </c>
      <c r="E5598">
        <f t="shared" si="1656"/>
        <v>1.0793942455154628</v>
      </c>
      <c r="F5598" s="2">
        <f t="shared" si="1668"/>
        <v>43065</v>
      </c>
      <c r="G5598" s="1">
        <v>2017.9878995433792</v>
      </c>
      <c r="H5598" s="3">
        <v>3.82</v>
      </c>
      <c r="I5598" s="1" t="str">
        <f t="shared" si="1657"/>
        <v/>
      </c>
      <c r="J5598" s="1">
        <f t="shared" si="1658"/>
        <v>0.92644555421217001</v>
      </c>
      <c r="K5598">
        <f t="shared" si="1659"/>
        <v>0</v>
      </c>
      <c r="L5598">
        <f t="shared" si="1664"/>
        <v>1.0053495303978768</v>
      </c>
      <c r="M5598">
        <f t="shared" si="1669"/>
        <v>1.0053495303978768</v>
      </c>
      <c r="N5598">
        <f t="shared" si="1665"/>
        <v>4.3756772181925356</v>
      </c>
      <c r="O5598">
        <f t="shared" si="1660"/>
        <v>4.4845022987533936</v>
      </c>
      <c r="P5598">
        <f t="shared" si="1666"/>
        <v>93.043274321747418</v>
      </c>
      <c r="Q5598">
        <f t="shared" si="1670"/>
        <v>19.792527018226171</v>
      </c>
      <c r="R5598">
        <v>13.25</v>
      </c>
      <c r="S5598">
        <f t="shared" si="1661"/>
        <v>12.776231792548533</v>
      </c>
      <c r="T5598">
        <f>qten^((R5598-tbar)/10)*IF(R5598&gt;Ttorp,1,torpmult)</f>
        <v>0.90030545341741619</v>
      </c>
      <c r="U5598">
        <f>qtenq^((R5598-tbar)/10)*IF(R5598&gt;Ttorp,1,torpmult)</f>
        <v>0.86814022760104292</v>
      </c>
      <c r="V5598">
        <f t="shared" si="1662"/>
        <v>-5.6792933240049498E-3</v>
      </c>
      <c r="W5598">
        <f t="shared" si="1663"/>
        <v>5.8208776987929908E-3</v>
      </c>
      <c r="X5598">
        <f t="shared" si="1672"/>
        <v>0.9076821997857798</v>
      </c>
      <c r="Y5598">
        <f t="shared" si="1672"/>
        <v>0.80851425873524818</v>
      </c>
      <c r="AK5598">
        <v>11.88500000000001</v>
      </c>
    </row>
    <row r="5599" spans="4:37" x14ac:dyDescent="0.55000000000000004">
      <c r="D5599">
        <f t="shared" si="1667"/>
        <v>1.0947039475210114</v>
      </c>
      <c r="E5599">
        <f t="shared" si="1656"/>
        <v>1.0652398659011086</v>
      </c>
      <c r="F5599" s="2">
        <f t="shared" si="1668"/>
        <v>43066</v>
      </c>
      <c r="G5599" s="1">
        <v>2017.9906392694065</v>
      </c>
      <c r="H5599" s="3">
        <v>3.16</v>
      </c>
      <c r="I5599" s="1" t="str">
        <f t="shared" si="1657"/>
        <v/>
      </c>
      <c r="J5599" s="1">
        <f t="shared" si="1658"/>
        <v>0.93875570377201301</v>
      </c>
      <c r="K5599">
        <f t="shared" si="1659"/>
        <v>0</v>
      </c>
      <c r="L5599">
        <f t="shared" si="1664"/>
        <v>1.0176358380656942</v>
      </c>
      <c r="M5599">
        <f t="shared" si="1669"/>
        <v>1.0176358380656942</v>
      </c>
      <c r="N5599">
        <f t="shared" si="1665"/>
        <v>4.3934300451137558</v>
      </c>
      <c r="O5599">
        <f t="shared" si="1660"/>
        <v>4.4746050653918132</v>
      </c>
      <c r="P5599">
        <f t="shared" si="1666"/>
        <v>93.19313063338457</v>
      </c>
      <c r="Q5599">
        <f t="shared" si="1670"/>
        <v>19.803147324271265</v>
      </c>
      <c r="R5599">
        <v>13.18</v>
      </c>
      <c r="S5599">
        <f t="shared" si="1661"/>
        <v>12.735403836305245</v>
      </c>
      <c r="T5599">
        <f>qten^((R5599-tbar)/10)*IF(R5599&gt;Ttorp,1,torpmult)</f>
        <v>0.89383997700177276</v>
      </c>
      <c r="U5599">
        <f>qtenq^((R5599-tbar)/10)*IF(R5599&gt;Ttorp,1,torpmult)</f>
        <v>0.85975648624300649</v>
      </c>
      <c r="V5599">
        <f t="shared" si="1662"/>
        <v>-4.992745523345915E-3</v>
      </c>
      <c r="W5599">
        <f t="shared" si="1663"/>
        <v>5.6222928573058176E-3</v>
      </c>
      <c r="X5599">
        <f t="shared" si="1672"/>
        <v>0.90200290646177483</v>
      </c>
      <c r="Y5599">
        <f t="shared" si="1672"/>
        <v>0.81433513643404121</v>
      </c>
      <c r="AK5599">
        <v>12.053437499999996</v>
      </c>
    </row>
    <row r="5600" spans="4:37" x14ac:dyDescent="0.55000000000000004">
      <c r="D5600">
        <f t="shared" si="1667"/>
        <v>1.0935622595364063</v>
      </c>
      <c r="E5600">
        <f t="shared" si="1656"/>
        <v>1.0832870676749586</v>
      </c>
      <c r="F5600" s="2">
        <f t="shared" si="1668"/>
        <v>43067</v>
      </c>
      <c r="G5600" s="1">
        <v>2017.9933789954339</v>
      </c>
      <c r="H5600" s="3">
        <v>4</v>
      </c>
      <c r="I5600" s="1" t="str">
        <f t="shared" si="1657"/>
        <v/>
      </c>
      <c r="J5600" s="1">
        <f t="shared" si="1658"/>
        <v>0.92311634638663576</v>
      </c>
      <c r="K5600">
        <f t="shared" si="1659"/>
        <v>0</v>
      </c>
      <c r="L5600">
        <f t="shared" si="1664"/>
        <v>1.0298950300256717</v>
      </c>
      <c r="M5600">
        <f t="shared" si="1669"/>
        <v>1.0298950300256717</v>
      </c>
      <c r="N5600">
        <f t="shared" si="1665"/>
        <v>4.4110018383249141</v>
      </c>
      <c r="O5600">
        <f t="shared" si="1660"/>
        <v>4.2902427463204011</v>
      </c>
      <c r="P5600">
        <f t="shared" si="1666"/>
        <v>93.344734280518523</v>
      </c>
      <c r="Q5600">
        <f t="shared" si="1670"/>
        <v>19.813879885176579</v>
      </c>
      <c r="R5600">
        <v>12.83</v>
      </c>
      <c r="S5600">
        <f t="shared" si="1661"/>
        <v>12.695030614024514</v>
      </c>
      <c r="T5600">
        <f>qten^((R5600-tbar)/10)*IF(R5600&gt;Ttorp,1,torpmult)</f>
        <v>0.86220243192045265</v>
      </c>
      <c r="U5600">
        <f>qtenq^((R5600-tbar)/10)*IF(R5600&gt;Ttorp,1,torpmult)</f>
        <v>0.8190366978598278</v>
      </c>
      <c r="V5600">
        <f t="shared" si="1662"/>
        <v>-5.4326807205290484E-3</v>
      </c>
      <c r="W5600">
        <f t="shared" si="1663"/>
        <v>5.448230400133286E-3</v>
      </c>
      <c r="X5600">
        <f t="shared" si="1672"/>
        <v>0.89701016093842889</v>
      </c>
      <c r="Y5600">
        <f t="shared" si="1672"/>
        <v>0.81995742929134707</v>
      </c>
      <c r="AK5600">
        <v>11.893020833333331</v>
      </c>
    </row>
    <row r="5601" spans="4:37" x14ac:dyDescent="0.55000000000000004">
      <c r="D5601">
        <f t="shared" si="1667"/>
        <v>1.0922750631912554</v>
      </c>
      <c r="E5601">
        <f t="shared" si="1656"/>
        <v>1.080690296084897</v>
      </c>
      <c r="F5601" s="2">
        <f t="shared" si="1668"/>
        <v>43068</v>
      </c>
      <c r="G5601" s="1">
        <v>2017.9961187214612</v>
      </c>
      <c r="H5601" s="3">
        <v>3.88</v>
      </c>
      <c r="I5601" s="1" t="str">
        <f t="shared" si="1657"/>
        <v/>
      </c>
      <c r="J5601" s="1">
        <f t="shared" si="1658"/>
        <v>0.9253344863211781</v>
      </c>
      <c r="K5601">
        <f t="shared" si="1659"/>
        <v>0</v>
      </c>
      <c r="L5601">
        <f t="shared" si="1664"/>
        <v>1.041649119741618</v>
      </c>
      <c r="M5601">
        <f t="shared" si="1669"/>
        <v>1.041649119741618</v>
      </c>
      <c r="N5601">
        <f t="shared" si="1665"/>
        <v>4.4277191762675905</v>
      </c>
      <c r="O5601">
        <f t="shared" si="1660"/>
        <v>4.3274214912034186</v>
      </c>
      <c r="P5601">
        <f t="shared" si="1666"/>
        <v>93.48395749528791</v>
      </c>
      <c r="Q5601">
        <f t="shared" si="1670"/>
        <v>19.823725760095883</v>
      </c>
      <c r="R5601">
        <v>12.84</v>
      </c>
      <c r="S5601">
        <f t="shared" si="1661"/>
        <v>12.655124089159232</v>
      </c>
      <c r="T5601">
        <f>qten^((R5601-tbar)/10)*IF(R5601&gt;Ttorp,1,torpmult)</f>
        <v>0.86309062946014914</v>
      </c>
      <c r="U5601">
        <f>qtenq^((R5601-tbar)/10)*IF(R5601&gt;Ttorp,1,torpmult)</f>
        <v>0.82017291119672631</v>
      </c>
      <c r="V5601">
        <f t="shared" si="1662"/>
        <v>-5.1037574117440282E-3</v>
      </c>
      <c r="W5601">
        <f t="shared" si="1663"/>
        <v>5.2512547200576076E-3</v>
      </c>
      <c r="X5601">
        <f t="shared" si="1672"/>
        <v>0.89157748021789984</v>
      </c>
      <c r="Y5601">
        <f t="shared" si="1672"/>
        <v>0.82540565969148039</v>
      </c>
      <c r="AK5601">
        <v>11.737499999999995</v>
      </c>
    </row>
    <row r="5602" spans="4:37" x14ac:dyDescent="0.55000000000000004">
      <c r="D5602">
        <f t="shared" si="1667"/>
        <v>1.0905775899468206</v>
      </c>
      <c r="E5602">
        <f t="shared" si="1656"/>
        <v>1.0753003307469073</v>
      </c>
      <c r="F5602" s="2">
        <f t="shared" si="1668"/>
        <v>43069</v>
      </c>
      <c r="G5602" s="1">
        <v>2017.9988584474886</v>
      </c>
      <c r="H5602" s="3">
        <v>3.63</v>
      </c>
      <c r="I5602" s="1" t="str">
        <f t="shared" si="1657"/>
        <v/>
      </c>
      <c r="J5602" s="1">
        <f t="shared" si="1658"/>
        <v>0.92997274473578617</v>
      </c>
      <c r="K5602">
        <f t="shared" si="1659"/>
        <v>0</v>
      </c>
      <c r="L5602">
        <f t="shared" si="1664"/>
        <v>1.0535050690325862</v>
      </c>
      <c r="M5602">
        <f t="shared" si="1669"/>
        <v>1.0535050690325862</v>
      </c>
      <c r="N5602">
        <f t="shared" si="1665"/>
        <v>4.4444544662674383</v>
      </c>
      <c r="O5602">
        <f t="shared" si="1660"/>
        <v>4.3339479435021433</v>
      </c>
      <c r="P5602">
        <f t="shared" si="1666"/>
        <v>93.624075329792291</v>
      </c>
      <c r="Q5602">
        <f t="shared" si="1670"/>
        <v>19.833625037633325</v>
      </c>
      <c r="R5602">
        <v>12.8</v>
      </c>
      <c r="S5602">
        <f t="shared" si="1661"/>
        <v>12.615696086882405</v>
      </c>
      <c r="T5602">
        <f>qten^((R5602-tbar)/10)*IF(R5602&gt;Ttorp,1,torpmult)</f>
        <v>0.85954331974862663</v>
      </c>
      <c r="U5602">
        <f>qtenq^((R5602-tbar)/10)*IF(R5602&gt;Ttorp,1,torpmult)</f>
        <v>0.81563749333900992</v>
      </c>
      <c r="V5602">
        <f t="shared" si="1662"/>
        <v>-4.7072331516792298E-3</v>
      </c>
      <c r="W5602">
        <f t="shared" si="1663"/>
        <v>5.0642108427781385E-3</v>
      </c>
      <c r="X5602">
        <f t="shared" si="1672"/>
        <v>0.88647372280615577</v>
      </c>
      <c r="Y5602">
        <f t="shared" si="1672"/>
        <v>0.83065691441153799</v>
      </c>
      <c r="AK5602">
        <v>11.568437500000002</v>
      </c>
    </row>
    <row r="5603" spans="4:37" x14ac:dyDescent="0.55000000000000004">
      <c r="D5603">
        <f t="shared" si="1667"/>
        <v>1.0899135544467626</v>
      </c>
      <c r="E5603">
        <f t="shared" si="1656"/>
        <v>1.0839372349462399</v>
      </c>
      <c r="F5603" s="2">
        <f t="shared" si="1668"/>
        <v>43070</v>
      </c>
      <c r="G5603" s="1">
        <v>2018.0027397260274</v>
      </c>
      <c r="H5603" s="3">
        <v>4.03</v>
      </c>
      <c r="I5603" s="1" t="str">
        <f t="shared" si="1657"/>
        <v/>
      </c>
      <c r="J5603" s="1">
        <f t="shared" si="1658"/>
        <v>0.92256264270651889</v>
      </c>
      <c r="K5603">
        <f t="shared" si="1659"/>
        <v>0</v>
      </c>
      <c r="L5603">
        <f t="shared" si="1664"/>
        <v>1.0653788990147839</v>
      </c>
      <c r="M5603">
        <f t="shared" si="1669"/>
        <v>1.0653788990147839</v>
      </c>
      <c r="N5603">
        <f t="shared" si="1665"/>
        <v>4.461089622936707</v>
      </c>
      <c r="O5603">
        <f t="shared" si="1660"/>
        <v>4.3094540070576119</v>
      </c>
      <c r="P5603">
        <f t="shared" si="1666"/>
        <v>93.764565549039276</v>
      </c>
      <c r="Q5603">
        <f t="shared" si="1670"/>
        <v>19.843540712737916</v>
      </c>
      <c r="R5603">
        <v>12.71</v>
      </c>
      <c r="S5603">
        <f t="shared" si="1661"/>
        <v>12.560681635907347</v>
      </c>
      <c r="T5603">
        <f>qten^((R5603-tbar)/10)*IF(R5603&gt;Ttorp,1,torpmult)</f>
        <v>0.85161508783083562</v>
      </c>
      <c r="U5603">
        <f>qtenq^((R5603-tbar)/10)*IF(R5603&gt;Ttorp,1,torpmult)</f>
        <v>0.80552429104875034</v>
      </c>
      <c r="V5603">
        <f t="shared" si="1662"/>
        <v>-4.8004055791394801E-3</v>
      </c>
      <c r="W5603">
        <f t="shared" si="1663"/>
        <v>4.890520902997908E-3</v>
      </c>
      <c r="X5603">
        <f t="shared" si="1672"/>
        <v>0.88176648965447657</v>
      </c>
      <c r="Y5603">
        <f t="shared" si="1672"/>
        <v>0.83572112525431619</v>
      </c>
      <c r="AK5603">
        <v>11.683333333333335</v>
      </c>
    </row>
    <row r="5604" spans="4:37" x14ac:dyDescent="0.55000000000000004">
      <c r="D5604">
        <f t="shared" si="1667"/>
        <v>1.0892075829520165</v>
      </c>
      <c r="E5604">
        <f t="shared" si="1656"/>
        <v>1.0828538394993001</v>
      </c>
      <c r="F5604" s="2">
        <f t="shared" si="1668"/>
        <v>43071</v>
      </c>
      <c r="G5604" s="1">
        <v>2018.0054794520547</v>
      </c>
      <c r="H5604" s="3">
        <v>3.98</v>
      </c>
      <c r="I5604" s="1" t="str">
        <f t="shared" si="1657"/>
        <v/>
      </c>
      <c r="J5604" s="1">
        <f t="shared" si="1658"/>
        <v>0.92348566678434574</v>
      </c>
      <c r="K5604">
        <f t="shared" si="1659"/>
        <v>0</v>
      </c>
      <c r="L5604">
        <f t="shared" si="1664"/>
        <v>1.077185622321791</v>
      </c>
      <c r="M5604">
        <f t="shared" si="1669"/>
        <v>1.077185622321791</v>
      </c>
      <c r="N5604">
        <f t="shared" si="1665"/>
        <v>4.4775086549160754</v>
      </c>
      <c r="O5604">
        <f t="shared" si="1660"/>
        <v>4.3151132229736797</v>
      </c>
      <c r="P5604">
        <f t="shared" si="1666"/>
        <v>93.901187101282048</v>
      </c>
      <c r="Q5604">
        <f t="shared" si="1670"/>
        <v>19.853173846002822</v>
      </c>
      <c r="R5604">
        <v>12.67</v>
      </c>
      <c r="S5604">
        <f t="shared" si="1661"/>
        <v>12.522458013780087</v>
      </c>
      <c r="T5604">
        <f>qten^((R5604-tbar)/10)*IF(R5604&gt;Ttorp,1,torpmult)</f>
        <v>0.84811494269146459</v>
      </c>
      <c r="U5604">
        <f>qtenq^((R5604-tbar)/10)*IF(R5604&gt;Ttorp,1,torpmult)</f>
        <v>0.80106987758962211</v>
      </c>
      <c r="V5604">
        <f t="shared" si="1662"/>
        <v>-4.5385494874651544E-3</v>
      </c>
      <c r="W5604">
        <f t="shared" si="1663"/>
        <v>4.7093051387599727E-3</v>
      </c>
      <c r="X5604">
        <f t="shared" si="1672"/>
        <v>0.87696608407533705</v>
      </c>
      <c r="Y5604">
        <f t="shared" si="1672"/>
        <v>0.8406116461573141</v>
      </c>
      <c r="AK5604">
        <v>11.873020833333337</v>
      </c>
    </row>
    <row r="5605" spans="4:37" x14ac:dyDescent="0.55000000000000004">
      <c r="D5605">
        <f t="shared" si="1667"/>
        <v>1.0887672978254774</v>
      </c>
      <c r="E5605">
        <f t="shared" si="1656"/>
        <v>1.0848047316866265</v>
      </c>
      <c r="F5605" s="2">
        <f t="shared" si="1668"/>
        <v>43072</v>
      </c>
      <c r="G5605" s="1">
        <v>2018.0082191780823</v>
      </c>
      <c r="H5605" s="3">
        <v>4.07</v>
      </c>
      <c r="I5605" s="1" t="str">
        <f t="shared" si="1657"/>
        <v/>
      </c>
      <c r="J5605" s="1">
        <f t="shared" si="1658"/>
        <v>0.92182488773368976</v>
      </c>
      <c r="K5605">
        <f t="shared" si="1659"/>
        <v>0</v>
      </c>
      <c r="L5605">
        <f t="shared" si="1664"/>
        <v>1.0890078503299381</v>
      </c>
      <c r="M5605">
        <f t="shared" si="1669"/>
        <v>1.0890078503299381</v>
      </c>
      <c r="N5605">
        <f t="shared" si="1665"/>
        <v>4.4938294717853147</v>
      </c>
      <c r="O5605">
        <f t="shared" si="1660"/>
        <v>4.4894215901318404</v>
      </c>
      <c r="P5605">
        <f t="shared" si="1666"/>
        <v>94.037230668914091</v>
      </c>
      <c r="Q5605">
        <f t="shared" si="1670"/>
        <v>19.862756945650919</v>
      </c>
      <c r="R5605">
        <v>12.9</v>
      </c>
      <c r="S5605">
        <f t="shared" si="1661"/>
        <v>12.484752226058449</v>
      </c>
      <c r="T5605">
        <f>qten^((R5605-tbar)/10)*IF(R5605&gt;Ttorp,1,torpmult)</f>
        <v>0.86843906222623846</v>
      </c>
      <c r="U5605">
        <f>qtenq^((R5605-tbar)/10)*IF(R5605&gt;Ttorp,1,torpmult)</f>
        <v>0.82702336844326563</v>
      </c>
      <c r="V5605">
        <f t="shared" si="1662"/>
        <v>-4.3906927927858247E-3</v>
      </c>
      <c r="W5605">
        <f t="shared" si="1663"/>
        <v>4.5361881688418745E-3</v>
      </c>
      <c r="X5605">
        <f t="shared" si="1672"/>
        <v>0.87242753458787192</v>
      </c>
      <c r="Y5605">
        <f t="shared" si="1672"/>
        <v>0.8453209512960741</v>
      </c>
      <c r="AK5605">
        <v>11.917083333333332</v>
      </c>
    </row>
    <row r="5606" spans="4:37" x14ac:dyDescent="0.55000000000000004">
      <c r="D5606">
        <f t="shared" si="1667"/>
        <v>1.0887187347386771</v>
      </c>
      <c r="E5606">
        <f t="shared" si="1656"/>
        <v>1.0882816669574729</v>
      </c>
      <c r="F5606" s="2">
        <f t="shared" si="1668"/>
        <v>43073</v>
      </c>
      <c r="G5606" s="1">
        <v>2018.0109589041097</v>
      </c>
      <c r="H5606" s="3">
        <v>4.2300000000000004</v>
      </c>
      <c r="I5606" s="1" t="str">
        <f t="shared" si="1657"/>
        <v/>
      </c>
      <c r="J5606" s="1">
        <f t="shared" si="1658"/>
        <v>0.91887976280599915</v>
      </c>
      <c r="K5606">
        <f t="shared" si="1659"/>
        <v>0</v>
      </c>
      <c r="L5606">
        <f t="shared" si="1664"/>
        <v>1.1013076355083815</v>
      </c>
      <c r="M5606">
        <f t="shared" si="1669"/>
        <v>1.1013076355083815</v>
      </c>
      <c r="N5606">
        <f t="shared" si="1665"/>
        <v>4.5106846729611378</v>
      </c>
      <c r="O5606">
        <f t="shared" si="1660"/>
        <v>4.4577531406103761</v>
      </c>
      <c r="P5606">
        <f t="shared" si="1666"/>
        <v>94.178169197808813</v>
      </c>
      <c r="Q5606">
        <f t="shared" si="1670"/>
        <v>19.872675110819532</v>
      </c>
      <c r="R5606">
        <v>12.8</v>
      </c>
      <c r="S5606">
        <f t="shared" si="1661"/>
        <v>12.447575445784992</v>
      </c>
      <c r="T5606">
        <f>qten^((R5606-tbar)/10)*IF(R5606&gt;Ttorp,1,torpmult)</f>
        <v>0.85954331974862663</v>
      </c>
      <c r="U5606">
        <f>qtenq^((R5606-tbar)/10)*IF(R5606&gt;Ttorp,1,torpmult)</f>
        <v>0.81563749333900992</v>
      </c>
      <c r="V5606">
        <f t="shared" si="1662"/>
        <v>-4.2908756232850204E-3</v>
      </c>
      <c r="W5606">
        <f t="shared" si="1663"/>
        <v>4.366494401946211E-3</v>
      </c>
      <c r="X5606">
        <f t="shared" ref="X5606:Y5621" si="1673">MAX(0.0000000001,X5605+V5605)</f>
        <v>0.86803684179508611</v>
      </c>
      <c r="Y5606">
        <f t="shared" si="1673"/>
        <v>0.84985713946491592</v>
      </c>
      <c r="AK5606">
        <v>11.727500000000001</v>
      </c>
    </row>
    <row r="5607" spans="4:37" x14ac:dyDescent="0.55000000000000004">
      <c r="D5607">
        <f t="shared" si="1667"/>
        <v>1.090165201237435</v>
      </c>
      <c r="E5607">
        <f t="shared" si="1656"/>
        <v>1.1031833997262559</v>
      </c>
      <c r="F5607" s="2">
        <f t="shared" si="1668"/>
        <v>43074</v>
      </c>
      <c r="G5607" s="1">
        <v>2018.013698630137</v>
      </c>
      <c r="H5607" s="3">
        <v>4.91</v>
      </c>
      <c r="I5607" s="1" t="str">
        <f t="shared" si="1657"/>
        <v/>
      </c>
      <c r="J5607" s="1">
        <f t="shared" si="1658"/>
        <v>0.90646759210493943</v>
      </c>
      <c r="K5607">
        <f t="shared" si="1659"/>
        <v>0</v>
      </c>
      <c r="L5607">
        <f t="shared" si="1664"/>
        <v>1.1135206578114236</v>
      </c>
      <c r="M5607">
        <f t="shared" si="1669"/>
        <v>1.1135206578114236</v>
      </c>
      <c r="N5607">
        <f t="shared" si="1665"/>
        <v>4.5272972578892778</v>
      </c>
      <c r="O5607">
        <f t="shared" si="1660"/>
        <v>4.0639080350336423</v>
      </c>
      <c r="P5607">
        <f t="shared" si="1666"/>
        <v>94.316131150726065</v>
      </c>
      <c r="Q5607">
        <f t="shared" si="1670"/>
        <v>19.882374228344705</v>
      </c>
      <c r="R5607">
        <v>12.1</v>
      </c>
      <c r="S5607">
        <f t="shared" si="1661"/>
        <v>12.410938689238039</v>
      </c>
      <c r="T5607">
        <f>qten^((R5607-tbar)/10)*IF(R5607&gt;Ttorp,1,torpmult)</f>
        <v>0.79977294245677188</v>
      </c>
      <c r="U5607">
        <f>qtenq^((R5607-tbar)/10)*IF(R5607&gt;Ttorp,1,torpmult)</f>
        <v>0.74020664900002442</v>
      </c>
      <c r="V5607">
        <f t="shared" si="1662"/>
        <v>-4.5443881207317821E-3</v>
      </c>
      <c r="W5607">
        <f t="shared" si="1663"/>
        <v>4.198329979303736E-3</v>
      </c>
      <c r="X5607">
        <f t="shared" si="1673"/>
        <v>0.86374596617180111</v>
      </c>
      <c r="Y5607">
        <f t="shared" si="1673"/>
        <v>0.85422363386686218</v>
      </c>
      <c r="AK5607">
        <v>11.561458333333347</v>
      </c>
    </row>
    <row r="5608" spans="4:37" x14ac:dyDescent="0.55000000000000004">
      <c r="D5608">
        <f t="shared" si="1667"/>
        <v>1.0904348873192136</v>
      </c>
      <c r="E5608">
        <f t="shared" si="1656"/>
        <v>1.0928620620552207</v>
      </c>
      <c r="F5608" s="2">
        <f t="shared" si="1668"/>
        <v>43075</v>
      </c>
      <c r="G5608" s="1">
        <v>2018.0164383561644</v>
      </c>
      <c r="H5608" s="3">
        <v>4.4400000000000004</v>
      </c>
      <c r="I5608" s="1" t="str">
        <f t="shared" si="1657"/>
        <v/>
      </c>
      <c r="J5608" s="1">
        <f t="shared" si="1658"/>
        <v>0.91502856098729823</v>
      </c>
      <c r="K5608">
        <f t="shared" si="1659"/>
        <v>0</v>
      </c>
      <c r="L5608">
        <f t="shared" si="1664"/>
        <v>1.1246546524279541</v>
      </c>
      <c r="M5608">
        <f t="shared" si="1669"/>
        <v>1.1246546524279541</v>
      </c>
      <c r="N5608">
        <f t="shared" si="1665"/>
        <v>4.5423365914071816</v>
      </c>
      <c r="O5608">
        <f t="shared" si="1660"/>
        <v>3.6862283719142757</v>
      </c>
      <c r="P5608">
        <f t="shared" si="1666"/>
        <v>94.436162011038533</v>
      </c>
      <c r="Q5608">
        <f t="shared" si="1670"/>
        <v>19.890805047767561</v>
      </c>
      <c r="R5608">
        <v>11.37</v>
      </c>
      <c r="S5608">
        <f t="shared" si="1661"/>
        <v>12.374852812675458</v>
      </c>
      <c r="T5608">
        <f>qten^((R5608-tbar)/10)*IF(R5608&gt;Ttorp,1,torpmult)</f>
        <v>0.74186378489010829</v>
      </c>
      <c r="U5608">
        <f>qtenq^((R5608-tbar)/10)*IF(R5608&gt;Ttorp,1,torpmult)</f>
        <v>0.66896377739305601</v>
      </c>
      <c r="V5608">
        <f t="shared" si="1662"/>
        <v>-3.9333341878099864E-3</v>
      </c>
      <c r="W5608">
        <f t="shared" si="1663"/>
        <v>4.0161117566101939E-3</v>
      </c>
      <c r="X5608">
        <f t="shared" si="1673"/>
        <v>0.85920157805106934</v>
      </c>
      <c r="Y5608">
        <f t="shared" si="1673"/>
        <v>0.85842196384616587</v>
      </c>
      <c r="AK5608">
        <v>11.478645833333346</v>
      </c>
    </row>
    <row r="5609" spans="4:37" x14ac:dyDescent="0.55000000000000004">
      <c r="D5609">
        <f t="shared" si="1667"/>
        <v>1.089633477045318</v>
      </c>
      <c r="E5609">
        <f t="shared" si="1656"/>
        <v>1.0824207845802583</v>
      </c>
      <c r="F5609" s="2">
        <f t="shared" si="1668"/>
        <v>43076</v>
      </c>
      <c r="G5609" s="1">
        <v>2018.0191780821917</v>
      </c>
      <c r="H5609" s="3">
        <v>3.96</v>
      </c>
      <c r="I5609" s="1" t="str">
        <f t="shared" si="1657"/>
        <v/>
      </c>
      <c r="J5609" s="1">
        <f t="shared" si="1658"/>
        <v>0.92385513493976434</v>
      </c>
      <c r="K5609">
        <f t="shared" si="1659"/>
        <v>0</v>
      </c>
      <c r="L5609">
        <f t="shared" si="1664"/>
        <v>1.134753908241418</v>
      </c>
      <c r="M5609">
        <f t="shared" si="1669"/>
        <v>1.134753908241418</v>
      </c>
      <c r="N5609">
        <f t="shared" si="1665"/>
        <v>4.5558926299083637</v>
      </c>
      <c r="O5609">
        <f t="shared" si="1660"/>
        <v>3.6236581920066619</v>
      </c>
      <c r="P5609">
        <f t="shared" si="1666"/>
        <v>94.544280239327207</v>
      </c>
      <c r="Q5609">
        <f t="shared" si="1670"/>
        <v>19.898393025244083</v>
      </c>
      <c r="R5609">
        <v>11.21</v>
      </c>
      <c r="S5609">
        <f t="shared" si="1661"/>
        <v>12.339328509128894</v>
      </c>
      <c r="T5609">
        <f>qten^((R5609-tbar)/10)*IF(R5609&gt;Ttorp,1,torpmult)</f>
        <v>0.72974250374765415</v>
      </c>
      <c r="U5609">
        <f>qtenq^((R5609-tbar)/10)*IF(R5609&gt;Ttorp,1,torpmult)</f>
        <v>0.65428903572750519</v>
      </c>
      <c r="V5609">
        <f t="shared" si="1662"/>
        <v>-3.3913304823182805E-3</v>
      </c>
      <c r="W5609">
        <f t="shared" si="1663"/>
        <v>3.8585036906919126E-3</v>
      </c>
      <c r="X5609">
        <f t="shared" si="1673"/>
        <v>0.85526824386325939</v>
      </c>
      <c r="Y5609">
        <f t="shared" si="1673"/>
        <v>0.86243807560277608</v>
      </c>
      <c r="AK5609">
        <v>11.431041666666671</v>
      </c>
    </row>
    <row r="5610" spans="4:37" x14ac:dyDescent="0.55000000000000004">
      <c r="D5610">
        <f t="shared" si="1667"/>
        <v>1.0894330187216688</v>
      </c>
      <c r="E5610">
        <f t="shared" si="1656"/>
        <v>1.0876288938088261</v>
      </c>
      <c r="F5610" s="2">
        <f t="shared" si="1668"/>
        <v>43077</v>
      </c>
      <c r="G5610" s="1">
        <v>2018.0219178082191</v>
      </c>
      <c r="H5610" s="3">
        <v>4.2</v>
      </c>
      <c r="I5610" s="1" t="str">
        <f t="shared" si="1657"/>
        <v/>
      </c>
      <c r="J5610" s="1">
        <f t="shared" si="1658"/>
        <v>0.91943125609512466</v>
      </c>
      <c r="K5610">
        <f t="shared" si="1659"/>
        <v>0</v>
      </c>
      <c r="L5610">
        <f t="shared" si="1664"/>
        <v>1.1446817389044499</v>
      </c>
      <c r="M5610">
        <f t="shared" si="1669"/>
        <v>1.1446817389044499</v>
      </c>
      <c r="N5610">
        <f t="shared" si="1665"/>
        <v>4.5691403961516519</v>
      </c>
      <c r="O5610">
        <f t="shared" si="1660"/>
        <v>3.6333019720771111</v>
      </c>
      <c r="P5610">
        <f t="shared" si="1666"/>
        <v>94.65143082089979</v>
      </c>
      <c r="Q5610">
        <f t="shared" si="1670"/>
        <v>19.905907385760965</v>
      </c>
      <c r="R5610">
        <v>11.19</v>
      </c>
      <c r="S5610">
        <f t="shared" si="1661"/>
        <v>12.304376305212324</v>
      </c>
      <c r="T5610">
        <f>qten^((R5610-tbar)/10)*IF(R5610&gt;Ttorp,1,torpmult)</f>
        <v>0.72824133580698303</v>
      </c>
      <c r="U5610">
        <f>qtenq^((R5610-tbar)/10)*IF(R5610&gt;Ttorp,1,torpmult)</f>
        <v>0.65247747384447874</v>
      </c>
      <c r="V5610">
        <f t="shared" si="1662"/>
        <v>-3.4197196513861272E-3</v>
      </c>
      <c r="W5610">
        <f t="shared" si="1663"/>
        <v>3.7229957423926194E-3</v>
      </c>
      <c r="X5610">
        <f t="shared" si="1673"/>
        <v>0.85187691338094107</v>
      </c>
      <c r="Y5610">
        <f t="shared" si="1673"/>
        <v>0.86629657929346804</v>
      </c>
      <c r="AK5610">
        <v>11.453437500000014</v>
      </c>
    </row>
    <row r="5611" spans="4:37" x14ac:dyDescent="0.55000000000000004">
      <c r="D5611">
        <f t="shared" si="1667"/>
        <v>1.0895139506527602</v>
      </c>
      <c r="E5611">
        <f t="shared" si="1656"/>
        <v>1.0902423380325827</v>
      </c>
      <c r="F5611" s="2">
        <f t="shared" si="1668"/>
        <v>43078</v>
      </c>
      <c r="G5611" s="1">
        <v>2018.0246575342467</v>
      </c>
      <c r="H5611" s="3">
        <v>4.32</v>
      </c>
      <c r="I5611" s="1" t="str">
        <f t="shared" si="1657"/>
        <v/>
      </c>
      <c r="J5611" s="1">
        <f t="shared" si="1658"/>
        <v>0.91722726692541467</v>
      </c>
      <c r="K5611">
        <f t="shared" si="1659"/>
        <v>0</v>
      </c>
      <c r="L5611">
        <f t="shared" si="1664"/>
        <v>1.1546359908827433</v>
      </c>
      <c r="M5611">
        <f t="shared" si="1669"/>
        <v>1.1546359908827433</v>
      </c>
      <c r="N5611">
        <f t="shared" si="1665"/>
        <v>4.5823467361010639</v>
      </c>
      <c r="O5611">
        <f t="shared" si="1660"/>
        <v>4.0359109899589747</v>
      </c>
      <c r="P5611">
        <f t="shared" si="1666"/>
        <v>94.757348701641561</v>
      </c>
      <c r="Q5611">
        <f t="shared" si="1670"/>
        <v>19.913329726670241</v>
      </c>
      <c r="R5611">
        <v>11.89</v>
      </c>
      <c r="S5611">
        <f t="shared" si="1661"/>
        <v>12.270006558014495</v>
      </c>
      <c r="T5611">
        <f>qten^((R5611-tbar)/10)*IF(R5611&gt;Ttorp,1,torpmult)</f>
        <v>0.78266585693043966</v>
      </c>
      <c r="U5611">
        <f>qtenq^((R5611-tbar)/10)*IF(R5611&gt;Ttorp,1,torpmult)</f>
        <v>0.71896826642347877</v>
      </c>
      <c r="V5611">
        <f t="shared" si="1662"/>
        <v>-3.3413505121643039E-3</v>
      </c>
      <c r="W5611">
        <f t="shared" si="1663"/>
        <v>3.5842840890503019E-3</v>
      </c>
      <c r="X5611">
        <f t="shared" si="1673"/>
        <v>0.84845719372955497</v>
      </c>
      <c r="Y5611">
        <f t="shared" si="1673"/>
        <v>0.87001957503586069</v>
      </c>
      <c r="AK5611">
        <v>11.349479166666667</v>
      </c>
    </row>
    <row r="5612" spans="4:37" x14ac:dyDescent="0.55000000000000004">
      <c r="D5612">
        <f t="shared" si="1667"/>
        <v>1.0954060388219422</v>
      </c>
      <c r="E5612">
        <f t="shared" si="1656"/>
        <v>1.1484348323445785</v>
      </c>
      <c r="F5612" s="2">
        <f t="shared" si="1668"/>
        <v>43079</v>
      </c>
      <c r="G5612" s="1">
        <v>2018.027397260274</v>
      </c>
      <c r="H5612" s="3">
        <v>6.92</v>
      </c>
      <c r="I5612" s="1" t="str">
        <f t="shared" si="1657"/>
        <v/>
      </c>
      <c r="J5612" s="1">
        <f t="shared" si="1658"/>
        <v>0.87075032194770463</v>
      </c>
      <c r="K5612">
        <f t="shared" si="1659"/>
        <v>0</v>
      </c>
      <c r="L5612">
        <f t="shared" si="1664"/>
        <v>1.1656932812661924</v>
      </c>
      <c r="M5612">
        <f t="shared" si="1669"/>
        <v>1.1656932812661924</v>
      </c>
      <c r="N5612">
        <f t="shared" si="1665"/>
        <v>4.5969277969569022</v>
      </c>
      <c r="O5612">
        <f t="shared" si="1660"/>
        <v>4.0603197306079002</v>
      </c>
      <c r="P5612">
        <f t="shared" si="1666"/>
        <v>94.87594204913708</v>
      </c>
      <c r="Q5612">
        <f t="shared" si="1670"/>
        <v>19.921633757739404</v>
      </c>
      <c r="R5612">
        <v>11.89</v>
      </c>
      <c r="S5612">
        <f t="shared" si="1661"/>
        <v>12.236229452036991</v>
      </c>
      <c r="T5612">
        <f>qten^((R5612-tbar)/10)*IF(R5612&gt;Ttorp,1,torpmult)</f>
        <v>0.78266585693043966</v>
      </c>
      <c r="U5612">
        <f>qtenq^((R5612-tbar)/10)*IF(R5612&gt;Ttorp,1,torpmult)</f>
        <v>0.71896826642347877</v>
      </c>
      <c r="V5612">
        <f t="shared" si="1662"/>
        <v>-4.9708885414695564E-3</v>
      </c>
      <c r="W5612">
        <f t="shared" si="1663"/>
        <v>3.4472616612039805E-3</v>
      </c>
      <c r="X5612">
        <f t="shared" si="1673"/>
        <v>0.84511584321739064</v>
      </c>
      <c r="Y5612">
        <f t="shared" si="1673"/>
        <v>0.87360385912491101</v>
      </c>
      <c r="AK5612">
        <v>10.973645833333331</v>
      </c>
    </row>
    <row r="5613" spans="4:37" x14ac:dyDescent="0.55000000000000004">
      <c r="D5613">
        <f t="shared" si="1667"/>
        <v>1.0978286282346066</v>
      </c>
      <c r="E5613">
        <f t="shared" si="1656"/>
        <v>1.119631932948586</v>
      </c>
      <c r="F5613" s="2">
        <f t="shared" si="1668"/>
        <v>43080</v>
      </c>
      <c r="G5613" s="1">
        <v>2018.0301369863014</v>
      </c>
      <c r="H5613" s="3">
        <v>5.65</v>
      </c>
      <c r="I5613" s="1" t="str">
        <f t="shared" si="1657"/>
        <v/>
      </c>
      <c r="J5613" s="1">
        <f t="shared" si="1658"/>
        <v>0.89315066011601552</v>
      </c>
      <c r="K5613">
        <f t="shared" si="1659"/>
        <v>0</v>
      </c>
      <c r="L5613">
        <f t="shared" si="1664"/>
        <v>1.1768174449116935</v>
      </c>
      <c r="M5613">
        <f t="shared" si="1669"/>
        <v>1.1768174449116935</v>
      </c>
      <c r="N5613">
        <f t="shared" si="1665"/>
        <v>4.6115042922826772</v>
      </c>
      <c r="O5613">
        <f t="shared" si="1660"/>
        <v>3.998520245660659</v>
      </c>
      <c r="P5613">
        <f t="shared" si="1666"/>
        <v>94.983893005449005</v>
      </c>
      <c r="Q5613">
        <f t="shared" si="1670"/>
        <v>19.929186583181142</v>
      </c>
      <c r="R5613">
        <v>11.74</v>
      </c>
      <c r="S5613">
        <f t="shared" si="1661"/>
        <v>12.203054996168751</v>
      </c>
      <c r="T5613">
        <f>qten^((R5613-tbar)/10)*IF(R5613&gt;Ttorp,1,torpmult)</f>
        <v>0.7706710019186499</v>
      </c>
      <c r="U5613">
        <f>qtenq^((R5613-tbar)/10)*IF(R5613&gt;Ttorp,1,torpmult)</f>
        <v>0.70417211345604047</v>
      </c>
      <c r="V5613">
        <f t="shared" si="1662"/>
        <v>-3.6357537458311523E-3</v>
      </c>
      <c r="W5613">
        <f t="shared" si="1663"/>
        <v>3.234159022863857E-3</v>
      </c>
      <c r="X5613">
        <f t="shared" si="1673"/>
        <v>0.8401449546759211</v>
      </c>
      <c r="Y5613">
        <f t="shared" si="1673"/>
        <v>0.87705112078611502</v>
      </c>
      <c r="AK5613">
        <v>10.505208333333332</v>
      </c>
    </row>
    <row r="5614" spans="4:37" x14ac:dyDescent="0.55000000000000004">
      <c r="D5614">
        <f t="shared" si="1667"/>
        <v>1.1042524286926523</v>
      </c>
      <c r="E5614">
        <f t="shared" si="1656"/>
        <v>1.1620666328150628</v>
      </c>
      <c r="F5614" s="2">
        <f t="shared" si="1668"/>
        <v>43081</v>
      </c>
      <c r="G5614" s="1">
        <v>2018.0328767123287</v>
      </c>
      <c r="H5614" s="3">
        <v>7.51</v>
      </c>
      <c r="I5614" s="1" t="str">
        <f t="shared" si="1657"/>
        <v/>
      </c>
      <c r="J5614" s="1">
        <f t="shared" si="1658"/>
        <v>0.86053585204278482</v>
      </c>
      <c r="K5614">
        <f t="shared" si="1659"/>
        <v>0</v>
      </c>
      <c r="L5614">
        <f t="shared" si="1664"/>
        <v>1.1877722948998048</v>
      </c>
      <c r="M5614">
        <f t="shared" si="1669"/>
        <v>1.1877722948998048</v>
      </c>
      <c r="N5614">
        <f t="shared" si="1665"/>
        <v>4.6257694295238494</v>
      </c>
      <c r="O5614">
        <f t="shared" si="1660"/>
        <v>3.9314516281969016</v>
      </c>
      <c r="P5614">
        <f t="shared" si="1666"/>
        <v>95.094237285629205</v>
      </c>
      <c r="Q5614">
        <f t="shared" si="1670"/>
        <v>19.936900946330233</v>
      </c>
      <c r="R5614">
        <v>11.58</v>
      </c>
      <c r="S5614">
        <f t="shared" si="1661"/>
        <v>12.170493020713414</v>
      </c>
      <c r="T5614">
        <f>qten^((R5614-tbar)/10)*IF(R5614&gt;Ttorp,1,torpmult)</f>
        <v>0.75807904087019851</v>
      </c>
      <c r="U5614">
        <f>qtenq^((R5614-tbar)/10)*IF(R5614&gt;Ttorp,1,torpmult)</f>
        <v>0.68872502319156881</v>
      </c>
      <c r="V5614">
        <f t="shared" si="1662"/>
        <v>-4.6529107508038597E-3</v>
      </c>
      <c r="W5614">
        <f t="shared" si="1663"/>
        <v>3.0796590798243817E-3</v>
      </c>
      <c r="X5614">
        <f t="shared" si="1673"/>
        <v>0.83650920093008996</v>
      </c>
      <c r="Y5614">
        <f t="shared" si="1673"/>
        <v>0.88028527980897886</v>
      </c>
      <c r="AK5614">
        <v>10.729687499999997</v>
      </c>
    </row>
    <row r="5615" spans="4:37" x14ac:dyDescent="0.55000000000000004">
      <c r="D5615">
        <f t="shared" si="1667"/>
        <v>1.1157965848948925</v>
      </c>
      <c r="E5615">
        <f t="shared" si="1656"/>
        <v>1.2196939907150559</v>
      </c>
      <c r="F5615" s="2">
        <f t="shared" si="1668"/>
        <v>43082</v>
      </c>
      <c r="G5615" s="1">
        <v>2018.0356164383561</v>
      </c>
      <c r="H5615" s="3">
        <v>9.93</v>
      </c>
      <c r="I5615" s="1" t="str">
        <f t="shared" si="1657"/>
        <v/>
      </c>
      <c r="J5615" s="1">
        <f t="shared" si="1658"/>
        <v>0.81987777886299296</v>
      </c>
      <c r="K5615">
        <f t="shared" si="1659"/>
        <v>0</v>
      </c>
      <c r="L5615">
        <f t="shared" si="1664"/>
        <v>1.1985433952510292</v>
      </c>
      <c r="M5615">
        <f t="shared" si="1669"/>
        <v>1.1985433952510292</v>
      </c>
      <c r="N5615">
        <f t="shared" si="1665"/>
        <v>4.6397100286814892</v>
      </c>
      <c r="O5615">
        <f t="shared" si="1660"/>
        <v>3.8925037187519744</v>
      </c>
      <c r="P5615">
        <f t="shared" si="1666"/>
        <v>95.194492955374542</v>
      </c>
      <c r="Q5615">
        <f t="shared" si="1670"/>
        <v>19.943904824447998</v>
      </c>
      <c r="R5615">
        <v>11.47</v>
      </c>
      <c r="S5615">
        <f t="shared" si="1661"/>
        <v>12.138553174483707</v>
      </c>
      <c r="T5615">
        <f>qten^((R5615-tbar)/10)*IF(R5615&gt;Ttorp,1,torpmult)</f>
        <v>0.74954161686462573</v>
      </c>
      <c r="U5615">
        <f>qtenq^((R5615-tbar)/10)*IF(R5615&gt;Ttorp,1,torpmult)</f>
        <v>0.67830216372383612</v>
      </c>
      <c r="V5615">
        <f t="shared" si="1662"/>
        <v>-5.8451690344693413E-3</v>
      </c>
      <c r="W5615">
        <f t="shared" si="1663"/>
        <v>2.8767018532494387E-3</v>
      </c>
      <c r="X5615">
        <f t="shared" si="1673"/>
        <v>0.83185629017928608</v>
      </c>
      <c r="Y5615">
        <f t="shared" si="1673"/>
        <v>0.88336493888880319</v>
      </c>
      <c r="AK5615">
        <v>11.009270833333339</v>
      </c>
    </row>
    <row r="5616" spans="4:37" x14ac:dyDescent="0.55000000000000004">
      <c r="D5616">
        <f t="shared" si="1667"/>
        <v>1.1200291579456816</v>
      </c>
      <c r="E5616">
        <f t="shared" si="1656"/>
        <v>1.1581223154027842</v>
      </c>
      <c r="F5616" s="2">
        <f t="shared" si="1668"/>
        <v>43083</v>
      </c>
      <c r="G5616" s="1">
        <v>2018.0383561643835</v>
      </c>
      <c r="H5616" s="3">
        <v>7.34</v>
      </c>
      <c r="I5616" s="1" t="str">
        <f t="shared" si="1657"/>
        <v/>
      </c>
      <c r="J5616" s="1">
        <f t="shared" si="1658"/>
        <v>0.86346665347883333</v>
      </c>
      <c r="K5616">
        <f t="shared" si="1659"/>
        <v>0</v>
      </c>
      <c r="L5616">
        <f t="shared" si="1664"/>
        <v>1.2092077890010346</v>
      </c>
      <c r="M5616">
        <f t="shared" si="1669"/>
        <v>1.2092077890010346</v>
      </c>
      <c r="N5616">
        <f t="shared" si="1665"/>
        <v>4.6534304781839397</v>
      </c>
      <c r="O5616">
        <f t="shared" si="1660"/>
        <v>4.027404398610976</v>
      </c>
      <c r="P5616">
        <f t="shared" si="1666"/>
        <v>95.284068434190829</v>
      </c>
      <c r="Q5616">
        <f t="shared" si="1670"/>
        <v>19.950158424197863</v>
      </c>
      <c r="R5616">
        <v>11.67</v>
      </c>
      <c r="S5616">
        <f t="shared" si="1661"/>
        <v>12.107244921952141</v>
      </c>
      <c r="T5616">
        <f>qten^((R5616-tbar)/10)*IF(R5616&gt;Ttorp,1,torpmult)</f>
        <v>0.76513648564063375</v>
      </c>
      <c r="U5616">
        <f>qtenq^((R5616-tbar)/10)*IF(R5616&gt;Ttorp,1,torpmult)</f>
        <v>0.69737183317520279</v>
      </c>
      <c r="V5616">
        <f t="shared" si="1662"/>
        <v>-3.3994827617572498E-3</v>
      </c>
      <c r="W5616">
        <f t="shared" si="1663"/>
        <v>2.6166978365952664E-3</v>
      </c>
      <c r="X5616">
        <f t="shared" si="1673"/>
        <v>0.82601112114481678</v>
      </c>
      <c r="Y5616">
        <f t="shared" si="1673"/>
        <v>0.88624164074205258</v>
      </c>
      <c r="AK5616">
        <v>11.309687499999997</v>
      </c>
    </row>
    <row r="5617" spans="4:37" x14ac:dyDescent="0.55000000000000004">
      <c r="D5617">
        <f t="shared" si="1667"/>
        <v>1.1244189849177613</v>
      </c>
      <c r="E5617">
        <f t="shared" si="1656"/>
        <v>1.1639274276664784</v>
      </c>
      <c r="F5617" s="2">
        <f t="shared" si="1668"/>
        <v>43084</v>
      </c>
      <c r="G5617" s="1">
        <v>2018.041095890411</v>
      </c>
      <c r="H5617" s="3">
        <v>7.59</v>
      </c>
      <c r="I5617" s="1" t="str">
        <f t="shared" si="1657"/>
        <v/>
      </c>
      <c r="J5617" s="1">
        <f t="shared" si="1658"/>
        <v>0.85916009557818274</v>
      </c>
      <c r="K5617">
        <f t="shared" si="1659"/>
        <v>0</v>
      </c>
      <c r="L5617">
        <f t="shared" si="1664"/>
        <v>1.2202417736547633</v>
      </c>
      <c r="M5617">
        <f t="shared" si="1669"/>
        <v>1.2202417736547633</v>
      </c>
      <c r="N5617">
        <f t="shared" si="1665"/>
        <v>4.6675417807388921</v>
      </c>
      <c r="O5617">
        <f t="shared" si="1660"/>
        <v>4.1380086370066902</v>
      </c>
      <c r="P5617">
        <f t="shared" si="1666"/>
        <v>95.386605976148573</v>
      </c>
      <c r="Q5617">
        <f t="shared" si="1670"/>
        <v>19.957312144963101</v>
      </c>
      <c r="R5617">
        <v>11.82</v>
      </c>
      <c r="S5617">
        <f t="shared" si="1661"/>
        <v>12.076577540423006</v>
      </c>
      <c r="T5617">
        <f>qten^((R5617-tbar)/10)*IF(R5617&gt;Ttorp,1,torpmult)</f>
        <v>0.77704520049644277</v>
      </c>
      <c r="U5617">
        <f>qtenq^((R5617-tbar)/10)*IF(R5617&gt;Ttorp,1,torpmult)</f>
        <v>0.71202509779853596</v>
      </c>
      <c r="V5617">
        <f t="shared" si="1662"/>
        <v>-3.2725560411175636E-3</v>
      </c>
      <c r="W5617">
        <f t="shared" si="1663"/>
        <v>2.4672975946626319E-3</v>
      </c>
      <c r="X5617">
        <f t="shared" si="1673"/>
        <v>0.82261163838305951</v>
      </c>
      <c r="Y5617">
        <f t="shared" si="1673"/>
        <v>0.88885833857864782</v>
      </c>
      <c r="AK5617">
        <v>11.174791666666671</v>
      </c>
    </row>
    <row r="5618" spans="4:37" x14ac:dyDescent="0.55000000000000004">
      <c r="D5618">
        <f t="shared" si="1667"/>
        <v>1.1286028476189198</v>
      </c>
      <c r="E5618">
        <f t="shared" si="1656"/>
        <v>1.1662576119293464</v>
      </c>
      <c r="F5618" s="2">
        <f t="shared" si="1668"/>
        <v>43085</v>
      </c>
      <c r="G5618" s="1">
        <v>2018.0438356164384</v>
      </c>
      <c r="H5618" s="3">
        <v>7.69</v>
      </c>
      <c r="I5618" s="1" t="str">
        <f t="shared" si="1657"/>
        <v/>
      </c>
      <c r="J5618" s="1">
        <f t="shared" si="1658"/>
        <v>0.85744349256224317</v>
      </c>
      <c r="K5618">
        <f t="shared" si="1659"/>
        <v>0</v>
      </c>
      <c r="L5618">
        <f t="shared" si="1664"/>
        <v>1.2315787836191652</v>
      </c>
      <c r="M5618">
        <f t="shared" si="1669"/>
        <v>1.2315787836191652</v>
      </c>
      <c r="N5618">
        <f t="shared" si="1665"/>
        <v>4.6819522941376945</v>
      </c>
      <c r="O5618">
        <f t="shared" si="1660"/>
        <v>4.1504250350482907</v>
      </c>
      <c r="P5618">
        <f t="shared" si="1666"/>
        <v>95.490849840442436</v>
      </c>
      <c r="Q5618">
        <f t="shared" si="1670"/>
        <v>19.964579657027897</v>
      </c>
      <c r="R5618">
        <v>11.8</v>
      </c>
      <c r="S5618">
        <f t="shared" si="1661"/>
        <v>12.046560117309792</v>
      </c>
      <c r="T5618">
        <f>qten^((R5618-tbar)/10)*IF(R5618&gt;Ttorp,1,torpmult)</f>
        <v>0.77544672522955482</v>
      </c>
      <c r="U5618">
        <f>qtenq^((R5618-tbar)/10)*IF(R5618&gt;Ttorp,1,torpmult)</f>
        <v>0.7100536792717137</v>
      </c>
      <c r="V5618">
        <f t="shared" si="1662"/>
        <v>-3.0463017645654955E-3</v>
      </c>
      <c r="W5618">
        <f t="shared" si="1663"/>
        <v>2.3224668511921467E-3</v>
      </c>
      <c r="X5618">
        <f t="shared" si="1673"/>
        <v>0.81933908234194197</v>
      </c>
      <c r="Y5618">
        <f t="shared" si="1673"/>
        <v>0.8913256361733104</v>
      </c>
      <c r="AK5618">
        <v>10.901666666666662</v>
      </c>
    </row>
    <row r="5619" spans="4:37" x14ac:dyDescent="0.55000000000000004">
      <c r="D5619">
        <f t="shared" si="1667"/>
        <v>1.1396296032668793</v>
      </c>
      <c r="E5619">
        <f t="shared" si="1656"/>
        <v>1.2388704040985157</v>
      </c>
      <c r="F5619" s="2">
        <f t="shared" si="1668"/>
        <v>43086</v>
      </c>
      <c r="G5619" s="1">
        <v>2018.0465753424658</v>
      </c>
      <c r="H5619" s="3">
        <v>10.71</v>
      </c>
      <c r="I5619" s="1" t="str">
        <f t="shared" si="1657"/>
        <v/>
      </c>
      <c r="J5619" s="1">
        <f t="shared" si="1658"/>
        <v>0.80718693149156817</v>
      </c>
      <c r="K5619">
        <f t="shared" si="1659"/>
        <v>0</v>
      </c>
      <c r="L5619">
        <f t="shared" si="1664"/>
        <v>1.2429498111124482</v>
      </c>
      <c r="M5619">
        <f t="shared" si="1669"/>
        <v>1.2429498111124482</v>
      </c>
      <c r="N5619">
        <f t="shared" si="1665"/>
        <v>4.6963174855455927</v>
      </c>
      <c r="O5619">
        <f t="shared" si="1660"/>
        <v>4.074753928266877</v>
      </c>
      <c r="P5619">
        <f t="shared" si="1666"/>
        <v>95.59438931993283</v>
      </c>
      <c r="Q5619">
        <f t="shared" si="1670"/>
        <v>19.971792828137183</v>
      </c>
      <c r="R5619">
        <v>11.63</v>
      </c>
      <c r="S5619">
        <f t="shared" si="1661"/>
        <v>12.017201547416448</v>
      </c>
      <c r="T5619">
        <f>qten^((R5619-tbar)/10)*IF(R5619&gt;Ttorp,1,torpmult)</f>
        <v>0.76199176828012782</v>
      </c>
      <c r="U5619">
        <f>qtenq^((R5619-tbar)/10)*IF(R5619&gt;Ttorp,1,torpmult)</f>
        <v>0.69351548456569267</v>
      </c>
      <c r="V5619">
        <f t="shared" si="1662"/>
        <v>-4.8228330106887124E-3</v>
      </c>
      <c r="W5619">
        <f t="shared" si="1663"/>
        <v>2.1869576125494866E-3</v>
      </c>
      <c r="X5619">
        <f t="shared" si="1673"/>
        <v>0.81629278057737653</v>
      </c>
      <c r="Y5619">
        <f t="shared" si="1673"/>
        <v>0.89364810302450259</v>
      </c>
      <c r="AK5619">
        <v>10.899999999999997</v>
      </c>
    </row>
    <row r="5620" spans="4:37" x14ac:dyDescent="0.55000000000000004">
      <c r="D5620">
        <f t="shared" si="1667"/>
        <v>1.1451013916081505</v>
      </c>
      <c r="E5620">
        <f t="shared" si="1656"/>
        <v>1.1943474866795891</v>
      </c>
      <c r="F5620" s="2">
        <f t="shared" si="1668"/>
        <v>43087</v>
      </c>
      <c r="G5620" s="1">
        <v>2018.0493150684931</v>
      </c>
      <c r="H5620" s="3">
        <v>8.8800000000000008</v>
      </c>
      <c r="I5620" s="1" t="str">
        <f t="shared" si="1657"/>
        <v/>
      </c>
      <c r="J5620" s="1">
        <f t="shared" si="1658"/>
        <v>0.83727726742248576</v>
      </c>
      <c r="K5620">
        <f t="shared" si="1659"/>
        <v>0</v>
      </c>
      <c r="L5620">
        <f t="shared" si="1664"/>
        <v>1.2541135205049603</v>
      </c>
      <c r="M5620">
        <f t="shared" si="1669"/>
        <v>1.2541135205049603</v>
      </c>
      <c r="N5620">
        <f t="shared" si="1665"/>
        <v>4.7103357877764731</v>
      </c>
      <c r="O5620">
        <f t="shared" si="1660"/>
        <v>3.9941016987443181</v>
      </c>
      <c r="P5620">
        <f t="shared" si="1666"/>
        <v>95.683789101871668</v>
      </c>
      <c r="Q5620">
        <f t="shared" si="1670"/>
        <v>19.978016755553448</v>
      </c>
      <c r="R5620">
        <v>11.45</v>
      </c>
      <c r="S5620">
        <f t="shared" si="1661"/>
        <v>11.988510530327051</v>
      </c>
      <c r="T5620">
        <f>qten^((R5620-tbar)/10)*IF(R5620&gt;Ttorp,1,torpmult)</f>
        <v>0.74799971977125734</v>
      </c>
      <c r="U5620">
        <f>qtenq^((R5620-tbar)/10)*IF(R5620&gt;Ttorp,1,torpmult)</f>
        <v>0.67642411552513726</v>
      </c>
      <c r="V5620">
        <f t="shared" si="1662"/>
        <v>-2.9904758333911818E-3</v>
      </c>
      <c r="W5620">
        <f t="shared" si="1663"/>
        <v>1.9676455180624719E-3</v>
      </c>
      <c r="X5620">
        <f t="shared" si="1673"/>
        <v>0.81146994756668778</v>
      </c>
      <c r="Y5620">
        <f t="shared" si="1673"/>
        <v>0.89583506063705209</v>
      </c>
      <c r="AK5620">
        <v>10.765208333333334</v>
      </c>
    </row>
    <row r="5621" spans="4:37" x14ac:dyDescent="0.55000000000000004">
      <c r="D5621">
        <f t="shared" si="1667"/>
        <v>1.1572086834640234</v>
      </c>
      <c r="E5621">
        <f t="shared" si="1656"/>
        <v>1.2661743101668799</v>
      </c>
      <c r="F5621" s="2">
        <f t="shared" si="1668"/>
        <v>43088</v>
      </c>
      <c r="G5621" s="1">
        <v>2018.0520547945205</v>
      </c>
      <c r="H5621" s="3">
        <v>11.8</v>
      </c>
      <c r="I5621" s="1" t="str">
        <f t="shared" si="1657"/>
        <v/>
      </c>
      <c r="J5621" s="1">
        <f t="shared" si="1658"/>
        <v>0.78978067393280271</v>
      </c>
      <c r="K5621">
        <f t="shared" si="1659"/>
        <v>0</v>
      </c>
      <c r="L5621">
        <f t="shared" si="1664"/>
        <v>1.2650562648850816</v>
      </c>
      <c r="M5621">
        <f t="shared" si="1669"/>
        <v>1.2650562648850816</v>
      </c>
      <c r="N5621">
        <f t="shared" si="1665"/>
        <v>4.7239961161636952</v>
      </c>
      <c r="O5621">
        <f t="shared" si="1660"/>
        <v>4.0046308254597998</v>
      </c>
      <c r="P5621">
        <f t="shared" si="1666"/>
        <v>95.776997583883286</v>
      </c>
      <c r="Q5621">
        <f t="shared" si="1670"/>
        <v>19.98450171436232</v>
      </c>
      <c r="R5621">
        <v>11.43</v>
      </c>
      <c r="S5621">
        <f t="shared" si="1661"/>
        <v>11.960495567806028</v>
      </c>
      <c r="T5621">
        <f>qten^((R5621-tbar)/10)*IF(R5621&gt;Ttorp,1,torpmult)</f>
        <v>0.746460994545325</v>
      </c>
      <c r="U5621">
        <f>qtenq^((R5621-tbar)/10)*IF(R5621&gt;Ttorp,1,torpmult)</f>
        <v>0.67455126716984948</v>
      </c>
      <c r="V5621">
        <f t="shared" si="1662"/>
        <v>-4.6559829568898481E-3</v>
      </c>
      <c r="W5621">
        <f t="shared" si="1663"/>
        <v>1.8323547486320049E-3</v>
      </c>
      <c r="X5621">
        <f t="shared" si="1673"/>
        <v>0.8084794717332966</v>
      </c>
      <c r="Y5621">
        <f t="shared" si="1673"/>
        <v>0.89780270615511459</v>
      </c>
      <c r="AK5621">
        <v>10.702395833333334</v>
      </c>
    </row>
    <row r="5622" spans="4:37" x14ac:dyDescent="0.55000000000000004">
      <c r="D5622">
        <f t="shared" si="1667"/>
        <v>1.1561247660171221</v>
      </c>
      <c r="E5622">
        <f t="shared" si="1656"/>
        <v>1.1463695089950103</v>
      </c>
      <c r="F5622" s="2">
        <f t="shared" si="1668"/>
        <v>43089</v>
      </c>
      <c r="G5622" s="1">
        <v>2018.0547945205481</v>
      </c>
      <c r="H5622" s="3">
        <v>6.83</v>
      </c>
      <c r="I5622" s="1" t="str">
        <f t="shared" si="1657"/>
        <v/>
      </c>
      <c r="J5622" s="1">
        <f t="shared" si="1658"/>
        <v>0.87231908398948232</v>
      </c>
      <c r="K5622">
        <f t="shared" si="1659"/>
        <v>0</v>
      </c>
      <c r="L5622">
        <f t="shared" si="1664"/>
        <v>1.2760278561877112</v>
      </c>
      <c r="M5622">
        <f t="shared" si="1669"/>
        <v>1.2760278561877112</v>
      </c>
      <c r="N5622">
        <f t="shared" si="1665"/>
        <v>4.7376135963803501</v>
      </c>
      <c r="O5622">
        <f t="shared" si="1660"/>
        <v>4.0207735958087207</v>
      </c>
      <c r="P5622">
        <f t="shared" si="1666"/>
        <v>95.859589193745819</v>
      </c>
      <c r="Q5622">
        <f t="shared" si="1670"/>
        <v>19.9902444918424</v>
      </c>
      <c r="R5622">
        <v>11.42</v>
      </c>
      <c r="S5622">
        <f t="shared" si="1661"/>
        <v>11.933164961288533</v>
      </c>
      <c r="T5622">
        <f>qten^((R5622-tbar)/10)*IF(R5622&gt;Ttorp,1,torpmult)</f>
        <v>0.74569281934308773</v>
      </c>
      <c r="U5622">
        <f>qtenq^((R5622-tbar)/10)*IF(R5622&gt;Ttorp,1,torpmult)</f>
        <v>0.67361678843284511</v>
      </c>
      <c r="V5622">
        <f t="shared" si="1662"/>
        <v>-6.7716101733908407E-4</v>
      </c>
      <c r="W5622">
        <f t="shared" si="1663"/>
        <v>1.6182828144738204E-3</v>
      </c>
      <c r="X5622">
        <f t="shared" ref="X5622:Y5637" si="1674">MAX(0.0000000001,X5621+V5621)</f>
        <v>0.80382348877640675</v>
      </c>
      <c r="Y5622">
        <f t="shared" si="1674"/>
        <v>0.89963506090374656</v>
      </c>
      <c r="AK5622">
        <v>10.695520833333326</v>
      </c>
    </row>
    <row r="5623" spans="4:37" x14ac:dyDescent="0.55000000000000004">
      <c r="D5623">
        <f t="shared" si="1667"/>
        <v>1.1596369110766458</v>
      </c>
      <c r="E5623">
        <f t="shared" si="1656"/>
        <v>1.1912462166123581</v>
      </c>
      <c r="F5623" s="2">
        <f t="shared" si="1668"/>
        <v>43090</v>
      </c>
      <c r="G5623" s="1">
        <v>2018.0575342465754</v>
      </c>
      <c r="H5623" s="3">
        <v>8.75</v>
      </c>
      <c r="I5623" s="1" t="str">
        <f t="shared" si="1657"/>
        <v/>
      </c>
      <c r="J5623" s="1">
        <f t="shared" si="1658"/>
        <v>0.83945702076920736</v>
      </c>
      <c r="K5623">
        <f t="shared" si="1659"/>
        <v>0</v>
      </c>
      <c r="L5623">
        <f t="shared" si="1664"/>
        <v>1.2870436742584199</v>
      </c>
      <c r="M5623">
        <f t="shared" si="1669"/>
        <v>1.2870436742584199</v>
      </c>
      <c r="N5623">
        <f t="shared" si="1665"/>
        <v>4.7512076637021323</v>
      </c>
      <c r="O5623">
        <f t="shared" si="1660"/>
        <v>3.9571411147084965</v>
      </c>
      <c r="P5623">
        <f t="shared" si="1666"/>
        <v>95.959987359239847</v>
      </c>
      <c r="Q5623">
        <f t="shared" si="1670"/>
        <v>19.997220958255891</v>
      </c>
      <c r="R5623">
        <v>11.27</v>
      </c>
      <c r="S5623">
        <f t="shared" si="1661"/>
        <v>11.906526809426119</v>
      </c>
      <c r="T5623">
        <f>qten^((R5623-tbar)/10)*IF(R5623&gt;Ttorp,1,torpmult)</f>
        <v>0.73426459978789616</v>
      </c>
      <c r="U5623">
        <f>qtenq^((R5623-tbar)/10)*IF(R5623&gt;Ttorp,1,torpmult)</f>
        <v>0.65975395538644721</v>
      </c>
      <c r="V5623">
        <f t="shared" si="1662"/>
        <v>-2.0423346641812307E-3</v>
      </c>
      <c r="W5623">
        <f t="shared" si="1663"/>
        <v>1.5894585474404005E-3</v>
      </c>
      <c r="X5623">
        <f t="shared" si="1674"/>
        <v>0.80314632775906769</v>
      </c>
      <c r="Y5623">
        <f t="shared" si="1674"/>
        <v>0.90125334371822041</v>
      </c>
      <c r="AK5623">
        <v>10.633020833333331</v>
      </c>
    </row>
    <row r="5624" spans="4:37" x14ac:dyDescent="0.55000000000000004">
      <c r="D5624">
        <f t="shared" si="1667"/>
        <v>1.1589308848226818</v>
      </c>
      <c r="E5624">
        <f t="shared" si="1656"/>
        <v>1.152576648537005</v>
      </c>
      <c r="F5624" s="2">
        <f t="shared" si="1668"/>
        <v>43091</v>
      </c>
      <c r="G5624" s="1">
        <v>2018.0602739726028</v>
      </c>
      <c r="H5624" s="3">
        <v>7.1</v>
      </c>
      <c r="I5624" s="1" t="str">
        <f t="shared" si="1657"/>
        <v/>
      </c>
      <c r="J5624" s="1">
        <f t="shared" si="1658"/>
        <v>0.86762125648591404</v>
      </c>
      <c r="K5624">
        <f t="shared" si="1659"/>
        <v>0</v>
      </c>
      <c r="L5624">
        <f t="shared" si="1664"/>
        <v>1.2978851567644707</v>
      </c>
      <c r="M5624">
        <f t="shared" si="1669"/>
        <v>1.2978851567644707</v>
      </c>
      <c r="N5624">
        <f t="shared" si="1665"/>
        <v>4.7645110648881985</v>
      </c>
      <c r="O5624">
        <f t="shared" si="1660"/>
        <v>3.8333919202479292</v>
      </c>
      <c r="P5624">
        <f t="shared" si="1666"/>
        <v>96.050891831108643</v>
      </c>
      <c r="Q5624">
        <f t="shared" si="1670"/>
        <v>20.003533530609399</v>
      </c>
      <c r="R5624">
        <v>11.01</v>
      </c>
      <c r="S5624">
        <f t="shared" si="1661"/>
        <v>11.880589005680783</v>
      </c>
      <c r="T5624">
        <f>qten^((R5624-tbar)/10)*IF(R5624&gt;Ttorp,1,torpmult)</f>
        <v>0.71486902849220113</v>
      </c>
      <c r="U5624">
        <f>qtenq^((R5624-tbar)/10)*IF(R5624&gt;Ttorp,1,torpmult)</f>
        <v>0.63639746763797156</v>
      </c>
      <c r="V5624">
        <f t="shared" si="1662"/>
        <v>-7.2949511025775793E-4</v>
      </c>
      <c r="W5624">
        <f t="shared" si="1663"/>
        <v>1.4963785590374548E-3</v>
      </c>
      <c r="X5624">
        <f t="shared" si="1674"/>
        <v>0.80110399309488645</v>
      </c>
      <c r="Y5624">
        <f t="shared" si="1674"/>
        <v>0.90284280226566083</v>
      </c>
      <c r="AK5624">
        <v>10.526770833333339</v>
      </c>
    </row>
    <row r="5625" spans="4:37" x14ac:dyDescent="0.55000000000000004">
      <c r="D5625">
        <f t="shared" si="1667"/>
        <v>1.163600524845406</v>
      </c>
      <c r="E5625">
        <f t="shared" si="1656"/>
        <v>1.2056272850499248</v>
      </c>
      <c r="F5625" s="2">
        <f t="shared" si="1668"/>
        <v>43092</v>
      </c>
      <c r="G5625" s="1">
        <v>2018.0630136986301</v>
      </c>
      <c r="H5625" s="3">
        <v>9.35</v>
      </c>
      <c r="I5625" s="1" t="str">
        <f t="shared" si="1657"/>
        <v/>
      </c>
      <c r="J5625" s="1">
        <f t="shared" si="1658"/>
        <v>0.82944373638540392</v>
      </c>
      <c r="K5625">
        <f t="shared" si="1659"/>
        <v>0</v>
      </c>
      <c r="L5625">
        <f t="shared" si="1664"/>
        <v>1.3083876003815884</v>
      </c>
      <c r="M5625">
        <f t="shared" si="1669"/>
        <v>1.3083876003815884</v>
      </c>
      <c r="N5625">
        <f t="shared" si="1665"/>
        <v>4.777327977269012</v>
      </c>
      <c r="O5625">
        <f t="shared" si="1660"/>
        <v>3.7339165010012034</v>
      </c>
      <c r="P5625">
        <f t="shared" si="1666"/>
        <v>96.143604749257676</v>
      </c>
      <c r="Q5625">
        <f t="shared" si="1670"/>
        <v>20.009967583570415</v>
      </c>
      <c r="R5625">
        <v>10.79</v>
      </c>
      <c r="S5625">
        <f t="shared" si="1661"/>
        <v>11.855359235980709</v>
      </c>
      <c r="T5625">
        <f>qten^((R5625-tbar)/10)*IF(R5625&gt;Ttorp,1,torpmult)</f>
        <v>0.69885810312339924</v>
      </c>
      <c r="U5625">
        <f>qtenq^((R5625-tbar)/10)*IF(R5625&gt;Ttorp,1,torpmult)</f>
        <v>0.61728130344676913</v>
      </c>
      <c r="V5625">
        <f t="shared" si="1662"/>
        <v>-2.2943574750298595E-3</v>
      </c>
      <c r="W5625">
        <f t="shared" si="1663"/>
        <v>1.4645536957527822E-3</v>
      </c>
      <c r="X5625">
        <f t="shared" si="1674"/>
        <v>0.80037449798462867</v>
      </c>
      <c r="Y5625">
        <f t="shared" si="1674"/>
        <v>0.90433918082469833</v>
      </c>
      <c r="AK5625">
        <v>10.451666666666673</v>
      </c>
    </row>
    <row r="5626" spans="4:37" x14ac:dyDescent="0.55000000000000004">
      <c r="D5626">
        <f t="shared" si="1667"/>
        <v>1.1655577945238904</v>
      </c>
      <c r="E5626">
        <f t="shared" si="1656"/>
        <v>1.18317322163025</v>
      </c>
      <c r="F5626" s="2">
        <f t="shared" si="1668"/>
        <v>43093</v>
      </c>
      <c r="G5626" s="1">
        <v>2018.0657534246575</v>
      </c>
      <c r="H5626" s="3">
        <v>8.41</v>
      </c>
      <c r="I5626" s="1" t="str">
        <f t="shared" si="1657"/>
        <v/>
      </c>
      <c r="J5626" s="1">
        <f t="shared" si="1658"/>
        <v>0.84518478082367143</v>
      </c>
      <c r="K5626">
        <f t="shared" si="1659"/>
        <v>0</v>
      </c>
      <c r="L5626">
        <f t="shared" si="1664"/>
        <v>1.3186175086035095</v>
      </c>
      <c r="M5626">
        <f t="shared" si="1669"/>
        <v>1.3186175086035095</v>
      </c>
      <c r="N5626">
        <f t="shared" si="1665"/>
        <v>4.7897465210423995</v>
      </c>
      <c r="O5626">
        <f t="shared" si="1660"/>
        <v>3.6002207377338524</v>
      </c>
      <c r="P5626">
        <f t="shared" si="1666"/>
        <v>96.225294020996571</v>
      </c>
      <c r="Q5626">
        <f t="shared" si="1670"/>
        <v>20.015633195101387</v>
      </c>
      <c r="R5626">
        <v>10.5</v>
      </c>
      <c r="S5626">
        <f t="shared" si="1661"/>
        <v>11.830844976448608</v>
      </c>
      <c r="T5626">
        <f>qten^((R5626-tbar)/10)*IF(R5626&gt;Ttorp,1,torpmult)</f>
        <v>0.67829938325790917</v>
      </c>
      <c r="U5626">
        <f>qtenq^((R5626-tbar)/10)*IF(R5626&gt;Ttorp,1,torpmult)</f>
        <v>0.59295724970547403</v>
      </c>
      <c r="V5626">
        <f t="shared" si="1662"/>
        <v>-1.4117642922817919E-3</v>
      </c>
      <c r="W5626">
        <f t="shared" si="1663"/>
        <v>1.35885714863241E-3</v>
      </c>
      <c r="X5626">
        <f t="shared" si="1674"/>
        <v>0.79808014050959886</v>
      </c>
      <c r="Y5626">
        <f t="shared" si="1674"/>
        <v>0.90580373452045115</v>
      </c>
      <c r="AK5626">
        <v>10.449791666666673</v>
      </c>
    </row>
    <row r="5627" spans="4:37" x14ac:dyDescent="0.55000000000000004">
      <c r="D5627">
        <f t="shared" si="1667"/>
        <v>1.1575910229716539</v>
      </c>
      <c r="E5627">
        <f t="shared" si="1656"/>
        <v>1.0858900790015251</v>
      </c>
      <c r="F5627" s="2">
        <f t="shared" si="1668"/>
        <v>43094</v>
      </c>
      <c r="G5627" s="1">
        <v>2018.0684931506848</v>
      </c>
      <c r="H5627" s="3">
        <v>4.12</v>
      </c>
      <c r="I5627" s="1" t="str">
        <f t="shared" si="1657"/>
        <v/>
      </c>
      <c r="J5627" s="1">
        <f t="shared" si="1658"/>
        <v>0.92090352360480088</v>
      </c>
      <c r="K5627">
        <f t="shared" si="1659"/>
        <v>0</v>
      </c>
      <c r="L5627">
        <f t="shared" si="1664"/>
        <v>1.3284811270630543</v>
      </c>
      <c r="M5627">
        <f t="shared" si="1669"/>
        <v>1.3284811270630543</v>
      </c>
      <c r="N5627">
        <f t="shared" si="1665"/>
        <v>4.8016597354748427</v>
      </c>
      <c r="O5627">
        <f t="shared" si="1660"/>
        <v>3.8295160433435416</v>
      </c>
      <c r="P5627">
        <f t="shared" si="1666"/>
        <v>96.30596653273669</v>
      </c>
      <c r="Q5627">
        <f t="shared" si="1670"/>
        <v>20.02122514258221</v>
      </c>
      <c r="R5627">
        <v>10.9</v>
      </c>
      <c r="S5627">
        <f t="shared" si="1661"/>
        <v>11.80705349119382</v>
      </c>
      <c r="T5627">
        <f>qten^((R5627-tbar)/10)*IF(R5627&gt;Ttorp,1,torpmult)</f>
        <v>0.70681823210336547</v>
      </c>
      <c r="U5627">
        <f>qtenq^((R5627-tbar)/10)*IF(R5627&gt;Ttorp,1,torpmult)</f>
        <v>0.62676651022034524</v>
      </c>
      <c r="V5627">
        <f t="shared" si="1662"/>
        <v>1.6462349878646337E-3</v>
      </c>
      <c r="W5627">
        <f t="shared" si="1663"/>
        <v>1.2942992744819498E-3</v>
      </c>
      <c r="X5627">
        <f t="shared" si="1674"/>
        <v>0.79666837621731701</v>
      </c>
      <c r="Y5627">
        <f t="shared" si="1674"/>
        <v>0.90716259166908353</v>
      </c>
      <c r="AK5627">
        <v>10.719687499999999</v>
      </c>
    </row>
    <row r="5628" spans="4:37" x14ac:dyDescent="0.55000000000000004">
      <c r="D5628">
        <f t="shared" si="1667"/>
        <v>1.1487400847208336</v>
      </c>
      <c r="E5628">
        <f t="shared" si="1656"/>
        <v>1.0690816404634491</v>
      </c>
      <c r="F5628" s="2">
        <f t="shared" si="1668"/>
        <v>43095</v>
      </c>
      <c r="G5628" s="1">
        <v>2018.0712328767124</v>
      </c>
      <c r="H5628" s="3">
        <v>3.34</v>
      </c>
      <c r="I5628" s="1" t="str">
        <f t="shared" si="1657"/>
        <v/>
      </c>
      <c r="J5628" s="1">
        <f t="shared" si="1658"/>
        <v>0.93538225908219497</v>
      </c>
      <c r="K5628">
        <f t="shared" si="1659"/>
        <v>0</v>
      </c>
      <c r="L5628">
        <f t="shared" si="1664"/>
        <v>1.3389729518393381</v>
      </c>
      <c r="M5628">
        <f t="shared" si="1669"/>
        <v>1.3389729518393381</v>
      </c>
      <c r="N5628">
        <f t="shared" si="1665"/>
        <v>4.8142671480620107</v>
      </c>
      <c r="O5628">
        <f t="shared" si="1660"/>
        <v>3.9825176220245933</v>
      </c>
      <c r="P5628">
        <f t="shared" si="1666"/>
        <v>96.407834572160311</v>
      </c>
      <c r="Q5628">
        <f t="shared" si="1670"/>
        <v>20.028281833332766</v>
      </c>
      <c r="R5628">
        <v>11.14</v>
      </c>
      <c r="S5628">
        <f t="shared" si="1661"/>
        <v>11.783991830141861</v>
      </c>
      <c r="T5628">
        <f>qten^((R5628-tbar)/10)*IF(R5628&gt;Ttorp,1,torpmult)</f>
        <v>0.724501912424383</v>
      </c>
      <c r="U5628">
        <f>qtenq^((R5628-tbar)/10)*IF(R5628&gt;Ttorp,1,torpmult)</f>
        <v>0.6479704827166668</v>
      </c>
      <c r="V5628">
        <f t="shared" si="1662"/>
        <v>1.7717048943916847E-3</v>
      </c>
      <c r="W5628">
        <f t="shared" si="1663"/>
        <v>1.3739136661519782E-3</v>
      </c>
      <c r="X5628">
        <f t="shared" si="1674"/>
        <v>0.79831461120518166</v>
      </c>
      <c r="Y5628">
        <f t="shared" si="1674"/>
        <v>0.90845689094356552</v>
      </c>
      <c r="AK5628">
        <v>10.904062499999997</v>
      </c>
    </row>
    <row r="5629" spans="4:37" x14ac:dyDescent="0.55000000000000004">
      <c r="D5629">
        <f t="shared" si="1667"/>
        <v>1.1433272803451808</v>
      </c>
      <c r="E5629">
        <f t="shared" si="1656"/>
        <v>1.0946120409643074</v>
      </c>
      <c r="F5629" s="2">
        <f t="shared" si="1668"/>
        <v>43096</v>
      </c>
      <c r="G5629" s="1">
        <v>2018.0739726027398</v>
      </c>
      <c r="H5629" s="3">
        <v>4.5199999999999996</v>
      </c>
      <c r="I5629" s="1" t="str">
        <f t="shared" si="1657"/>
        <v/>
      </c>
      <c r="J5629" s="1">
        <f t="shared" si="1658"/>
        <v>0.91356568590186693</v>
      </c>
      <c r="K5629">
        <f t="shared" si="1659"/>
        <v>0</v>
      </c>
      <c r="L5629">
        <f t="shared" si="1664"/>
        <v>1.349883959022967</v>
      </c>
      <c r="M5629">
        <f t="shared" si="1669"/>
        <v>1.349883959022967</v>
      </c>
      <c r="N5629">
        <f t="shared" si="1665"/>
        <v>4.8273086026062551</v>
      </c>
      <c r="O5629">
        <f t="shared" si="1660"/>
        <v>4.1245865948007872</v>
      </c>
      <c r="P5629">
        <f t="shared" si="1666"/>
        <v>96.516977913138675</v>
      </c>
      <c r="Q5629">
        <f t="shared" si="1670"/>
        <v>20.035836991117108</v>
      </c>
      <c r="R5629">
        <v>11.35</v>
      </c>
      <c r="S5629">
        <f t="shared" si="1661"/>
        <v>11.761666826963166</v>
      </c>
      <c r="T5629">
        <f>qten^((R5629-tbar)/10)*IF(R5629&gt;Ttorp,1,torpmult)</f>
        <v>0.7403376820188865</v>
      </c>
      <c r="U5629">
        <f>qtenq^((R5629-tbar)/10)*IF(R5629&gt;Ttorp,1,torpmult)</f>
        <v>0.66711158483888455</v>
      </c>
      <c r="V5629">
        <f t="shared" si="1662"/>
        <v>5.0012069736443676E-4</v>
      </c>
      <c r="W5629">
        <f t="shared" si="1663"/>
        <v>1.4598130057844813E-3</v>
      </c>
      <c r="X5629">
        <f t="shared" si="1674"/>
        <v>0.80008631609957337</v>
      </c>
      <c r="Y5629">
        <f t="shared" si="1674"/>
        <v>0.90983080460971755</v>
      </c>
      <c r="AK5629">
        <v>10.911770833333335</v>
      </c>
    </row>
    <row r="5630" spans="4:37" x14ac:dyDescent="0.55000000000000004">
      <c r="D5630">
        <f t="shared" si="1667"/>
        <v>1.1492923343609061</v>
      </c>
      <c r="E5630">
        <f t="shared" si="1656"/>
        <v>1.2029778205024344</v>
      </c>
      <c r="F5630" s="2">
        <f t="shared" si="1668"/>
        <v>43097</v>
      </c>
      <c r="G5630" s="1">
        <v>2018.0767123287671</v>
      </c>
      <c r="H5630" s="3">
        <v>9.24</v>
      </c>
      <c r="I5630" s="1" t="str">
        <f t="shared" si="1657"/>
        <v/>
      </c>
      <c r="J5630" s="1">
        <f t="shared" si="1658"/>
        <v>0.83127052133209001</v>
      </c>
      <c r="K5630">
        <f t="shared" si="1659"/>
        <v>0</v>
      </c>
      <c r="L5630">
        <f t="shared" si="1664"/>
        <v>1.3611841962689966</v>
      </c>
      <c r="M5630">
        <f t="shared" si="1669"/>
        <v>1.3611841962689966</v>
      </c>
      <c r="N5630">
        <f t="shared" si="1665"/>
        <v>4.8407414164236657</v>
      </c>
      <c r="O5630">
        <f t="shared" si="1660"/>
        <v>4.0125240494289809</v>
      </c>
      <c r="P5630">
        <f t="shared" si="1666"/>
        <v>96.625350821784622</v>
      </c>
      <c r="Q5630">
        <f t="shared" si="1670"/>
        <v>20.04333318435047</v>
      </c>
      <c r="R5630">
        <v>11.12</v>
      </c>
      <c r="S5630">
        <f t="shared" si="1661"/>
        <v>11.740085097040232</v>
      </c>
      <c r="T5630">
        <f>qten^((R5630-tbar)/10)*IF(R5630&gt;Ttorp,1,torpmult)</f>
        <v>0.72301152500923171</v>
      </c>
      <c r="U5630">
        <f>qtenq^((R5630-tbar)/10)*IF(R5630&gt;Ttorp,1,torpmult)</f>
        <v>0.64617641531874603</v>
      </c>
      <c r="V5630">
        <f t="shared" si="1662"/>
        <v>-2.9797344195666153E-3</v>
      </c>
      <c r="W5630">
        <f t="shared" si="1663"/>
        <v>1.4858545344302518E-3</v>
      </c>
      <c r="X5630">
        <f t="shared" si="1674"/>
        <v>0.80058643679693775</v>
      </c>
      <c r="Y5630">
        <f t="shared" si="1674"/>
        <v>0.91129061761550201</v>
      </c>
      <c r="AK5630">
        <v>10.836458333333338</v>
      </c>
    </row>
    <row r="5631" spans="4:37" x14ac:dyDescent="0.55000000000000004">
      <c r="D5631">
        <f t="shared" si="1667"/>
        <v>1.1515500114524733</v>
      </c>
      <c r="E5631">
        <f t="shared" si="1656"/>
        <v>1.1718691052765775</v>
      </c>
      <c r="F5631" s="2">
        <f t="shared" si="1668"/>
        <v>43098</v>
      </c>
      <c r="G5631" s="1">
        <v>2018.0794520547945</v>
      </c>
      <c r="H5631" s="3">
        <v>7.93</v>
      </c>
      <c r="I5631" s="1" t="str">
        <f t="shared" si="1657"/>
        <v/>
      </c>
      <c r="J5631" s="1">
        <f t="shared" si="1658"/>
        <v>0.85333762576152739</v>
      </c>
      <c r="K5631">
        <f t="shared" si="1659"/>
        <v>0</v>
      </c>
      <c r="L5631">
        <f t="shared" si="1664"/>
        <v>1.3721774128427746</v>
      </c>
      <c r="M5631">
        <f t="shared" si="1669"/>
        <v>1.3721774128427746</v>
      </c>
      <c r="N5631">
        <f t="shared" si="1665"/>
        <v>4.8537381141499445</v>
      </c>
      <c r="O5631">
        <f t="shared" si="1660"/>
        <v>3.9027293040330506</v>
      </c>
      <c r="P5631">
        <f t="shared" si="1666"/>
        <v>96.712416531548143</v>
      </c>
      <c r="Q5631">
        <f t="shared" si="1670"/>
        <v>20.04935149159444</v>
      </c>
      <c r="R5631">
        <v>10.89</v>
      </c>
      <c r="S5631">
        <f t="shared" si="1661"/>
        <v>11.719253035503007</v>
      </c>
      <c r="T5631">
        <f>qten^((R5631-tbar)/10)*IF(R5631&gt;Ttorp,1,torpmult)</f>
        <v>0.70609085285333284</v>
      </c>
      <c r="U5631">
        <f>qtenq^((R5631-tbar)/10)*IF(R5631&gt;Ttorp,1,torpmult)</f>
        <v>0.62589822932699724</v>
      </c>
      <c r="V5631">
        <f t="shared" si="1662"/>
        <v>-1.7255646510406092E-3</v>
      </c>
      <c r="W5631">
        <f t="shared" si="1663"/>
        <v>1.3468459758789186E-3</v>
      </c>
      <c r="X5631">
        <f t="shared" si="1674"/>
        <v>0.79760670237737119</v>
      </c>
      <c r="Y5631">
        <f t="shared" si="1674"/>
        <v>0.91277647214993229</v>
      </c>
      <c r="AK5631">
        <v>11.02135416666667</v>
      </c>
    </row>
    <row r="5632" spans="4:37" x14ac:dyDescent="0.55000000000000004">
      <c r="D5632">
        <f t="shared" si="1667"/>
        <v>1.1504830223496285</v>
      </c>
      <c r="E5632">
        <f t="shared" si="1656"/>
        <v>1.1408801204240266</v>
      </c>
      <c r="F5632" s="2">
        <f t="shared" si="1668"/>
        <v>43099</v>
      </c>
      <c r="G5632" s="1">
        <v>2018.0821917808219</v>
      </c>
      <c r="H5632" s="3">
        <v>6.59</v>
      </c>
      <c r="I5632" s="1" t="str">
        <f t="shared" si="1657"/>
        <v/>
      </c>
      <c r="J5632" s="1">
        <f t="shared" si="1658"/>
        <v>0.87651628080637756</v>
      </c>
      <c r="K5632">
        <f t="shared" si="1659"/>
        <v>0</v>
      </c>
      <c r="L5632">
        <f t="shared" si="1664"/>
        <v>1.38286982189492</v>
      </c>
      <c r="M5632">
        <f t="shared" si="1669"/>
        <v>1.38286982189492</v>
      </c>
      <c r="N5632">
        <f t="shared" si="1665"/>
        <v>4.8663127592684887</v>
      </c>
      <c r="O5632">
        <f t="shared" si="1660"/>
        <v>3.9162378730728769</v>
      </c>
      <c r="P5632">
        <f t="shared" si="1666"/>
        <v>96.800560510247479</v>
      </c>
      <c r="Q5632">
        <f t="shared" si="1670"/>
        <v>20.055440654564315</v>
      </c>
      <c r="R5632">
        <v>10.88</v>
      </c>
      <c r="S5632">
        <f t="shared" si="1661"/>
        <v>11.699176815340916</v>
      </c>
      <c r="T5632">
        <f>qten^((R5632-tbar)/10)*IF(R5632&gt;Ttorp,1,torpmult)</f>
        <v>0.7053642221416786</v>
      </c>
      <c r="U5632">
        <f>qtenq^((R5632-tbar)/10)*IF(R5632&gt;Ttorp,1,torpmult)</f>
        <v>0.62503115129260467</v>
      </c>
      <c r="V5632">
        <f t="shared" si="1662"/>
        <v>-6.4715485086498659E-4</v>
      </c>
      <c r="W5632">
        <f t="shared" si="1663"/>
        <v>1.2668096104787863E-3</v>
      </c>
      <c r="X5632">
        <f t="shared" si="1674"/>
        <v>0.79588113772633062</v>
      </c>
      <c r="Y5632">
        <f t="shared" si="1674"/>
        <v>0.91412331812581127</v>
      </c>
      <c r="AK5632">
        <v>10.974583333333335</v>
      </c>
    </row>
    <row r="5633" spans="4:37" x14ac:dyDescent="0.55000000000000004">
      <c r="D5633">
        <f t="shared" si="1667"/>
        <v>1.147554771655289</v>
      </c>
      <c r="E5633">
        <f t="shared" si="1656"/>
        <v>1.1212005154062326</v>
      </c>
      <c r="F5633" s="2">
        <f t="shared" si="1668"/>
        <v>43100</v>
      </c>
      <c r="G5633" s="1">
        <v>2018.0849315068492</v>
      </c>
      <c r="H5633" s="3">
        <v>5.72</v>
      </c>
      <c r="I5633" s="1" t="str">
        <f t="shared" si="1657"/>
        <v/>
      </c>
      <c r="J5633" s="1">
        <f t="shared" si="1658"/>
        <v>0.89190112407117539</v>
      </c>
      <c r="K5633">
        <f t="shared" si="1659"/>
        <v>0</v>
      </c>
      <c r="L5633">
        <f t="shared" si="1664"/>
        <v>1.3935992407252566</v>
      </c>
      <c r="M5633">
        <f t="shared" si="1669"/>
        <v>1.3935992407252566</v>
      </c>
      <c r="N5633">
        <f t="shared" si="1665"/>
        <v>4.8788659415250022</v>
      </c>
      <c r="O5633">
        <f t="shared" si="1660"/>
        <v>3.8795630562173868</v>
      </c>
      <c r="P5633">
        <f t="shared" si="1666"/>
        <v>96.893282418067344</v>
      </c>
      <c r="Q5633">
        <f t="shared" si="1670"/>
        <v>20.061842082006393</v>
      </c>
      <c r="R5633">
        <v>10.78</v>
      </c>
      <c r="S5633">
        <f t="shared" si="1661"/>
        <v>11.679862385569276</v>
      </c>
      <c r="T5633">
        <f>qten^((R5633-tbar)/10)*IF(R5633&gt;Ttorp,1,torpmult)</f>
        <v>0.69813891555884466</v>
      </c>
      <c r="U5633">
        <f>qtenq^((R5633-tbar)/10)*IF(R5633&gt;Ttorp,1,torpmult)</f>
        <v>0.61642616273190332</v>
      </c>
      <c r="V5633">
        <f t="shared" si="1662"/>
        <v>-6.6140844710488311E-5</v>
      </c>
      <c r="W5633">
        <f t="shared" si="1663"/>
        <v>1.2377604231081848E-3</v>
      </c>
      <c r="X5633">
        <f t="shared" si="1674"/>
        <v>0.79523398287546565</v>
      </c>
      <c r="Y5633">
        <f t="shared" si="1674"/>
        <v>0.91539012773629003</v>
      </c>
      <c r="AK5633">
        <v>10.663333333333339</v>
      </c>
    </row>
    <row r="5634" spans="4:37" x14ac:dyDescent="0.55000000000000004">
      <c r="D5634">
        <f t="shared" si="1667"/>
        <v>1.1421292239218268</v>
      </c>
      <c r="E5634">
        <f t="shared" si="1656"/>
        <v>1.0932992943206661</v>
      </c>
      <c r="F5634" s="2">
        <f t="shared" si="1668"/>
        <v>43101</v>
      </c>
      <c r="G5634" s="1">
        <v>2018.0860730593606</v>
      </c>
      <c r="H5634" s="3">
        <v>4.46</v>
      </c>
      <c r="I5634" s="1" t="str">
        <f t="shared" si="1657"/>
        <v/>
      </c>
      <c r="J5634" s="1">
        <f t="shared" si="1658"/>
        <v>0.91466262275542887</v>
      </c>
      <c r="K5634">
        <f t="shared" si="1659"/>
        <v>0</v>
      </c>
      <c r="L5634">
        <f t="shared" si="1664"/>
        <v>1.4042281806053043</v>
      </c>
      <c r="M5634">
        <f t="shared" si="1669"/>
        <v>1.4042281806053043</v>
      </c>
      <c r="N5634">
        <f t="shared" si="1665"/>
        <v>4.891238195412333</v>
      </c>
      <c r="O5634">
        <f t="shared" si="1660"/>
        <v>3.8759466257280346</v>
      </c>
      <c r="P5634">
        <f t="shared" si="1666"/>
        <v>96.987539586244623</v>
      </c>
      <c r="Q5634">
        <f t="shared" si="1670"/>
        <v>20.06834531777174</v>
      </c>
      <c r="R5634">
        <v>10.74</v>
      </c>
      <c r="S5634">
        <f t="shared" si="1661"/>
        <v>11.672040909050374</v>
      </c>
      <c r="T5634">
        <f>qten^((R5634-tbar)/10)*IF(R5634&gt;Ttorp,1,torpmult)</f>
        <v>0.69526955877217367</v>
      </c>
      <c r="U5634">
        <f>qtenq^((R5634-tbar)/10)*IF(R5634&gt;Ttorp,1,torpmult)</f>
        <v>0.61301743002657827</v>
      </c>
      <c r="V5634">
        <f t="shared" si="1662"/>
        <v>6.9044470908873057E-4</v>
      </c>
      <c r="W5634">
        <f t="shared" si="1663"/>
        <v>1.2362815018157683E-3</v>
      </c>
      <c r="X5634">
        <f t="shared" si="1674"/>
        <v>0.79516784203075519</v>
      </c>
      <c r="Y5634">
        <f t="shared" si="1674"/>
        <v>0.91662788815939822</v>
      </c>
      <c r="AK5634">
        <v>10.547395833333331</v>
      </c>
    </row>
    <row r="5635" spans="4:37" x14ac:dyDescent="0.55000000000000004">
      <c r="D5635">
        <f t="shared" si="1667"/>
        <v>1.1415943351326616</v>
      </c>
      <c r="E5635">
        <f t="shared" si="1656"/>
        <v>1.1367803360301751</v>
      </c>
      <c r="F5635" s="2">
        <f t="shared" si="1668"/>
        <v>43102</v>
      </c>
      <c r="G5635" s="1">
        <v>2018.088812785388</v>
      </c>
      <c r="H5635" s="3">
        <v>6.41</v>
      </c>
      <c r="I5635" s="1" t="str">
        <f t="shared" si="1657"/>
        <v/>
      </c>
      <c r="J5635" s="1">
        <f t="shared" si="1658"/>
        <v>0.87967742606470944</v>
      </c>
      <c r="K5635">
        <f t="shared" si="1659"/>
        <v>0</v>
      </c>
      <c r="L5635">
        <f t="shared" si="1664"/>
        <v>1.414847212456614</v>
      </c>
      <c r="M5635">
        <f t="shared" si="1669"/>
        <v>1.414847212456614</v>
      </c>
      <c r="N5635">
        <f t="shared" si="1665"/>
        <v>4.9035367271011827</v>
      </c>
      <c r="O5635">
        <f t="shared" si="1660"/>
        <v>3.8887855024254718</v>
      </c>
      <c r="P5635">
        <f t="shared" si="1666"/>
        <v>97.08572444423092</v>
      </c>
      <c r="Q5635">
        <f t="shared" si="1670"/>
        <v>20.075115064024128</v>
      </c>
      <c r="R5635">
        <v>10.73</v>
      </c>
      <c r="S5635">
        <f t="shared" si="1661"/>
        <v>11.653815425468714</v>
      </c>
      <c r="T5635">
        <f>qten^((R5635-tbar)/10)*IF(R5635&gt;Ttorp,1,torpmult)</f>
        <v>0.69455406414107823</v>
      </c>
      <c r="U5635">
        <f>qtenq^((R5635-tbar)/10)*IF(R5635&gt;Ttorp,1,torpmult)</f>
        <v>0.61216819620010232</v>
      </c>
      <c r="V5635">
        <f t="shared" si="1662"/>
        <v>-9.063779866937266E-4</v>
      </c>
      <c r="W5635">
        <f t="shared" si="1663"/>
        <v>1.2709031009275271E-3</v>
      </c>
      <c r="X5635">
        <f t="shared" si="1674"/>
        <v>0.79585828673984393</v>
      </c>
      <c r="Y5635">
        <f t="shared" si="1674"/>
        <v>0.91786416966121398</v>
      </c>
      <c r="AK5635">
        <v>10.524895833333341</v>
      </c>
    </row>
    <row r="5636" spans="4:37" x14ac:dyDescent="0.55000000000000004">
      <c r="D5636">
        <f t="shared" si="1667"/>
        <v>1.1757249564868708</v>
      </c>
      <c r="E5636">
        <f t="shared" ref="E5636:E5699" si="1675">MIN(1/J5636,ftmax)</f>
        <v>1.4829005486747531</v>
      </c>
      <c r="F5636" s="2">
        <f t="shared" si="1668"/>
        <v>43103</v>
      </c>
      <c r="G5636" s="1">
        <v>2018.0915525114156</v>
      </c>
      <c r="H5636" s="3">
        <v>19.7</v>
      </c>
      <c r="I5636" s="1" t="str">
        <f t="shared" ref="I5636:I5699" si="1676">IF(H5636&gt;cutoff,H5636,"")</f>
        <v/>
      </c>
      <c r="J5636" s="1">
        <f t="shared" ref="J5636:J5699" si="1677">MIN(1,EXP(-H5636/turbh))</f>
        <v>0.6743540562404442</v>
      </c>
      <c r="K5636">
        <f t="shared" ref="K5636:K5699" si="1678">IF(INT((G5636-INT(G5636))*365)=spawnday,1,0)</f>
        <v>0</v>
      </c>
      <c r="L5636">
        <f t="shared" si="1664"/>
        <v>1.4255014193125743</v>
      </c>
      <c r="M5636">
        <f t="shared" si="1669"/>
        <v>1.4255014193125743</v>
      </c>
      <c r="N5636">
        <f t="shared" si="1665"/>
        <v>4.9158143083458921</v>
      </c>
      <c r="O5636">
        <f t="shared" ref="O5636:O5699" si="1679">(E5636*U5636*J5636*hh*L5636^(2/3)-T5636*mm*L5636)</f>
        <v>3.8849128598278275</v>
      </c>
      <c r="P5636">
        <f t="shared" si="1666"/>
        <v>97.176815368479467</v>
      </c>
      <c r="Q5636">
        <f t="shared" si="1670"/>
        <v>20.081391610443216</v>
      </c>
      <c r="R5636">
        <v>10.69</v>
      </c>
      <c r="S5636">
        <f t="shared" ref="S5636:S5699" si="1680">tbar+tamp*SIN(2*PI()*G5636+tshift)</f>
        <v>11.636365173836499</v>
      </c>
      <c r="T5636">
        <f>qten^((R5636-tbar)/10)*IF(R5636&gt;Ttorp,1,torpmult)</f>
        <v>0.69169944112374071</v>
      </c>
      <c r="U5636">
        <f>qtenq^((R5636-tbar)/10)*IF(R5636&gt;Ttorp,1,torpmult)</f>
        <v>0.6087830093314931</v>
      </c>
      <c r="V5636">
        <f t="shared" ref="V5636:V5699" si="1681">GA*MIN(1,EXP(-H5636/turbA))-mA*X5636-aB*X5636*Y5636</f>
        <v>-9.7304886713085736E-3</v>
      </c>
      <c r="W5636">
        <f t="shared" ref="W5636:W5699" si="1682">eB*aB*X5636*Y5636-zB*Y5636</f>
        <v>1.2293424752142998E-3</v>
      </c>
      <c r="X5636">
        <f t="shared" si="1674"/>
        <v>0.79495190875315025</v>
      </c>
      <c r="Y5636">
        <f t="shared" si="1674"/>
        <v>0.91913507276214146</v>
      </c>
      <c r="AK5636">
        <v>10.318229166666674</v>
      </c>
    </row>
    <row r="5637" spans="4:37" x14ac:dyDescent="0.55000000000000004">
      <c r="D5637">
        <f t="shared" si="1667"/>
        <v>1.1957000810536089</v>
      </c>
      <c r="E5637">
        <f t="shared" si="1675"/>
        <v>1.3754762021542504</v>
      </c>
      <c r="F5637" s="2">
        <f t="shared" si="1668"/>
        <v>43104</v>
      </c>
      <c r="G5637" s="1">
        <v>2018.0942922374429</v>
      </c>
      <c r="H5637" s="3">
        <v>15.94</v>
      </c>
      <c r="I5637" s="1" t="str">
        <f t="shared" si="1676"/>
        <v/>
      </c>
      <c r="J5637" s="1">
        <f t="shared" si="1677"/>
        <v>0.72702093895467979</v>
      </c>
      <c r="K5637">
        <f t="shared" si="1678"/>
        <v>0</v>
      </c>
      <c r="L5637">
        <f t="shared" ref="L5637:L5700" si="1683">IF(K5637=1,wrec,L5636+O5636/365)</f>
        <v>1.436145016188815</v>
      </c>
      <c r="M5637">
        <f t="shared" si="1669"/>
        <v>1.436145016188815</v>
      </c>
      <c r="N5637">
        <f t="shared" ref="N5637:N5700" si="1684">(L5637/0.012)^(1/3)</f>
        <v>4.9280187301014662</v>
      </c>
      <c r="O5637">
        <f t="shared" si="1679"/>
        <v>3.8477794678234498</v>
      </c>
      <c r="P5637">
        <f t="shared" ref="P5637:P5700" si="1685">P5636+(J5636*U5636*hh*P5636^(2/3)-T5636*mm*P5636)/365</f>
        <v>97.226633131111981</v>
      </c>
      <c r="Q5637">
        <f t="shared" si="1670"/>
        <v>20.084822604046053</v>
      </c>
      <c r="R5637">
        <v>10.59</v>
      </c>
      <c r="S5637">
        <f t="shared" si="1680"/>
        <v>11.619695325041858</v>
      </c>
      <c r="T5637">
        <f>qten^((R5637-tbar)/10)*IF(R5637&gt;Ttorp,1,torpmult)</f>
        <v>0.68461410794633726</v>
      </c>
      <c r="U5637">
        <f>qtenq^((R5637-tbar)/10)*IF(R5637&gt;Ttorp,1,torpmult)</f>
        <v>0.60040171374260443</v>
      </c>
      <c r="V5637">
        <f t="shared" si="1681"/>
        <v>-5.7154918587053877E-3</v>
      </c>
      <c r="W5637">
        <f t="shared" si="1682"/>
        <v>7.6529575303022068E-4</v>
      </c>
      <c r="X5637">
        <f t="shared" si="1674"/>
        <v>0.7852214200818417</v>
      </c>
      <c r="Y5637">
        <f t="shared" si="1674"/>
        <v>0.92036441523735579</v>
      </c>
      <c r="AK5637">
        <v>10.270937500000004</v>
      </c>
    </row>
    <row r="5638" spans="4:37" x14ac:dyDescent="0.55000000000000004">
      <c r="D5638">
        <f t="shared" ref="D5638:D5701" si="1686">0.9*D5637+0.1*E5638</f>
        <v>1.210927105697239</v>
      </c>
      <c r="E5638">
        <f t="shared" si="1675"/>
        <v>1.3479703274899086</v>
      </c>
      <c r="F5638" s="2">
        <f t="shared" ref="F5638:F5701" si="1687">F5637+1</f>
        <v>43105</v>
      </c>
      <c r="G5638" s="1">
        <v>2018.0970319634703</v>
      </c>
      <c r="H5638" s="3">
        <v>14.93</v>
      </c>
      <c r="I5638" s="1" t="str">
        <f t="shared" si="1676"/>
        <v/>
      </c>
      <c r="J5638" s="1">
        <f t="shared" si="1677"/>
        <v>0.74185609253144802</v>
      </c>
      <c r="K5638">
        <f t="shared" si="1678"/>
        <v>0</v>
      </c>
      <c r="L5638">
        <f t="shared" si="1683"/>
        <v>1.4466868777444957</v>
      </c>
      <c r="M5638">
        <f t="shared" ref="M5638:M5701" si="1688">IF(K5639=1,"",L5638)</f>
        <v>1.4466868777444957</v>
      </c>
      <c r="N5638">
        <f t="shared" si="1684"/>
        <v>4.9400472031315079</v>
      </c>
      <c r="O5638">
        <f t="shared" si="1679"/>
        <v>3.8270435298718395</v>
      </c>
      <c r="P5638">
        <f t="shared" si="1685"/>
        <v>97.285766965950017</v>
      </c>
      <c r="Q5638">
        <f t="shared" ref="Q5638:Q5701" si="1689">(P5638/0.012)^(1/3)</f>
        <v>20.088893682920915</v>
      </c>
      <c r="R5638">
        <v>10.52</v>
      </c>
      <c r="S5638">
        <f t="shared" si="1680"/>
        <v>11.603810818722396</v>
      </c>
      <c r="T5638">
        <f>qten^((R5638-tbar)/10)*IF(R5638&gt;Ttorp,1,torpmult)</f>
        <v>0.67969760282916614</v>
      </c>
      <c r="U5638">
        <f>qtenq^((R5638-tbar)/10)*IF(R5638&gt;Ttorp,1,torpmult)</f>
        <v>0.59460355750136051</v>
      </c>
      <c r="V5638">
        <f t="shared" si="1681"/>
        <v>-4.1314828128541925E-3</v>
      </c>
      <c r="W5638">
        <f t="shared" si="1682"/>
        <v>4.9216722011700964E-4</v>
      </c>
      <c r="X5638">
        <f t="shared" ref="X5638:Y5653" si="1690">MAX(0.0000000001,X5637+V5637)</f>
        <v>0.77950592822313636</v>
      </c>
      <c r="Y5638">
        <f t="shared" si="1690"/>
        <v>0.92112971099038599</v>
      </c>
      <c r="AK5638">
        <v>10.213333333333333</v>
      </c>
    </row>
    <row r="5639" spans="4:37" x14ac:dyDescent="0.55000000000000004">
      <c r="D5639">
        <f t="shared" si="1686"/>
        <v>1.219035505559722</v>
      </c>
      <c r="E5639">
        <f t="shared" si="1675"/>
        <v>1.2920111043220688</v>
      </c>
      <c r="F5639" s="2">
        <f t="shared" si="1687"/>
        <v>43106</v>
      </c>
      <c r="G5639" s="1">
        <v>2018.0997716894976</v>
      </c>
      <c r="H5639" s="3">
        <v>12.81</v>
      </c>
      <c r="I5639" s="1" t="str">
        <f t="shared" si="1676"/>
        <v/>
      </c>
      <c r="J5639" s="1">
        <f t="shared" si="1677"/>
        <v>0.77398715588029721</v>
      </c>
      <c r="K5639">
        <f t="shared" si="1678"/>
        <v>0</v>
      </c>
      <c r="L5639">
        <f t="shared" si="1683"/>
        <v>1.4571719285112679</v>
      </c>
      <c r="M5639">
        <f t="shared" si="1688"/>
        <v>1.4571719285112679</v>
      </c>
      <c r="N5639">
        <f t="shared" si="1684"/>
        <v>4.9519530305394834</v>
      </c>
      <c r="O5639">
        <f t="shared" si="1679"/>
        <v>3.9108751414652385</v>
      </c>
      <c r="P5639">
        <f t="shared" si="1685"/>
        <v>97.347004227912691</v>
      </c>
      <c r="Q5639">
        <f t="shared" si="1689"/>
        <v>20.093107834200389</v>
      </c>
      <c r="R5639">
        <v>10.64</v>
      </c>
      <c r="S5639">
        <f t="shared" si="1680"/>
        <v>11.588716361798342</v>
      </c>
      <c r="T5639">
        <f>qten^((R5639-tbar)/10)*IF(R5639&gt;Ttorp,1,torpmult)</f>
        <v>0.68814765555940827</v>
      </c>
      <c r="U5639">
        <f>qtenq^((R5639-tbar)/10)*IF(R5639&gt;Ttorp,1,torpmult)</f>
        <v>0.60457783791668096</v>
      </c>
      <c r="V5639">
        <f t="shared" si="1681"/>
        <v>-2.0541397800110522E-3</v>
      </c>
      <c r="W5639">
        <f t="shared" si="1682"/>
        <v>2.9443161174335514E-4</v>
      </c>
      <c r="X5639">
        <f t="shared" si="1690"/>
        <v>0.77537444541028222</v>
      </c>
      <c r="Y5639">
        <f t="shared" si="1690"/>
        <v>0.92162187821050301</v>
      </c>
      <c r="AK5639">
        <v>10.258645833333334</v>
      </c>
    </row>
    <row r="5640" spans="4:37" x14ac:dyDescent="0.55000000000000004">
      <c r="D5640">
        <f t="shared" si="1686"/>
        <v>1.2166383860234644</v>
      </c>
      <c r="E5640">
        <f t="shared" si="1675"/>
        <v>1.1950643101971474</v>
      </c>
      <c r="F5640" s="2">
        <f t="shared" si="1687"/>
        <v>43107</v>
      </c>
      <c r="G5640" s="1">
        <v>2018.102511415525</v>
      </c>
      <c r="H5640" s="3">
        <v>8.91</v>
      </c>
      <c r="I5640" s="1" t="str">
        <f t="shared" si="1676"/>
        <v/>
      </c>
      <c r="J5640" s="1">
        <f t="shared" si="1677"/>
        <v>0.83677505174180289</v>
      </c>
      <c r="K5640">
        <f t="shared" si="1678"/>
        <v>0</v>
      </c>
      <c r="L5640">
        <f t="shared" si="1683"/>
        <v>1.467886654926241</v>
      </c>
      <c r="M5640">
        <f t="shared" si="1688"/>
        <v>1.467886654926241</v>
      </c>
      <c r="N5640">
        <f t="shared" si="1684"/>
        <v>4.9640607991759165</v>
      </c>
      <c r="O5640">
        <f t="shared" si="1679"/>
        <v>4.1302194096513887</v>
      </c>
      <c r="P5640">
        <f t="shared" si="1685"/>
        <v>97.415964942306189</v>
      </c>
      <c r="Q5640">
        <f t="shared" si="1689"/>
        <v>20.097851373443476</v>
      </c>
      <c r="R5640">
        <v>10.99</v>
      </c>
      <c r="S5640">
        <f t="shared" si="1680"/>
        <v>11.574416427083053</v>
      </c>
      <c r="T5640">
        <f>qten^((R5640-tbar)/10)*IF(R5640&gt;Ttorp,1,torpmult)</f>
        <v>0.71339845707579064</v>
      </c>
      <c r="U5640">
        <f>qtenq^((R5640-tbar)/10)*IF(R5640&gt;Ttorp,1,torpmult)</f>
        <v>0.63463544300990249</v>
      </c>
      <c r="V5640">
        <f t="shared" si="1681"/>
        <v>9.0038213445180204E-4</v>
      </c>
      <c r="W5640">
        <f t="shared" si="1682"/>
        <v>1.9605093592825473E-4</v>
      </c>
      <c r="X5640">
        <f t="shared" si="1690"/>
        <v>0.77332030563027121</v>
      </c>
      <c r="Y5640">
        <f t="shared" si="1690"/>
        <v>0.92191630982224637</v>
      </c>
      <c r="AK5640">
        <v>10.315312500000006</v>
      </c>
    </row>
    <row r="5641" spans="4:37" x14ac:dyDescent="0.55000000000000004">
      <c r="D5641">
        <f t="shared" si="1686"/>
        <v>1.2071394559531579</v>
      </c>
      <c r="E5641">
        <f t="shared" si="1675"/>
        <v>1.1216490853203969</v>
      </c>
      <c r="F5641" s="2">
        <f t="shared" si="1687"/>
        <v>43108</v>
      </c>
      <c r="G5641" s="1">
        <v>2018.1052511415523</v>
      </c>
      <c r="H5641" s="3">
        <v>5.74</v>
      </c>
      <c r="I5641" s="1" t="str">
        <f t="shared" si="1676"/>
        <v/>
      </c>
      <c r="J5641" s="1">
        <f t="shared" si="1677"/>
        <v>0.89154443496412417</v>
      </c>
      <c r="K5641">
        <f t="shared" si="1678"/>
        <v>0</v>
      </c>
      <c r="L5641">
        <f t="shared" si="1683"/>
        <v>1.4792023245417243</v>
      </c>
      <c r="M5641">
        <f t="shared" si="1688"/>
        <v>1.4792023245417243</v>
      </c>
      <c r="N5641">
        <f t="shared" si="1684"/>
        <v>4.9767838405447788</v>
      </c>
      <c r="O5641">
        <f t="shared" si="1679"/>
        <v>4.2218939900923935</v>
      </c>
      <c r="P5641">
        <f t="shared" si="1685"/>
        <v>97.502445540136435</v>
      </c>
      <c r="Q5641">
        <f t="shared" si="1689"/>
        <v>20.103796874381366</v>
      </c>
      <c r="R5641">
        <v>11.11</v>
      </c>
      <c r="S5641">
        <f t="shared" si="1680"/>
        <v>11.560915251954414</v>
      </c>
      <c r="T5641">
        <f>qten^((R5641-tbar)/10)*IF(R5641&gt;Ttorp,1,torpmult)</f>
        <v>0.72226748141083574</v>
      </c>
      <c r="U5641">
        <f>qtenq^((R5641-tbar)/10)*IF(R5641&gt;Ttorp,1,torpmult)</f>
        <v>0.64528124522588948</v>
      </c>
      <c r="V5641">
        <f t="shared" si="1681"/>
        <v>2.8954723357890455E-3</v>
      </c>
      <c r="W5641">
        <f t="shared" si="1682"/>
        <v>2.3926580908541911E-4</v>
      </c>
      <c r="X5641">
        <f t="shared" si="1690"/>
        <v>0.77422068776472297</v>
      </c>
      <c r="Y5641">
        <f t="shared" si="1690"/>
        <v>0.9221123607581746</v>
      </c>
      <c r="AK5641">
        <v>10.391145833333331</v>
      </c>
    </row>
    <row r="5642" spans="4:37" x14ac:dyDescent="0.55000000000000004">
      <c r="D5642">
        <f t="shared" si="1686"/>
        <v>1.2037531295864687</v>
      </c>
      <c r="E5642">
        <f t="shared" si="1675"/>
        <v>1.1732761922862647</v>
      </c>
      <c r="F5642" s="2">
        <f t="shared" si="1687"/>
        <v>43109</v>
      </c>
      <c r="G5642" s="1">
        <v>2018.1079908675799</v>
      </c>
      <c r="H5642" s="3">
        <v>7.99</v>
      </c>
      <c r="I5642" s="1" t="str">
        <f t="shared" si="1676"/>
        <v/>
      </c>
      <c r="J5642" s="1">
        <f t="shared" si="1677"/>
        <v>0.8523142347680166</v>
      </c>
      <c r="K5642">
        <f t="shared" si="1678"/>
        <v>0</v>
      </c>
      <c r="L5642">
        <f t="shared" si="1683"/>
        <v>1.4907691573912925</v>
      </c>
      <c r="M5642">
        <f t="shared" si="1688"/>
        <v>1.4907691573912925</v>
      </c>
      <c r="N5642">
        <f t="shared" si="1684"/>
        <v>4.9897223968621507</v>
      </c>
      <c r="O5642">
        <f t="shared" si="1679"/>
        <v>4.2064206697337854</v>
      </c>
      <c r="P5642">
        <f t="shared" si="1685"/>
        <v>97.602306972178752</v>
      </c>
      <c r="Q5642">
        <f t="shared" si="1689"/>
        <v>20.110657929456522</v>
      </c>
      <c r="R5642">
        <v>11.05</v>
      </c>
      <c r="S5642">
        <f t="shared" si="1680"/>
        <v>11.548216837103549</v>
      </c>
      <c r="T5642">
        <f>qten^((R5642-tbar)/10)*IF(R5642&gt;Ttorp,1,torpmult)</f>
        <v>0.71781927170737592</v>
      </c>
      <c r="U5642">
        <f>qtenq^((R5642-tbar)/10)*IF(R5642&gt;Ttorp,1,torpmult)</f>
        <v>0.63993620692215403</v>
      </c>
      <c r="V5642">
        <f t="shared" si="1681"/>
        <v>8.2031992957115607E-4</v>
      </c>
      <c r="W5642">
        <f t="shared" si="1682"/>
        <v>3.7820136093094647E-4</v>
      </c>
      <c r="X5642">
        <f t="shared" si="1690"/>
        <v>0.77711616010051199</v>
      </c>
      <c r="Y5642">
        <f t="shared" si="1690"/>
        <v>0.92235162656726</v>
      </c>
      <c r="AK5642">
        <v>10.10083333333333</v>
      </c>
    </row>
    <row r="5643" spans="4:37" x14ac:dyDescent="0.55000000000000004">
      <c r="D5643">
        <f t="shared" si="1686"/>
        <v>1.213356464000835</v>
      </c>
      <c r="E5643">
        <f t="shared" si="1675"/>
        <v>1.2997864737301312</v>
      </c>
      <c r="F5643" s="2">
        <f t="shared" si="1687"/>
        <v>43110</v>
      </c>
      <c r="G5643" s="1">
        <v>2018.1107305936073</v>
      </c>
      <c r="H5643" s="3">
        <v>13.11</v>
      </c>
      <c r="I5643" s="1" t="str">
        <f t="shared" si="1676"/>
        <v/>
      </c>
      <c r="J5643" s="1">
        <f t="shared" si="1677"/>
        <v>0.76935713689202878</v>
      </c>
      <c r="K5643">
        <f t="shared" si="1678"/>
        <v>0</v>
      </c>
      <c r="L5643">
        <f t="shared" si="1683"/>
        <v>1.5022935975823439</v>
      </c>
      <c r="M5643">
        <f t="shared" si="1688"/>
        <v>1.5022935975823439</v>
      </c>
      <c r="N5643">
        <f t="shared" si="1684"/>
        <v>5.0025471439493572</v>
      </c>
      <c r="O5643">
        <f t="shared" si="1679"/>
        <v>4.2328524265998428</v>
      </c>
      <c r="P5643">
        <f t="shared" si="1685"/>
        <v>97.692998182228223</v>
      </c>
      <c r="Q5643">
        <f t="shared" si="1689"/>
        <v>20.116884883666987</v>
      </c>
      <c r="R5643">
        <v>11.06</v>
      </c>
      <c r="S5643">
        <f t="shared" si="1680"/>
        <v>11.536324945346051</v>
      </c>
      <c r="T5643">
        <f>qten^((R5643-tbar)/10)*IF(R5643&gt;Ttorp,1,torpmult)</f>
        <v>0.7185587329840708</v>
      </c>
      <c r="U5643">
        <f>qtenq^((R5643-tbar)/10)*IF(R5643&gt;Ttorp,1,torpmult)</f>
        <v>0.64082396208009662</v>
      </c>
      <c r="V5643">
        <f t="shared" si="1681"/>
        <v>-2.8133793300104681E-3</v>
      </c>
      <c r="W5643">
        <f t="shared" si="1682"/>
        <v>4.1771698944786939E-4</v>
      </c>
      <c r="X5643">
        <f t="shared" si="1690"/>
        <v>0.7779364800300832</v>
      </c>
      <c r="Y5643">
        <f t="shared" si="1690"/>
        <v>0.92272982792819092</v>
      </c>
      <c r="AK5643">
        <v>9.43208333333334</v>
      </c>
    </row>
    <row r="5644" spans="4:37" x14ac:dyDescent="0.55000000000000004">
      <c r="D5644">
        <f t="shared" si="1686"/>
        <v>1.2307564484737603</v>
      </c>
      <c r="E5644">
        <f t="shared" si="1675"/>
        <v>1.3873563087300866</v>
      </c>
      <c r="F5644" s="2">
        <f t="shared" si="1687"/>
        <v>43111</v>
      </c>
      <c r="G5644" s="1">
        <v>2018.1134703196346</v>
      </c>
      <c r="H5644" s="3">
        <v>16.37</v>
      </c>
      <c r="I5644" s="1" t="str">
        <f t="shared" si="1676"/>
        <v/>
      </c>
      <c r="J5644" s="1">
        <f t="shared" si="1677"/>
        <v>0.72079536720840498</v>
      </c>
      <c r="K5644">
        <f t="shared" si="1678"/>
        <v>0</v>
      </c>
      <c r="L5644">
        <f t="shared" si="1683"/>
        <v>1.5138904535456312</v>
      </c>
      <c r="M5644">
        <f t="shared" si="1688"/>
        <v>1.5138904535456312</v>
      </c>
      <c r="N5644">
        <f t="shared" si="1684"/>
        <v>5.0153864401962087</v>
      </c>
      <c r="O5644">
        <f t="shared" si="1679"/>
        <v>4.308346991437447</v>
      </c>
      <c r="P5644">
        <f t="shared" si="1685"/>
        <v>97.766513109260146</v>
      </c>
      <c r="Q5644">
        <f t="shared" si="1689"/>
        <v>20.121929668680025</v>
      </c>
      <c r="R5644">
        <v>11.15</v>
      </c>
      <c r="S5644">
        <f t="shared" si="1680"/>
        <v>11.525243100503577</v>
      </c>
      <c r="T5644">
        <f>qten^((R5644-tbar)/10)*IF(R5644&gt;Ttorp,1,torpmult)</f>
        <v>0.72524825782112179</v>
      </c>
      <c r="U5644">
        <f>qtenq^((R5644-tbar)/10)*IF(R5644&gt;Ttorp,1,torpmult)</f>
        <v>0.64886938346959167</v>
      </c>
      <c r="V5644">
        <f t="shared" si="1681"/>
        <v>-4.5162726343513093E-3</v>
      </c>
      <c r="W5644">
        <f t="shared" si="1682"/>
        <v>2.8285354914588112E-4</v>
      </c>
      <c r="X5644">
        <f t="shared" si="1690"/>
        <v>0.77512310070007273</v>
      </c>
      <c r="Y5644">
        <f t="shared" si="1690"/>
        <v>0.92314754491763873</v>
      </c>
      <c r="AK5644">
        <v>8.9670833333333295</v>
      </c>
    </row>
    <row r="5645" spans="4:37" x14ac:dyDescent="0.55000000000000004">
      <c r="D5645">
        <f t="shared" si="1686"/>
        <v>1.2387820877858107</v>
      </c>
      <c r="E5645">
        <f t="shared" si="1675"/>
        <v>1.3110128415942641</v>
      </c>
      <c r="F5645" s="2">
        <f t="shared" si="1687"/>
        <v>43112</v>
      </c>
      <c r="G5645" s="1">
        <v>2018.116210045662</v>
      </c>
      <c r="H5645" s="3">
        <v>13.54</v>
      </c>
      <c r="I5645" s="1" t="str">
        <f t="shared" si="1676"/>
        <v/>
      </c>
      <c r="J5645" s="1">
        <f t="shared" si="1677"/>
        <v>0.76276903495769321</v>
      </c>
      <c r="K5645">
        <f t="shared" si="1678"/>
        <v>0</v>
      </c>
      <c r="L5645">
        <f t="shared" si="1683"/>
        <v>1.5256941439331311</v>
      </c>
      <c r="M5645">
        <f t="shared" si="1688"/>
        <v>1.5256941439331311</v>
      </c>
      <c r="N5645">
        <f t="shared" si="1684"/>
        <v>5.0283875729384864</v>
      </c>
      <c r="O5645">
        <f t="shared" si="1679"/>
        <v>4.2924795152752813</v>
      </c>
      <c r="P5645">
        <f t="shared" si="1685"/>
        <v>97.830953821901147</v>
      </c>
      <c r="Q5645">
        <f t="shared" si="1689"/>
        <v>20.126349678011401</v>
      </c>
      <c r="R5645">
        <v>11.09</v>
      </c>
      <c r="S5645">
        <f t="shared" si="1680"/>
        <v>11.514974586368265</v>
      </c>
      <c r="T5645">
        <f>qten^((R5645-tbar)/10)*IF(R5645&gt;Ttorp,1,torpmult)</f>
        <v>0.72078169048853791</v>
      </c>
      <c r="U5645">
        <f>qtenq^((R5645-tbar)/10)*IF(R5645&gt;Ttorp,1,torpmult)</f>
        <v>0.64349462365063537</v>
      </c>
      <c r="V5645">
        <f t="shared" si="1681"/>
        <v>-1.8886326476738047E-3</v>
      </c>
      <c r="W5645">
        <f t="shared" si="1682"/>
        <v>6.6076117030237913E-5</v>
      </c>
      <c r="X5645">
        <f t="shared" si="1690"/>
        <v>0.77060682806572145</v>
      </c>
      <c r="Y5645">
        <f t="shared" si="1690"/>
        <v>0.92343039846678465</v>
      </c>
      <c r="AK5645">
        <v>9.2413541666666674</v>
      </c>
    </row>
    <row r="5646" spans="4:37" x14ac:dyDescent="0.55000000000000004">
      <c r="D5646">
        <f t="shared" si="1686"/>
        <v>1.2363377916568665</v>
      </c>
      <c r="E5646">
        <f t="shared" si="1675"/>
        <v>1.2143391264963688</v>
      </c>
      <c r="F5646" s="2">
        <f t="shared" si="1687"/>
        <v>43113</v>
      </c>
      <c r="G5646" s="1">
        <v>2018.1189497716894</v>
      </c>
      <c r="H5646" s="3">
        <v>9.7100000000000009</v>
      </c>
      <c r="I5646" s="1" t="str">
        <f t="shared" si="1676"/>
        <v/>
      </c>
      <c r="J5646" s="1">
        <f t="shared" si="1677"/>
        <v>0.82349318915978309</v>
      </c>
      <c r="K5646">
        <f t="shared" si="1678"/>
        <v>0</v>
      </c>
      <c r="L5646">
        <f t="shared" si="1683"/>
        <v>1.5374543617832004</v>
      </c>
      <c r="M5646">
        <f t="shared" si="1688"/>
        <v>1.5374543617832004</v>
      </c>
      <c r="N5646">
        <f t="shared" si="1684"/>
        <v>5.0412743063492655</v>
      </c>
      <c r="O5646">
        <f t="shared" si="1679"/>
        <v>4.1146428796776755</v>
      </c>
      <c r="P5646">
        <f t="shared" si="1685"/>
        <v>97.903511428974682</v>
      </c>
      <c r="Q5646">
        <f t="shared" si="1689"/>
        <v>20.131324105298646</v>
      </c>
      <c r="R5646">
        <v>10.76</v>
      </c>
      <c r="S5646">
        <f t="shared" si="1680"/>
        <v>11.505522445721251</v>
      </c>
      <c r="T5646">
        <f>qten^((R5646-tbar)/10)*IF(R5646&gt;Ttorp,1,torpmult)</f>
        <v>0.6967027599933</v>
      </c>
      <c r="U5646">
        <f>qtenq^((R5646-tbar)/10)*IF(R5646&gt;Ttorp,1,torpmult)</f>
        <v>0.61471943362729031</v>
      </c>
      <c r="V5646">
        <f t="shared" si="1681"/>
        <v>1.0034630096406871E-3</v>
      </c>
      <c r="W5646">
        <f t="shared" si="1682"/>
        <v>-2.4614725668642423E-5</v>
      </c>
      <c r="X5646">
        <f t="shared" si="1690"/>
        <v>0.76871819541804765</v>
      </c>
      <c r="Y5646">
        <f t="shared" si="1690"/>
        <v>0.9234964745838149</v>
      </c>
      <c r="AK5646">
        <v>9.4116666666666688</v>
      </c>
    </row>
    <row r="5647" spans="4:37" x14ac:dyDescent="0.55000000000000004">
      <c r="D5647">
        <f t="shared" si="1686"/>
        <v>1.239625690292411</v>
      </c>
      <c r="E5647">
        <f t="shared" si="1675"/>
        <v>1.2692167780123105</v>
      </c>
      <c r="F5647" s="2">
        <f t="shared" si="1687"/>
        <v>43114</v>
      </c>
      <c r="G5647" s="1">
        <v>2018.1216894977167</v>
      </c>
      <c r="H5647" s="3">
        <v>11.92</v>
      </c>
      <c r="I5647" s="1" t="str">
        <f t="shared" si="1676"/>
        <v/>
      </c>
      <c r="J5647" s="1">
        <f t="shared" si="1677"/>
        <v>0.78788747306514151</v>
      </c>
      <c r="K5647">
        <f t="shared" si="1678"/>
        <v>0</v>
      </c>
      <c r="L5647">
        <f t="shared" si="1683"/>
        <v>1.5487273559740982</v>
      </c>
      <c r="M5647">
        <f t="shared" si="1688"/>
        <v>1.5487273559740982</v>
      </c>
      <c r="N5647">
        <f t="shared" si="1684"/>
        <v>5.0535656026226299</v>
      </c>
      <c r="O5647">
        <f t="shared" si="1679"/>
        <v>4.0982550850247712</v>
      </c>
      <c r="P5647">
        <f t="shared" si="1685"/>
        <v>97.984052051434503</v>
      </c>
      <c r="Q5647">
        <f t="shared" si="1689"/>
        <v>20.136842957279104</v>
      </c>
      <c r="R5647">
        <v>10.7</v>
      </c>
      <c r="S5647">
        <f t="shared" si="1680"/>
        <v>11.496889479434934</v>
      </c>
      <c r="T5647">
        <f>qten^((R5647-tbar)/10)*IF(R5647&gt;Ttorp,1,torpmult)</f>
        <v>0.69241199506591333</v>
      </c>
      <c r="U5647">
        <f>qtenq^((R5647-tbar)/10)*IF(R5647&gt;Ttorp,1,torpmult)</f>
        <v>0.60962754703815158</v>
      </c>
      <c r="V5647">
        <f t="shared" si="1681"/>
        <v>-6.5760670038363112E-4</v>
      </c>
      <c r="W5647">
        <f t="shared" si="1682"/>
        <v>2.3572762702490924E-5</v>
      </c>
      <c r="X5647">
        <f t="shared" si="1690"/>
        <v>0.76972165842768836</v>
      </c>
      <c r="Y5647">
        <f t="shared" si="1690"/>
        <v>0.92347185985814628</v>
      </c>
      <c r="AK5647">
        <v>9.6497916666666672</v>
      </c>
    </row>
    <row r="5648" spans="4:37" x14ac:dyDescent="0.55000000000000004">
      <c r="D5648">
        <f t="shared" si="1686"/>
        <v>1.2284353586132832</v>
      </c>
      <c r="E5648">
        <f t="shared" si="1675"/>
        <v>1.1277223735011319</v>
      </c>
      <c r="F5648" s="2">
        <f t="shared" si="1687"/>
        <v>43115</v>
      </c>
      <c r="G5648" s="1">
        <v>2018.1244292237443</v>
      </c>
      <c r="H5648" s="3">
        <v>6.01</v>
      </c>
      <c r="I5648" s="1" t="str">
        <f t="shared" si="1676"/>
        <v/>
      </c>
      <c r="J5648" s="1">
        <f t="shared" si="1677"/>
        <v>0.88674307036704036</v>
      </c>
      <c r="K5648">
        <f t="shared" si="1678"/>
        <v>0</v>
      </c>
      <c r="L5648">
        <f t="shared" si="1683"/>
        <v>1.5599554520974537</v>
      </c>
      <c r="M5648">
        <f t="shared" si="1688"/>
        <v>1.5599554520974537</v>
      </c>
      <c r="N5648">
        <f t="shared" si="1684"/>
        <v>5.0657487984213834</v>
      </c>
      <c r="O5648">
        <f t="shared" si="1679"/>
        <v>4.110978878175918</v>
      </c>
      <c r="P5648">
        <f t="shared" si="1685"/>
        <v>98.056662030318179</v>
      </c>
      <c r="Q5648">
        <f t="shared" si="1689"/>
        <v>20.141815789399953</v>
      </c>
      <c r="R5648">
        <v>10.69</v>
      </c>
      <c r="S5648">
        <f t="shared" si="1680"/>
        <v>11.489078245644581</v>
      </c>
      <c r="T5648">
        <f>qten^((R5648-tbar)/10)*IF(R5648&gt;Ttorp,1,torpmult)</f>
        <v>0.69169944112374071</v>
      </c>
      <c r="U5648">
        <f>qtenq^((R5648-tbar)/10)*IF(R5648&gt;Ttorp,1,torpmult)</f>
        <v>0.6087830093314931</v>
      </c>
      <c r="V5648">
        <f t="shared" si="1681"/>
        <v>3.4715533570529866E-3</v>
      </c>
      <c r="W5648">
        <f t="shared" si="1682"/>
        <v>-8.0060683553401235E-6</v>
      </c>
      <c r="X5648">
        <f t="shared" si="1690"/>
        <v>0.76906405172730474</v>
      </c>
      <c r="Y5648">
        <f t="shared" si="1690"/>
        <v>0.92349543262084877</v>
      </c>
      <c r="AK5648">
        <v>9.6242708333333322</v>
      </c>
    </row>
    <row r="5649" spans="4:37" x14ac:dyDescent="0.55000000000000004">
      <c r="D5649">
        <f t="shared" si="1686"/>
        <v>1.2214040542922335</v>
      </c>
      <c r="E5649">
        <f t="shared" si="1675"/>
        <v>1.1581223154027842</v>
      </c>
      <c r="F5649" s="2">
        <f t="shared" si="1687"/>
        <v>43116</v>
      </c>
      <c r="G5649" s="1">
        <v>2018.1271689497717</v>
      </c>
      <c r="H5649" s="3">
        <v>7.34</v>
      </c>
      <c r="I5649" s="1" t="str">
        <f t="shared" si="1676"/>
        <v/>
      </c>
      <c r="J5649" s="1">
        <f t="shared" si="1677"/>
        <v>0.86346665347883333</v>
      </c>
      <c r="K5649">
        <f t="shared" si="1678"/>
        <v>0</v>
      </c>
      <c r="L5649">
        <f t="shared" si="1683"/>
        <v>1.5712184079280727</v>
      </c>
      <c r="M5649">
        <f t="shared" si="1688"/>
        <v>1.5712184079280727</v>
      </c>
      <c r="N5649">
        <f t="shared" si="1684"/>
        <v>5.0779112267335824</v>
      </c>
      <c r="O5649">
        <f t="shared" si="1679"/>
        <v>4.0304374538675436</v>
      </c>
      <c r="P5649">
        <f t="shared" si="1685"/>
        <v>98.148860411139964</v>
      </c>
      <c r="Q5649">
        <f t="shared" si="1689"/>
        <v>20.148126634021203</v>
      </c>
      <c r="R5649">
        <v>10.52</v>
      </c>
      <c r="S5649">
        <f t="shared" si="1680"/>
        <v>11.48209105898804</v>
      </c>
      <c r="T5649">
        <f>qten^((R5649-tbar)/10)*IF(R5649&gt;Ttorp,1,torpmult)</f>
        <v>0.67969760282916614</v>
      </c>
      <c r="U5649">
        <f>qtenq^((R5649-tbar)/10)*IF(R5649&gt;Ttorp,1,torpmult)</f>
        <v>0.59460355750136051</v>
      </c>
      <c r="V5649">
        <f t="shared" si="1681"/>
        <v>1.9510918457844723E-3</v>
      </c>
      <c r="W5649">
        <f t="shared" si="1682"/>
        <v>1.5870266659566423E-4</v>
      </c>
      <c r="X5649">
        <f t="shared" si="1690"/>
        <v>0.7725356050843577</v>
      </c>
      <c r="Y5649">
        <f t="shared" si="1690"/>
        <v>0.92348742655249338</v>
      </c>
      <c r="AK5649">
        <v>9.4960416666666632</v>
      </c>
    </row>
    <row r="5650" spans="4:37" x14ac:dyDescent="0.55000000000000004">
      <c r="D5650">
        <f t="shared" si="1686"/>
        <v>1.2186983975309693</v>
      </c>
      <c r="E5650">
        <f t="shared" si="1675"/>
        <v>1.1943474866795891</v>
      </c>
      <c r="F5650" s="2">
        <f t="shared" si="1687"/>
        <v>43117</v>
      </c>
      <c r="G5650" s="1">
        <v>2018.129908675799</v>
      </c>
      <c r="H5650" s="3">
        <v>8.8800000000000008</v>
      </c>
      <c r="I5650" s="1" t="str">
        <f t="shared" si="1676"/>
        <v/>
      </c>
      <c r="J5650" s="1">
        <f t="shared" si="1677"/>
        <v>0.83727726742248576</v>
      </c>
      <c r="K5650">
        <f t="shared" si="1678"/>
        <v>0</v>
      </c>
      <c r="L5650">
        <f t="shared" si="1683"/>
        <v>1.5822607023222304</v>
      </c>
      <c r="M5650">
        <f t="shared" si="1688"/>
        <v>1.5822607023222304</v>
      </c>
      <c r="N5650">
        <f t="shared" si="1684"/>
        <v>5.0897790752900862</v>
      </c>
      <c r="O5650">
        <f t="shared" si="1679"/>
        <v>4.0135863568257175</v>
      </c>
      <c r="P5650">
        <f t="shared" si="1685"/>
        <v>98.233904881844865</v>
      </c>
      <c r="Q5650">
        <f t="shared" si="1689"/>
        <v>20.153944300821554</v>
      </c>
      <c r="R5650">
        <v>10.46</v>
      </c>
      <c r="S5650">
        <f t="shared" si="1680"/>
        <v>11.47592998991864</v>
      </c>
      <c r="T5650">
        <f>qten^((R5650-tbar)/10)*IF(R5650&gt;Ttorp,1,torpmult)</f>
        <v>0.67551156711506033</v>
      </c>
      <c r="U5650">
        <f>qtenq^((R5650-tbar)/10)*IF(R5650&gt;Ttorp,1,torpmult)</f>
        <v>0.58967829613060807</v>
      </c>
      <c r="V5650">
        <f t="shared" si="1681"/>
        <v>5.4291034474776567E-4</v>
      </c>
      <c r="W5650">
        <f t="shared" si="1682"/>
        <v>2.5244009829902131E-4</v>
      </c>
      <c r="X5650">
        <f t="shared" si="1690"/>
        <v>0.77448669693014216</v>
      </c>
      <c r="Y5650">
        <f t="shared" si="1690"/>
        <v>0.92364612921908906</v>
      </c>
      <c r="AK5650">
        <v>9.6159374999999923</v>
      </c>
    </row>
    <row r="5651" spans="4:37" x14ac:dyDescent="0.55000000000000004">
      <c r="D5651">
        <f t="shared" si="1686"/>
        <v>1.2147207033581502</v>
      </c>
      <c r="E5651">
        <f t="shared" si="1675"/>
        <v>1.1789214558027765</v>
      </c>
      <c r="F5651" s="2">
        <f t="shared" si="1687"/>
        <v>43118</v>
      </c>
      <c r="G5651" s="1">
        <v>2018.1326484018264</v>
      </c>
      <c r="H5651" s="3">
        <v>8.23</v>
      </c>
      <c r="I5651" s="1" t="str">
        <f t="shared" si="1676"/>
        <v/>
      </c>
      <c r="J5651" s="1">
        <f t="shared" si="1677"/>
        <v>0.84823292941009243</v>
      </c>
      <c r="K5651">
        <f t="shared" si="1678"/>
        <v>0</v>
      </c>
      <c r="L5651">
        <f t="shared" si="1683"/>
        <v>1.5932568293272324</v>
      </c>
      <c r="M5651">
        <f t="shared" si="1688"/>
        <v>1.5932568293272324</v>
      </c>
      <c r="N5651">
        <f t="shared" si="1684"/>
        <v>5.101542560989377</v>
      </c>
      <c r="O5651">
        <f t="shared" si="1679"/>
        <v>3.9908904618262961</v>
      </c>
      <c r="P5651">
        <f t="shared" si="1685"/>
        <v>98.313030535022648</v>
      </c>
      <c r="Q5651">
        <f t="shared" si="1689"/>
        <v>20.159354062466452</v>
      </c>
      <c r="R5651">
        <v>10.39</v>
      </c>
      <c r="S5651">
        <f t="shared" si="1680"/>
        <v>11.470596864093601</v>
      </c>
      <c r="T5651">
        <f>qten^((R5651-tbar)/10)*IF(R5651&gt;Ttorp,1,torpmult)</f>
        <v>0.6706604312154627</v>
      </c>
      <c r="U5651">
        <f>qtenq^((R5651-tbar)/10)*IF(R5651&gt;Ttorp,1,torpmult)</f>
        <v>0.58398369730655908</v>
      </c>
      <c r="V5651">
        <f t="shared" si="1681"/>
        <v>8.6517982426256856E-4</v>
      </c>
      <c r="W5651">
        <f t="shared" si="1682"/>
        <v>2.7859198497865584E-4</v>
      </c>
      <c r="X5651">
        <f t="shared" si="1690"/>
        <v>0.7750296072748899</v>
      </c>
      <c r="Y5651">
        <f t="shared" si="1690"/>
        <v>0.92389856931738812</v>
      </c>
      <c r="AK5651">
        <v>9.6770833333333304</v>
      </c>
    </row>
    <row r="5652" spans="4:37" x14ac:dyDescent="0.55000000000000004">
      <c r="D5652">
        <f t="shared" si="1686"/>
        <v>1.2082990206847362</v>
      </c>
      <c r="E5652">
        <f t="shared" si="1675"/>
        <v>1.1505038766240085</v>
      </c>
      <c r="F5652" s="2">
        <f t="shared" si="1687"/>
        <v>43119</v>
      </c>
      <c r="G5652" s="1">
        <v>2018.1353881278537</v>
      </c>
      <c r="H5652" s="3">
        <v>7.01</v>
      </c>
      <c r="I5652" s="1" t="str">
        <f t="shared" si="1676"/>
        <v/>
      </c>
      <c r="J5652" s="1">
        <f t="shared" si="1677"/>
        <v>0.86918438113773167</v>
      </c>
      <c r="K5652">
        <f t="shared" si="1678"/>
        <v>0</v>
      </c>
      <c r="L5652">
        <f t="shared" si="1683"/>
        <v>1.6041907757979894</v>
      </c>
      <c r="M5652">
        <f t="shared" si="1688"/>
        <v>1.6041907757979894</v>
      </c>
      <c r="N5652">
        <f t="shared" si="1684"/>
        <v>5.113185981603082</v>
      </c>
      <c r="O5652">
        <f t="shared" si="1679"/>
        <v>4.0483295403926576</v>
      </c>
      <c r="P5652">
        <f t="shared" si="1685"/>
        <v>98.393305586942191</v>
      </c>
      <c r="Q5652">
        <f t="shared" si="1689"/>
        <v>20.164839442264512</v>
      </c>
      <c r="R5652">
        <v>10.46</v>
      </c>
      <c r="S5652">
        <f t="shared" si="1680"/>
        <v>11.466093261834322</v>
      </c>
      <c r="T5652">
        <f>qten^((R5652-tbar)/10)*IF(R5652&gt;Ttorp,1,torpmult)</f>
        <v>0.67551156711506033</v>
      </c>
      <c r="U5652">
        <f>qtenq^((R5652-tbar)/10)*IF(R5652&gt;Ttorp,1,torpmult)</f>
        <v>0.58967829613060807</v>
      </c>
      <c r="V5652">
        <f t="shared" si="1681"/>
        <v>1.520456655538488E-3</v>
      </c>
      <c r="W5652">
        <f t="shared" si="1682"/>
        <v>3.2025412205648196E-4</v>
      </c>
      <c r="X5652">
        <f t="shared" si="1690"/>
        <v>0.77589478709915249</v>
      </c>
      <c r="Y5652">
        <f t="shared" si="1690"/>
        <v>0.92417716130236682</v>
      </c>
      <c r="AK5652">
        <v>9.7347916666666645</v>
      </c>
    </row>
    <row r="5653" spans="4:37" x14ac:dyDescent="0.55000000000000004">
      <c r="D5653">
        <f t="shared" si="1686"/>
        <v>1.2033508583458368</v>
      </c>
      <c r="E5653">
        <f t="shared" si="1675"/>
        <v>1.1588173972957412</v>
      </c>
      <c r="F5653" s="2">
        <f t="shared" si="1687"/>
        <v>43120</v>
      </c>
      <c r="G5653" s="1">
        <v>2018.1381278538813</v>
      </c>
      <c r="H5653" s="3">
        <v>7.37</v>
      </c>
      <c r="I5653" s="1" t="str">
        <f t="shared" si="1676"/>
        <v/>
      </c>
      <c r="J5653" s="1">
        <f t="shared" si="1677"/>
        <v>0.86294872887966356</v>
      </c>
      <c r="K5653">
        <f t="shared" si="1678"/>
        <v>0</v>
      </c>
      <c r="L5653">
        <f t="shared" si="1683"/>
        <v>1.6152820896072844</v>
      </c>
      <c r="M5653">
        <f t="shared" si="1688"/>
        <v>1.6152820896072844</v>
      </c>
      <c r="N5653">
        <f t="shared" si="1684"/>
        <v>5.1249430513677581</v>
      </c>
      <c r="O5653">
        <f t="shared" si="1679"/>
        <v>4.1480313666588549</v>
      </c>
      <c r="P5653">
        <f t="shared" si="1685"/>
        <v>98.478646376260755</v>
      </c>
      <c r="Q5653">
        <f t="shared" si="1689"/>
        <v>20.170667704704151</v>
      </c>
      <c r="R5653">
        <v>10.6</v>
      </c>
      <c r="S5653">
        <f t="shared" si="1680"/>
        <v>11.462420517654403</v>
      </c>
      <c r="T5653">
        <f>qten^((R5653-tbar)/10)*IF(R5653&gt;Ttorp,1,torpmult)</f>
        <v>0.68531936293496576</v>
      </c>
      <c r="U5653">
        <f>qtenq^((R5653-tbar)/10)*IF(R5653&gt;Ttorp,1,torpmult)</f>
        <v>0.60123462444908882</v>
      </c>
      <c r="V5653">
        <f t="shared" si="1681"/>
        <v>9.7527128806808305E-4</v>
      </c>
      <c r="W5653">
        <f t="shared" si="1682"/>
        <v>3.934593282865842E-4</v>
      </c>
      <c r="X5653">
        <f t="shared" si="1690"/>
        <v>0.77741524375469095</v>
      </c>
      <c r="Y5653">
        <f t="shared" si="1690"/>
        <v>0.92449741542442332</v>
      </c>
      <c r="AK5653">
        <v>9.8157291666666602</v>
      </c>
    </row>
    <row r="5654" spans="4:37" x14ac:dyDescent="0.55000000000000004">
      <c r="D5654">
        <f t="shared" si="1686"/>
        <v>1.2025461072074597</v>
      </c>
      <c r="E5654">
        <f t="shared" si="1675"/>
        <v>1.1953033469620664</v>
      </c>
      <c r="F5654" s="2">
        <f t="shared" si="1687"/>
        <v>43121</v>
      </c>
      <c r="G5654" s="1">
        <v>2018.1408675799087</v>
      </c>
      <c r="H5654" s="3">
        <v>8.92</v>
      </c>
      <c r="I5654" s="1" t="str">
        <f t="shared" si="1676"/>
        <v/>
      </c>
      <c r="J5654" s="1">
        <f t="shared" si="1677"/>
        <v>0.83660771346583995</v>
      </c>
      <c r="K5654">
        <f t="shared" si="1678"/>
        <v>0</v>
      </c>
      <c r="L5654">
        <f t="shared" si="1683"/>
        <v>1.6266465591049799</v>
      </c>
      <c r="M5654">
        <f t="shared" si="1688"/>
        <v>1.6266465591049799</v>
      </c>
      <c r="N5654">
        <f t="shared" si="1684"/>
        <v>5.1369339808189602</v>
      </c>
      <c r="O5654">
        <f t="shared" si="1679"/>
        <v>3.9572230649590936</v>
      </c>
      <c r="P5654">
        <f t="shared" si="1685"/>
        <v>98.564875657826121</v>
      </c>
      <c r="Q5654">
        <f t="shared" si="1689"/>
        <v>20.176553226906883</v>
      </c>
      <c r="R5654">
        <v>10.24</v>
      </c>
      <c r="S5654">
        <f t="shared" si="1680"/>
        <v>11.45957971986798</v>
      </c>
      <c r="T5654">
        <f>qten^((R5654-tbar)/10)*IF(R5654&gt;Ttorp,1,torpmult)</f>
        <v>0.66038213101450105</v>
      </c>
      <c r="U5654">
        <f>qtenq^((R5654-tbar)/10)*IF(R5654&gt;Ttorp,1,torpmult)</f>
        <v>0.57196548660190383</v>
      </c>
      <c r="V5654">
        <f t="shared" si="1681"/>
        <v>-2.9289382661185082E-4</v>
      </c>
      <c r="W5654">
        <f t="shared" si="1682"/>
        <v>4.4053179646131452E-4</v>
      </c>
      <c r="X5654">
        <f t="shared" ref="X5654:Y5669" si="1691">MAX(0.0000000001,X5653+V5653)</f>
        <v>0.77839051504275902</v>
      </c>
      <c r="Y5654">
        <f t="shared" si="1691"/>
        <v>0.92489087475270992</v>
      </c>
      <c r="AK5654">
        <v>9.9143749999999997</v>
      </c>
    </row>
    <row r="5655" spans="4:37" x14ac:dyDescent="0.55000000000000004">
      <c r="D5655">
        <f t="shared" si="1686"/>
        <v>1.1947934049915589</v>
      </c>
      <c r="E5655">
        <f t="shared" si="1675"/>
        <v>1.1250190850484509</v>
      </c>
      <c r="F5655" s="2">
        <f t="shared" si="1687"/>
        <v>43122</v>
      </c>
      <c r="G5655" s="1">
        <v>2018.143607305936</v>
      </c>
      <c r="H5655" s="3">
        <v>5.89</v>
      </c>
      <c r="I5655" s="1" t="str">
        <f t="shared" si="1676"/>
        <v/>
      </c>
      <c r="J5655" s="1">
        <f t="shared" si="1677"/>
        <v>0.88887380960024631</v>
      </c>
      <c r="K5655">
        <f t="shared" si="1678"/>
        <v>0</v>
      </c>
      <c r="L5655">
        <f t="shared" si="1683"/>
        <v>1.6374882661322652</v>
      </c>
      <c r="M5655">
        <f t="shared" si="1688"/>
        <v>1.6374882661322652</v>
      </c>
      <c r="N5655">
        <f t="shared" si="1684"/>
        <v>5.1483213872706601</v>
      </c>
      <c r="O5655">
        <f t="shared" si="1679"/>
        <v>0.94896744671928601</v>
      </c>
      <c r="P5655">
        <f t="shared" si="1685"/>
        <v>98.640946585792292</v>
      </c>
      <c r="Q5655">
        <f t="shared" si="1689"/>
        <v>20.181742548248376</v>
      </c>
      <c r="R5655">
        <v>9.92</v>
      </c>
      <c r="S5655">
        <f t="shared" si="1680"/>
        <v>11.457571710264149</v>
      </c>
      <c r="T5655">
        <f>qten^((R5655-tbar)/10)*IF(R5655&gt;Ttorp,1,torpmult)</f>
        <v>0.15974462899668718</v>
      </c>
      <c r="U5655">
        <f>qtenq^((R5655-tbar)/10)*IF(R5655&gt;Ttorp,1,torpmult)</f>
        <v>0.13678671265759246</v>
      </c>
      <c r="V5655">
        <f t="shared" si="1681"/>
        <v>1.7891195047571584E-3</v>
      </c>
      <c r="W5655">
        <f t="shared" si="1682"/>
        <v>4.266483842032473E-4</v>
      </c>
      <c r="X5655">
        <f t="shared" si="1691"/>
        <v>0.77809762121614723</v>
      </c>
      <c r="Y5655">
        <f t="shared" si="1691"/>
        <v>0.92533140654917123</v>
      </c>
      <c r="AK5655">
        <v>9.9813541666666641</v>
      </c>
    </row>
    <row r="5656" spans="4:37" x14ac:dyDescent="0.55000000000000004">
      <c r="D5656">
        <f t="shared" si="1686"/>
        <v>1.1945101823733566</v>
      </c>
      <c r="E5656">
        <f t="shared" si="1675"/>
        <v>1.1919611788095359</v>
      </c>
      <c r="F5656" s="2">
        <f t="shared" si="1687"/>
        <v>43123</v>
      </c>
      <c r="G5656" s="1">
        <v>2018.1463470319634</v>
      </c>
      <c r="H5656" s="3">
        <v>8.7799999999999994</v>
      </c>
      <c r="I5656" s="1" t="str">
        <f t="shared" si="1676"/>
        <v/>
      </c>
      <c r="J5656" s="1">
        <f t="shared" si="1677"/>
        <v>0.83895349762879368</v>
      </c>
      <c r="K5656">
        <f t="shared" si="1678"/>
        <v>0</v>
      </c>
      <c r="L5656">
        <f t="shared" si="1683"/>
        <v>1.6400881769451947</v>
      </c>
      <c r="M5656">
        <f t="shared" si="1688"/>
        <v>1.6400881769451947</v>
      </c>
      <c r="N5656">
        <f t="shared" si="1684"/>
        <v>5.1510446838560142</v>
      </c>
      <c r="O5656">
        <f t="shared" si="1679"/>
        <v>0.87172139887082822</v>
      </c>
      <c r="P5656">
        <f t="shared" si="1685"/>
        <v>98.661270609290099</v>
      </c>
      <c r="Q5656">
        <f t="shared" si="1689"/>
        <v>20.183128538064217</v>
      </c>
      <c r="R5656">
        <v>9.32</v>
      </c>
      <c r="S5656">
        <f t="shared" si="1680"/>
        <v>11.456397083859915</v>
      </c>
      <c r="T5656">
        <f>qten^((R5656-tbar)/10)*IF(R5656&gt;Ttorp,1,torpmult)</f>
        <v>0.15017470349797865</v>
      </c>
      <c r="U5656">
        <f>qtenq^((R5656-tbar)/10)*IF(R5656&gt;Ttorp,1,torpmult)</f>
        <v>0.12586944375708986</v>
      </c>
      <c r="V5656">
        <f t="shared" si="1681"/>
        <v>-5.4750035336799396E-4</v>
      </c>
      <c r="W5656">
        <f t="shared" si="1682"/>
        <v>5.1297227488691921E-4</v>
      </c>
      <c r="X5656">
        <f t="shared" si="1691"/>
        <v>0.77988674072090436</v>
      </c>
      <c r="Y5656">
        <f t="shared" si="1691"/>
        <v>0.92575805493337449</v>
      </c>
      <c r="AK5656">
        <v>10.016770833333332</v>
      </c>
    </row>
    <row r="5657" spans="4:37" x14ac:dyDescent="0.55000000000000004">
      <c r="D5657">
        <f t="shared" si="1686"/>
        <v>1.1924102512352019</v>
      </c>
      <c r="E5657">
        <f t="shared" si="1675"/>
        <v>1.1735108709918103</v>
      </c>
      <c r="F5657" s="2">
        <f t="shared" si="1687"/>
        <v>43124</v>
      </c>
      <c r="G5657" s="1">
        <v>2018.1490867579907</v>
      </c>
      <c r="H5657" s="3">
        <v>8</v>
      </c>
      <c r="I5657" s="1" t="str">
        <f t="shared" si="1676"/>
        <v/>
      </c>
      <c r="J5657" s="1">
        <f t="shared" si="1677"/>
        <v>0.85214378896621135</v>
      </c>
      <c r="K5657">
        <f t="shared" si="1678"/>
        <v>0</v>
      </c>
      <c r="L5657">
        <f t="shared" si="1683"/>
        <v>1.6424764547503203</v>
      </c>
      <c r="M5657">
        <f t="shared" si="1688"/>
        <v>1.6424764547503203</v>
      </c>
      <c r="N5657">
        <f t="shared" si="1684"/>
        <v>5.1535437688209447</v>
      </c>
      <c r="O5657">
        <f t="shared" si="1679"/>
        <v>0.8454468508291012</v>
      </c>
      <c r="P5657">
        <f t="shared" si="1685"/>
        <v>98.677517065217344</v>
      </c>
      <c r="Q5657">
        <f t="shared" si="1689"/>
        <v>20.184236322673538</v>
      </c>
      <c r="R5657">
        <v>9.1</v>
      </c>
      <c r="S5657">
        <f t="shared" si="1680"/>
        <v>11.456056188722179</v>
      </c>
      <c r="T5657">
        <f>qten^((R5657-tbar)/10)*IF(R5657&gt;Ttorp,1,torpmult)</f>
        <v>0.14681123987855244</v>
      </c>
      <c r="U5657">
        <f>qtenq^((R5657-tbar)/10)*IF(R5657&gt;Ttorp,1,torpmult)</f>
        <v>0.12208856612027842</v>
      </c>
      <c r="V5657">
        <f t="shared" si="1681"/>
        <v>2.8027773846542314E-5</v>
      </c>
      <c r="W5657">
        <f t="shared" si="1682"/>
        <v>4.8688556505463443E-4</v>
      </c>
      <c r="X5657">
        <f t="shared" si="1691"/>
        <v>0.77933924036753632</v>
      </c>
      <c r="Y5657">
        <f t="shared" si="1691"/>
        <v>0.92627102720826138</v>
      </c>
      <c r="AK5657">
        <v>9.9939583333333335</v>
      </c>
    </row>
    <row r="5658" spans="4:37" x14ac:dyDescent="0.55000000000000004">
      <c r="D5658">
        <f t="shared" si="1686"/>
        <v>1.1942151713198119</v>
      </c>
      <c r="E5658">
        <f t="shared" si="1675"/>
        <v>1.2104594520812995</v>
      </c>
      <c r="F5658" s="2">
        <f t="shared" si="1687"/>
        <v>43125</v>
      </c>
      <c r="G5658" s="1">
        <v>2018.1518264840181</v>
      </c>
      <c r="H5658" s="3">
        <v>9.5500000000000007</v>
      </c>
      <c r="I5658" s="1" t="str">
        <f t="shared" si="1676"/>
        <v/>
      </c>
      <c r="J5658" s="1">
        <f t="shared" si="1677"/>
        <v>0.82613258815119384</v>
      </c>
      <c r="K5658">
        <f t="shared" si="1678"/>
        <v>0</v>
      </c>
      <c r="L5658">
        <f t="shared" si="1683"/>
        <v>1.6447927474923179</v>
      </c>
      <c r="M5658">
        <f t="shared" si="1688"/>
        <v>1.6447927474923179</v>
      </c>
      <c r="N5658">
        <f t="shared" si="1684"/>
        <v>5.1559652158111842</v>
      </c>
      <c r="O5658">
        <f t="shared" si="1679"/>
        <v>0.880816660889567</v>
      </c>
      <c r="P5658">
        <f t="shared" si="1685"/>
        <v>98.69366458519923</v>
      </c>
      <c r="Q5658">
        <f t="shared" si="1689"/>
        <v>20.185337240736686</v>
      </c>
      <c r="R5658">
        <v>9.3800000000000008</v>
      </c>
      <c r="S5658">
        <f t="shared" si="1680"/>
        <v>11.456549125865619</v>
      </c>
      <c r="T5658">
        <f>qten^((R5658-tbar)/10)*IF(R5658&gt;Ttorp,1,torpmult)</f>
        <v>0.15110531179959896</v>
      </c>
      <c r="U5658">
        <f>qtenq^((R5658-tbar)/10)*IF(R5658&gt;Ttorp,1,torpmult)</f>
        <v>0.12692076260867871</v>
      </c>
      <c r="V5658">
        <f t="shared" si="1681"/>
        <v>-1.0805850935140804E-3</v>
      </c>
      <c r="W5658">
        <f t="shared" si="1682"/>
        <v>4.8849218980792641E-4</v>
      </c>
      <c r="X5658">
        <f t="shared" si="1691"/>
        <v>0.77936726814138291</v>
      </c>
      <c r="Y5658">
        <f t="shared" si="1691"/>
        <v>0.92675791277331598</v>
      </c>
      <c r="AK5658">
        <v>9.9115624999999969</v>
      </c>
    </row>
    <row r="5659" spans="4:37" x14ac:dyDescent="0.55000000000000004">
      <c r="D5659">
        <f t="shared" si="1686"/>
        <v>1.1948991136858642</v>
      </c>
      <c r="E5659">
        <f t="shared" si="1675"/>
        <v>1.2010545949803364</v>
      </c>
      <c r="F5659" s="2">
        <f t="shared" si="1687"/>
        <v>43126</v>
      </c>
      <c r="G5659" s="1">
        <v>2018.1545662100457</v>
      </c>
      <c r="H5659" s="3">
        <v>9.16</v>
      </c>
      <c r="I5659" s="1" t="str">
        <f t="shared" si="1676"/>
        <v/>
      </c>
      <c r="J5659" s="1">
        <f t="shared" si="1677"/>
        <v>0.83260161876019634</v>
      </c>
      <c r="K5659">
        <f t="shared" si="1678"/>
        <v>0</v>
      </c>
      <c r="L5659">
        <f t="shared" si="1683"/>
        <v>1.6472059438235223</v>
      </c>
      <c r="M5659">
        <f t="shared" si="1688"/>
        <v>1.6472059438235223</v>
      </c>
      <c r="N5659">
        <f t="shared" si="1684"/>
        <v>5.1584855488004084</v>
      </c>
      <c r="O5659">
        <f t="shared" si="1679"/>
        <v>0.90334756485030676</v>
      </c>
      <c r="P5659">
        <f t="shared" si="1685"/>
        <v>98.709553029963345</v>
      </c>
      <c r="Q5659">
        <f t="shared" si="1689"/>
        <v>20.186420378167998</v>
      </c>
      <c r="R5659">
        <v>9.5500000000000007</v>
      </c>
      <c r="S5659">
        <f t="shared" si="1680"/>
        <v>11.457875749222405</v>
      </c>
      <c r="T5659">
        <f>qten^((R5659-tbar)/10)*IF(R5659&gt;Ttorp,1,torpmult)</f>
        <v>0.15377347115476134</v>
      </c>
      <c r="U5659">
        <f>qtenq^((R5659-tbar)/10)*IF(R5659&gt;Ttorp,1,torpmult)</f>
        <v>0.12994742939690987</v>
      </c>
      <c r="V5659">
        <f t="shared" si="1681"/>
        <v>-6.7608721676785943E-4</v>
      </c>
      <c r="W5659">
        <f t="shared" si="1682"/>
        <v>4.3664730358920073E-4</v>
      </c>
      <c r="X5659">
        <f t="shared" si="1691"/>
        <v>0.77828668304786885</v>
      </c>
      <c r="Y5659">
        <f t="shared" si="1691"/>
        <v>0.92724640496312394</v>
      </c>
      <c r="AK5659">
        <v>9.8504166666666677</v>
      </c>
    </row>
    <row r="5660" spans="4:37" x14ac:dyDescent="0.55000000000000004">
      <c r="D5660">
        <f t="shared" si="1686"/>
        <v>1.1920582909951218</v>
      </c>
      <c r="E5660">
        <f t="shared" si="1675"/>
        <v>1.1664908867784394</v>
      </c>
      <c r="F5660" s="2">
        <f t="shared" si="1687"/>
        <v>43127</v>
      </c>
      <c r="G5660" s="1">
        <v>2018.157305936073</v>
      </c>
      <c r="H5660" s="3">
        <v>7.7</v>
      </c>
      <c r="I5660" s="1" t="str">
        <f t="shared" si="1676"/>
        <v/>
      </c>
      <c r="J5660" s="1">
        <f t="shared" si="1677"/>
        <v>0.8572720210114575</v>
      </c>
      <c r="K5660">
        <f t="shared" si="1678"/>
        <v>0</v>
      </c>
      <c r="L5660">
        <f t="shared" si="1683"/>
        <v>1.6496808686587285</v>
      </c>
      <c r="M5660">
        <f t="shared" si="1688"/>
        <v>1.6496808686587285</v>
      </c>
      <c r="N5660">
        <f t="shared" si="1684"/>
        <v>5.1610677952828858</v>
      </c>
      <c r="O5660">
        <f t="shared" si="1679"/>
        <v>0.93045831324597372</v>
      </c>
      <c r="P5660">
        <f t="shared" si="1685"/>
        <v>98.726212622956567</v>
      </c>
      <c r="Q5660">
        <f t="shared" si="1689"/>
        <v>20.187555961028796</v>
      </c>
      <c r="R5660">
        <v>9.75</v>
      </c>
      <c r="S5660">
        <f t="shared" si="1680"/>
        <v>11.46003566568513</v>
      </c>
      <c r="T5660">
        <f>qten^((R5660-tbar)/10)*IF(R5660&gt;Ttorp,1,torpmult)</f>
        <v>0.15697286268944494</v>
      </c>
      <c r="U5660">
        <f>qtenq^((R5660-tbar)/10)*IF(R5660&gt;Ttorp,1,torpmult)</f>
        <v>0.13360074890137599</v>
      </c>
      <c r="V5660">
        <f t="shared" si="1681"/>
        <v>3.9317994520315924E-4</v>
      </c>
      <c r="W5660">
        <f t="shared" si="1682"/>
        <v>4.0423880213920349E-4</v>
      </c>
      <c r="X5660">
        <f t="shared" si="1691"/>
        <v>0.77761059583110104</v>
      </c>
      <c r="Y5660">
        <f t="shared" si="1691"/>
        <v>0.9276830522667131</v>
      </c>
      <c r="AK5660">
        <v>9.6683333333333348</v>
      </c>
    </row>
    <row r="5661" spans="4:37" x14ac:dyDescent="0.55000000000000004">
      <c r="D5661">
        <f t="shared" si="1686"/>
        <v>1.1865304954986271</v>
      </c>
      <c r="E5661">
        <f t="shared" si="1675"/>
        <v>1.1367803360301751</v>
      </c>
      <c r="F5661" s="2">
        <f t="shared" si="1687"/>
        <v>43128</v>
      </c>
      <c r="G5661" s="1">
        <v>2018.1600456621004</v>
      </c>
      <c r="H5661" s="3">
        <v>6.41</v>
      </c>
      <c r="I5661" s="1" t="str">
        <f t="shared" si="1676"/>
        <v/>
      </c>
      <c r="J5661" s="1">
        <f t="shared" si="1677"/>
        <v>0.87967742606470944</v>
      </c>
      <c r="K5661">
        <f t="shared" si="1678"/>
        <v>0</v>
      </c>
      <c r="L5661">
        <f t="shared" si="1683"/>
        <v>1.6522300695169367</v>
      </c>
      <c r="M5661">
        <f t="shared" si="1688"/>
        <v>1.6522300695169367</v>
      </c>
      <c r="N5661">
        <f t="shared" si="1684"/>
        <v>5.1637248399849502</v>
      </c>
      <c r="O5661">
        <f t="shared" si="1679"/>
        <v>0.92206951162074091</v>
      </c>
      <c r="P5661">
        <f t="shared" si="1685"/>
        <v>98.744563767659955</v>
      </c>
      <c r="Q5661">
        <f t="shared" si="1689"/>
        <v>20.188806698799056</v>
      </c>
      <c r="R5661">
        <v>9.68</v>
      </c>
      <c r="S5661">
        <f t="shared" si="1680"/>
        <v>11.463028235224028</v>
      </c>
      <c r="T5661">
        <f>qten^((R5661-tbar)/10)*IF(R5661&gt;Ttorp,1,torpmult)</f>
        <v>0.15584557379236869</v>
      </c>
      <c r="U5661">
        <f>qtenq^((R5661-tbar)/10)*IF(R5661&gt;Ttorp,1,torpmult)</f>
        <v>0.1323105493593916</v>
      </c>
      <c r="V5661">
        <f t="shared" si="1681"/>
        <v>1.1684219284077285E-3</v>
      </c>
      <c r="W5661">
        <f t="shared" si="1682"/>
        <v>4.2339002572749918E-4</v>
      </c>
      <c r="X5661">
        <f t="shared" si="1691"/>
        <v>0.7780037757763042</v>
      </c>
      <c r="Y5661">
        <f t="shared" si="1691"/>
        <v>0.92808729106885235</v>
      </c>
      <c r="AK5661">
        <v>9.7453124999999989</v>
      </c>
    </row>
    <row r="5662" spans="4:37" x14ac:dyDescent="0.55000000000000004">
      <c r="D5662">
        <f t="shared" si="1686"/>
        <v>1.1811469743813032</v>
      </c>
      <c r="E5662">
        <f t="shared" si="1675"/>
        <v>1.1326952843253901</v>
      </c>
      <c r="F5662" s="2">
        <f t="shared" si="1687"/>
        <v>43129</v>
      </c>
      <c r="G5662" s="1">
        <v>2018.1627853881278</v>
      </c>
      <c r="H5662" s="3">
        <v>6.23</v>
      </c>
      <c r="I5662" s="1" t="str">
        <f t="shared" si="1676"/>
        <v/>
      </c>
      <c r="J5662" s="1">
        <f t="shared" si="1677"/>
        <v>0.88284997195479564</v>
      </c>
      <c r="K5662">
        <f t="shared" si="1678"/>
        <v>0</v>
      </c>
      <c r="L5662">
        <f t="shared" si="1683"/>
        <v>1.6547562873569936</v>
      </c>
      <c r="M5662">
        <f t="shared" si="1688"/>
        <v>1.6547562873569936</v>
      </c>
      <c r="N5662">
        <f t="shared" si="1684"/>
        <v>5.1663552345768338</v>
      </c>
      <c r="O5662">
        <f t="shared" si="1679"/>
        <v>0.9295795580737285</v>
      </c>
      <c r="P5662">
        <f t="shared" si="1685"/>
        <v>98.763666061798062</v>
      </c>
      <c r="Q5662">
        <f t="shared" si="1689"/>
        <v>20.19010846719841</v>
      </c>
      <c r="R5662">
        <v>9.73</v>
      </c>
      <c r="S5662">
        <f t="shared" si="1680"/>
        <v>11.466852571076609</v>
      </c>
      <c r="T5662">
        <f>qten^((R5662-tbar)/10)*IF(R5662&gt;Ttorp,1,torpmult)</f>
        <v>0.15664995066525203</v>
      </c>
      <c r="U5662">
        <f>qtenq^((R5662-tbar)/10)*IF(R5662&gt;Ttorp,1,torpmult)</f>
        <v>0.13323084200849283</v>
      </c>
      <c r="V5662">
        <f t="shared" si="1681"/>
        <v>1.0444960871757586E-3</v>
      </c>
      <c r="W5662">
        <f t="shared" si="1682"/>
        <v>4.7999757121646586E-4</v>
      </c>
      <c r="X5662">
        <f t="shared" si="1691"/>
        <v>0.77917219770471191</v>
      </c>
      <c r="Y5662">
        <f t="shared" si="1691"/>
        <v>0.92851068109457979</v>
      </c>
      <c r="AK5662">
        <v>9.8270833333333343</v>
      </c>
    </row>
    <row r="5663" spans="4:37" x14ac:dyDescent="0.55000000000000004">
      <c r="D5663">
        <f t="shared" si="1686"/>
        <v>1.1764151315577918</v>
      </c>
      <c r="E5663">
        <f t="shared" si="1675"/>
        <v>1.1338285461461874</v>
      </c>
      <c r="F5663" s="2">
        <f t="shared" si="1687"/>
        <v>43130</v>
      </c>
      <c r="G5663" s="1">
        <v>2018.1655251141551</v>
      </c>
      <c r="H5663" s="3">
        <v>6.28</v>
      </c>
      <c r="I5663" s="1" t="str">
        <f t="shared" si="1676"/>
        <v/>
      </c>
      <c r="J5663" s="1">
        <f t="shared" si="1677"/>
        <v>0.88196756326072201</v>
      </c>
      <c r="K5663">
        <f t="shared" si="1678"/>
        <v>0</v>
      </c>
      <c r="L5663">
        <f t="shared" si="1683"/>
        <v>1.6573030806667848</v>
      </c>
      <c r="M5663">
        <f t="shared" si="1688"/>
        <v>1.6573030806667848</v>
      </c>
      <c r="N5663">
        <f t="shared" si="1684"/>
        <v>5.169004344623608</v>
      </c>
      <c r="O5663">
        <f t="shared" si="1679"/>
        <v>0.95202897666215403</v>
      </c>
      <c r="P5663">
        <f t="shared" si="1685"/>
        <v>98.783075938302943</v>
      </c>
      <c r="Q5663">
        <f t="shared" si="1689"/>
        <v>20.191431024565382</v>
      </c>
      <c r="R5663">
        <v>9.89</v>
      </c>
      <c r="S5663">
        <f t="shared" si="1680"/>
        <v>11.471507540008815</v>
      </c>
      <c r="T5663">
        <f>qten^((R5663-tbar)/10)*IF(R5663&gt;Ttorp,1,torpmult)</f>
        <v>0.15925196176260992</v>
      </c>
      <c r="U5663">
        <f>qtenq^((R5663-tbar)/10)*IF(R5663&gt;Ttorp,1,torpmult)</f>
        <v>0.13621901402666606</v>
      </c>
      <c r="V5663">
        <f t="shared" si="1681"/>
        <v>7.7805762328549133E-4</v>
      </c>
      <c r="W5663">
        <f t="shared" si="1682"/>
        <v>5.3070271871784314E-4</v>
      </c>
      <c r="X5663">
        <f t="shared" si="1691"/>
        <v>0.78021669379188763</v>
      </c>
      <c r="Y5663">
        <f t="shared" si="1691"/>
        <v>0.92899067866579621</v>
      </c>
      <c r="AK5663">
        <v>9.5940624999999997</v>
      </c>
    </row>
    <row r="5664" spans="4:37" x14ac:dyDescent="0.55000000000000004">
      <c r="D5664">
        <f t="shared" si="1686"/>
        <v>1.1758199889778731</v>
      </c>
      <c r="E5664">
        <f t="shared" si="1675"/>
        <v>1.1704637057586043</v>
      </c>
      <c r="F5664" s="2">
        <f t="shared" si="1687"/>
        <v>43131</v>
      </c>
      <c r="G5664" s="1">
        <v>2018.1682648401825</v>
      </c>
      <c r="H5664" s="3">
        <v>7.87</v>
      </c>
      <c r="I5664" s="1" t="str">
        <f t="shared" si="1676"/>
        <v/>
      </c>
      <c r="J5664" s="1">
        <f t="shared" si="1677"/>
        <v>0.85436224556136675</v>
      </c>
      <c r="K5664">
        <f t="shared" si="1678"/>
        <v>0</v>
      </c>
      <c r="L5664">
        <f t="shared" si="1683"/>
        <v>1.6599113792329825</v>
      </c>
      <c r="M5664">
        <f t="shared" si="1688"/>
        <v>1.6599113792329825</v>
      </c>
      <c r="N5664">
        <f t="shared" si="1684"/>
        <v>5.1717146193349208</v>
      </c>
      <c r="O5664">
        <f t="shared" si="1679"/>
        <v>0.95843603102671893</v>
      </c>
      <c r="P5664">
        <f t="shared" si="1685"/>
        <v>98.802995141037272</v>
      </c>
      <c r="Q5664">
        <f t="shared" si="1689"/>
        <v>20.19278810647937</v>
      </c>
      <c r="R5664">
        <v>9.93</v>
      </c>
      <c r="S5664">
        <f t="shared" si="1680"/>
        <v>11.476991762653252</v>
      </c>
      <c r="T5664">
        <f>qten^((R5664-tbar)/10)*IF(R5664&gt;Ttorp,1,torpmult)</f>
        <v>0.15990918987149072</v>
      </c>
      <c r="U5664">
        <f>qtenq^((R5664-tbar)/10)*IF(R5664&gt;Ttorp,1,torpmult)</f>
        <v>0.13697647080596137</v>
      </c>
      <c r="V5664">
        <f t="shared" si="1681"/>
        <v>-5.0323698165971598E-4</v>
      </c>
      <c r="W5664">
        <f t="shared" si="1682"/>
        <v>5.6861339447276255E-4</v>
      </c>
      <c r="X5664">
        <f t="shared" si="1691"/>
        <v>0.78099475141517316</v>
      </c>
      <c r="Y5664">
        <f t="shared" si="1691"/>
        <v>0.92952138138451401</v>
      </c>
      <c r="AK5664">
        <v>9.3243749999999981</v>
      </c>
    </row>
    <row r="5665" spans="4:37" x14ac:dyDescent="0.55000000000000004">
      <c r="D5665">
        <f t="shared" si="1686"/>
        <v>1.1784636151103698</v>
      </c>
      <c r="E5665">
        <f t="shared" si="1675"/>
        <v>1.20225625030284</v>
      </c>
      <c r="F5665" s="2">
        <f t="shared" si="1687"/>
        <v>43132</v>
      </c>
      <c r="G5665" s="1">
        <v>2018.1694063926941</v>
      </c>
      <c r="H5665" s="3">
        <v>9.2100000000000009</v>
      </c>
      <c r="I5665" s="1" t="str">
        <f t="shared" si="1676"/>
        <v/>
      </c>
      <c r="J5665" s="1">
        <f t="shared" si="1677"/>
        <v>0.83176943330351327</v>
      </c>
      <c r="K5665">
        <f t="shared" si="1678"/>
        <v>0</v>
      </c>
      <c r="L5665">
        <f t="shared" si="1683"/>
        <v>1.6625372313727818</v>
      </c>
      <c r="M5665">
        <f t="shared" si="1688"/>
        <v>1.6625372313727818</v>
      </c>
      <c r="N5665">
        <f t="shared" si="1684"/>
        <v>5.174440267509949</v>
      </c>
      <c r="O5665">
        <f t="shared" si="1679"/>
        <v>3.8872809712386078</v>
      </c>
      <c r="P5665">
        <f t="shared" si="1685"/>
        <v>98.82181028149131</v>
      </c>
      <c r="Q5665">
        <f t="shared" si="1689"/>
        <v>20.194069801869215</v>
      </c>
      <c r="R5665">
        <v>10.02</v>
      </c>
      <c r="S5665">
        <f t="shared" si="1680"/>
        <v>11.479521222583376</v>
      </c>
      <c r="T5665">
        <f>qten^((R5665-tbar)/10)*IF(R5665&gt;Ttorp,1,torpmult)</f>
        <v>0.64559154897338966</v>
      </c>
      <c r="U5665">
        <f>qtenq^((R5665-tbar)/10)*IF(R5665&gt;Ttorp,1,torpmult)</f>
        <v>0.55478473603392253</v>
      </c>
      <c r="V5665">
        <f t="shared" si="1681"/>
        <v>-1.3851387174710489E-3</v>
      </c>
      <c r="W5665">
        <f t="shared" si="1682"/>
        <v>5.4462233523504266E-4</v>
      </c>
      <c r="X5665">
        <f t="shared" si="1691"/>
        <v>0.78049151443351339</v>
      </c>
      <c r="Y5665">
        <f t="shared" si="1691"/>
        <v>0.93008999477898679</v>
      </c>
      <c r="AK5665">
        <v>9.8721874999999972</v>
      </c>
    </row>
    <row r="5666" spans="4:37" x14ac:dyDescent="0.55000000000000004">
      <c r="D5666">
        <f t="shared" si="1686"/>
        <v>1.1738867820318717</v>
      </c>
      <c r="E5666">
        <f t="shared" si="1675"/>
        <v>1.1326952843253901</v>
      </c>
      <c r="F5666" s="2">
        <f t="shared" si="1687"/>
        <v>43133</v>
      </c>
      <c r="G5666" s="1">
        <v>2018.1721461187215</v>
      </c>
      <c r="H5666" s="3">
        <v>6.23</v>
      </c>
      <c r="I5666" s="1" t="str">
        <f t="shared" si="1676"/>
        <v/>
      </c>
      <c r="J5666" s="1">
        <f t="shared" si="1677"/>
        <v>0.88284997195479564</v>
      </c>
      <c r="K5666">
        <f t="shared" si="1678"/>
        <v>0</v>
      </c>
      <c r="L5666">
        <f t="shared" si="1683"/>
        <v>1.6731873162254902</v>
      </c>
      <c r="M5666">
        <f t="shared" si="1688"/>
        <v>1.6731873162254902</v>
      </c>
      <c r="N5666">
        <f t="shared" si="1684"/>
        <v>5.1854657793725911</v>
      </c>
      <c r="O5666">
        <f t="shared" si="1679"/>
        <v>3.9761079022574535</v>
      </c>
      <c r="P5666">
        <f t="shared" si="1685"/>
        <v>98.894150888358908</v>
      </c>
      <c r="Q5666">
        <f t="shared" si="1689"/>
        <v>20.198996160205944</v>
      </c>
      <c r="R5666">
        <v>10.15</v>
      </c>
      <c r="S5666">
        <f t="shared" si="1680"/>
        <v>11.486177381150686</v>
      </c>
      <c r="T5666">
        <f>qten^((R5666-tbar)/10)*IF(R5666&gt;Ttorp,1,torpmult)</f>
        <v>0.65429091656520588</v>
      </c>
      <c r="U5666">
        <f>qtenq^((R5666-tbar)/10)*IF(R5666&gt;Ttorp,1,torpmult)</f>
        <v>0.56487360728506186</v>
      </c>
      <c r="V5666">
        <f t="shared" si="1681"/>
        <v>8.4092753373830875E-4</v>
      </c>
      <c r="W5666">
        <f t="shared" si="1682"/>
        <v>4.7791022553003021E-4</v>
      </c>
      <c r="X5666">
        <f t="shared" si="1691"/>
        <v>0.77910637571604235</v>
      </c>
      <c r="Y5666">
        <f t="shared" si="1691"/>
        <v>0.9306346171142218</v>
      </c>
      <c r="AK5666">
        <v>9.9447916666666654</v>
      </c>
    </row>
    <row r="5667" spans="4:37" x14ac:dyDescent="0.55000000000000004">
      <c r="D5667">
        <f t="shared" si="1686"/>
        <v>1.1654569427120987</v>
      </c>
      <c r="E5667">
        <f t="shared" si="1675"/>
        <v>1.0895883888341411</v>
      </c>
      <c r="F5667" s="2">
        <f t="shared" si="1687"/>
        <v>43134</v>
      </c>
      <c r="G5667" s="1">
        <v>2018.174885844749</v>
      </c>
      <c r="H5667" s="3">
        <v>4.29</v>
      </c>
      <c r="I5667" s="1" t="str">
        <f t="shared" si="1676"/>
        <v/>
      </c>
      <c r="J5667" s="1">
        <f t="shared" si="1677"/>
        <v>0.9177777684195032</v>
      </c>
      <c r="K5667">
        <f t="shared" si="1678"/>
        <v>0</v>
      </c>
      <c r="L5667">
        <f t="shared" si="1683"/>
        <v>1.684080762533045</v>
      </c>
      <c r="M5667">
        <f t="shared" si="1688"/>
        <v>1.684080762533045</v>
      </c>
      <c r="N5667">
        <f t="shared" si="1684"/>
        <v>5.1966949355854393</v>
      </c>
      <c r="O5667">
        <f t="shared" si="1679"/>
        <v>4.0498036417864824</v>
      </c>
      <c r="P5667">
        <f t="shared" si="1685"/>
        <v>98.977698955708036</v>
      </c>
      <c r="Q5667">
        <f t="shared" si="1689"/>
        <v>20.204682752256826</v>
      </c>
      <c r="R5667">
        <v>10.25</v>
      </c>
      <c r="S5667">
        <f t="shared" si="1680"/>
        <v>11.49365844644136</v>
      </c>
      <c r="T5667">
        <f>qten^((R5667-tbar)/10)*IF(R5667&gt;Ttorp,1,torpmult)</f>
        <v>0.66106242344039945</v>
      </c>
      <c r="U5667">
        <f>qtenq^((R5667-tbar)/10)*IF(R5667&gt;Ttorp,1,torpmult)</f>
        <v>0.57275894898987845</v>
      </c>
      <c r="V5667">
        <f t="shared" si="1681"/>
        <v>1.9877205854265806E-3</v>
      </c>
      <c r="W5667">
        <f t="shared" si="1682"/>
        <v>5.1887155188774098E-4</v>
      </c>
      <c r="X5667">
        <f t="shared" si="1691"/>
        <v>0.77994730324978068</v>
      </c>
      <c r="Y5667">
        <f t="shared" si="1691"/>
        <v>0.93111252733975181</v>
      </c>
      <c r="AK5667">
        <v>9.8832291666666663</v>
      </c>
    </row>
    <row r="5668" spans="4:37" x14ac:dyDescent="0.55000000000000004">
      <c r="D5668">
        <f t="shared" si="1686"/>
        <v>1.1567643559842009</v>
      </c>
      <c r="E5668">
        <f t="shared" si="1675"/>
        <v>1.0785310754331192</v>
      </c>
      <c r="F5668" s="2">
        <f t="shared" si="1687"/>
        <v>43135</v>
      </c>
      <c r="G5668" s="1">
        <v>2018.1776255707764</v>
      </c>
      <c r="H5668" s="3">
        <v>3.78</v>
      </c>
      <c r="I5668" s="1" t="str">
        <f t="shared" si="1676"/>
        <v/>
      </c>
      <c r="J5668" s="1">
        <f t="shared" si="1677"/>
        <v>0.92718700719718949</v>
      </c>
      <c r="K5668">
        <f t="shared" si="1678"/>
        <v>0</v>
      </c>
      <c r="L5668">
        <f t="shared" si="1683"/>
        <v>1.6951761149762956</v>
      </c>
      <c r="M5668">
        <f t="shared" si="1688"/>
        <v>1.6951761149762956</v>
      </c>
      <c r="N5668">
        <f t="shared" si="1684"/>
        <v>5.2080825518830052</v>
      </c>
      <c r="O5668">
        <f t="shared" si="1679"/>
        <v>4.1191652753848089</v>
      </c>
      <c r="P5668">
        <f t="shared" si="1685"/>
        <v>99.069320316403164</v>
      </c>
      <c r="Q5668">
        <f t="shared" si="1689"/>
        <v>20.210915165015702</v>
      </c>
      <c r="R5668">
        <v>10.34</v>
      </c>
      <c r="S5668">
        <f t="shared" si="1680"/>
        <v>11.501962201651139</v>
      </c>
      <c r="T5668">
        <f>qten^((R5668-tbar)/10)*IF(R5668&gt;Ttorp,1,torpmult)</f>
        <v>0.66721667819711361</v>
      </c>
      <c r="U5668">
        <f>qtenq^((R5668-tbar)/10)*IF(R5668&gt;Ttorp,1,torpmult)</f>
        <v>0.57994982725271726</v>
      </c>
      <c r="V5668">
        <f t="shared" si="1681"/>
        <v>1.940699257178477E-3</v>
      </c>
      <c r="W5668">
        <f t="shared" si="1682"/>
        <v>6.154554894284292E-4</v>
      </c>
      <c r="X5668">
        <f t="shared" si="1691"/>
        <v>0.7819350238352073</v>
      </c>
      <c r="Y5668">
        <f t="shared" si="1691"/>
        <v>0.93163139889163959</v>
      </c>
      <c r="AK5668">
        <v>9.6394791666666571</v>
      </c>
    </row>
    <row r="5669" spans="4:37" x14ac:dyDescent="0.55000000000000004">
      <c r="D5669">
        <f t="shared" si="1686"/>
        <v>1.1479105921023802</v>
      </c>
      <c r="E5669">
        <f t="shared" si="1675"/>
        <v>1.0682267171659934</v>
      </c>
      <c r="F5669" s="2">
        <f t="shared" si="1687"/>
        <v>43136</v>
      </c>
      <c r="G5669" s="1">
        <v>2018.1803652968038</v>
      </c>
      <c r="H5669" s="3">
        <v>3.3</v>
      </c>
      <c r="I5669" s="1" t="str">
        <f t="shared" si="1676"/>
        <v/>
      </c>
      <c r="J5669" s="1">
        <f t="shared" si="1677"/>
        <v>0.93613086429161885</v>
      </c>
      <c r="K5669">
        <f t="shared" si="1678"/>
        <v>0</v>
      </c>
      <c r="L5669">
        <f t="shared" si="1683"/>
        <v>1.7064614992924183</v>
      </c>
      <c r="M5669">
        <f t="shared" si="1688"/>
        <v>1.7064614992924183</v>
      </c>
      <c r="N5669">
        <f t="shared" si="1684"/>
        <v>5.2196143456984903</v>
      </c>
      <c r="O5669">
        <f t="shared" si="1679"/>
        <v>4.1540768051970112</v>
      </c>
      <c r="P5669">
        <f t="shared" si="1685"/>
        <v>99.164187581197012</v>
      </c>
      <c r="Q5669">
        <f t="shared" si="1689"/>
        <v>20.217364327919167</v>
      </c>
      <c r="R5669">
        <v>10.37</v>
      </c>
      <c r="S5669">
        <f t="shared" si="1680"/>
        <v>11.511086186199638</v>
      </c>
      <c r="T5669">
        <f>qten^((R5669-tbar)/10)*IF(R5669&gt;Ttorp,1,torpmult)</f>
        <v>0.66928080219118768</v>
      </c>
      <c r="U5669">
        <f>qtenq^((R5669-tbar)/10)*IF(R5669&gt;Ttorp,1,torpmult)</f>
        <v>0.58236679323422791</v>
      </c>
      <c r="V5669">
        <f t="shared" si="1681"/>
        <v>1.871773970300819E-3</v>
      </c>
      <c r="W5669">
        <f t="shared" si="1682"/>
        <v>7.0994103284248433E-4</v>
      </c>
      <c r="X5669">
        <f t="shared" si="1691"/>
        <v>0.78387572309238573</v>
      </c>
      <c r="Y5669">
        <f t="shared" si="1691"/>
        <v>0.93224685438106802</v>
      </c>
      <c r="AK5669">
        <v>9.4145833333333346</v>
      </c>
    </row>
    <row r="5670" spans="4:37" x14ac:dyDescent="0.55000000000000004">
      <c r="D5670">
        <f t="shared" si="1686"/>
        <v>1.1404776554789779</v>
      </c>
      <c r="E5670">
        <f t="shared" si="1675"/>
        <v>1.0735812258683575</v>
      </c>
      <c r="F5670" s="2">
        <f t="shared" si="1687"/>
        <v>43137</v>
      </c>
      <c r="G5670" s="1">
        <v>2018.1831050228311</v>
      </c>
      <c r="H5670" s="3">
        <v>3.55</v>
      </c>
      <c r="I5670" s="1" t="str">
        <f t="shared" si="1676"/>
        <v/>
      </c>
      <c r="J5670" s="1">
        <f t="shared" si="1677"/>
        <v>0.93146189212759212</v>
      </c>
      <c r="K5670">
        <f t="shared" si="1678"/>
        <v>0</v>
      </c>
      <c r="L5670">
        <f t="shared" si="1683"/>
        <v>1.7178425316354238</v>
      </c>
      <c r="M5670">
        <f t="shared" si="1688"/>
        <v>1.7178425316354238</v>
      </c>
      <c r="N5670">
        <f t="shared" si="1684"/>
        <v>5.2311924998714137</v>
      </c>
      <c r="O5670">
        <f t="shared" si="1679"/>
        <v>4.1654034808185232</v>
      </c>
      <c r="P5670">
        <f t="shared" si="1685"/>
        <v>99.261291347182052</v>
      </c>
      <c r="Q5670">
        <f t="shared" si="1689"/>
        <v>20.223961271881922</v>
      </c>
      <c r="R5670">
        <v>10.36</v>
      </c>
      <c r="S5670">
        <f t="shared" si="1680"/>
        <v>11.52102769645332</v>
      </c>
      <c r="T5670">
        <f>qten^((R5670-tbar)/10)*IF(R5670&gt;Ttorp,1,torpmult)</f>
        <v>0.66859205231767305</v>
      </c>
      <c r="U5670">
        <f>qtenq^((R5670-tbar)/10)*IF(R5670&gt;Ttorp,1,torpmult)</f>
        <v>0.58156002077392543</v>
      </c>
      <c r="V5670">
        <f t="shared" si="1681"/>
        <v>1.2951782744303197E-3</v>
      </c>
      <c r="W5670">
        <f t="shared" si="1682"/>
        <v>8.0128846037705315E-4</v>
      </c>
      <c r="X5670">
        <f t="shared" ref="X5670:Y5685" si="1692">MAX(0.0000000001,X5669+V5669)</f>
        <v>0.78574749706268654</v>
      </c>
      <c r="Y5670">
        <f t="shared" si="1692"/>
        <v>0.93295679541391052</v>
      </c>
      <c r="AK5670">
        <v>9.6412500000000048</v>
      </c>
    </row>
    <row r="5671" spans="4:37" x14ac:dyDescent="0.55000000000000004">
      <c r="D5671">
        <f t="shared" si="1686"/>
        <v>1.1338309643567457</v>
      </c>
      <c r="E5671">
        <f t="shared" si="1675"/>
        <v>1.0740107442566555</v>
      </c>
      <c r="F5671" s="2">
        <f t="shared" si="1687"/>
        <v>43138</v>
      </c>
      <c r="G5671" s="1">
        <v>2018.1858447488585</v>
      </c>
      <c r="H5671" s="3">
        <v>3.57</v>
      </c>
      <c r="I5671" s="1" t="str">
        <f t="shared" si="1676"/>
        <v/>
      </c>
      <c r="J5671" s="1">
        <f t="shared" si="1677"/>
        <v>0.9310893818777578</v>
      </c>
      <c r="K5671">
        <f t="shared" si="1678"/>
        <v>0</v>
      </c>
      <c r="L5671">
        <f t="shared" si="1683"/>
        <v>1.7292545959664334</v>
      </c>
      <c r="M5671">
        <f t="shared" si="1688"/>
        <v>1.7292545959664334</v>
      </c>
      <c r="N5671">
        <f t="shared" si="1684"/>
        <v>5.2427509891009789</v>
      </c>
      <c r="O5671">
        <f t="shared" si="1679"/>
        <v>4.0762865098920686</v>
      </c>
      <c r="P5671">
        <f t="shared" si="1685"/>
        <v>99.357371121677033</v>
      </c>
      <c r="Q5671">
        <f t="shared" si="1689"/>
        <v>20.230484415679456</v>
      </c>
      <c r="R5671">
        <v>10.18</v>
      </c>
      <c r="S5671">
        <f t="shared" si="1680"/>
        <v>11.531783786529328</v>
      </c>
      <c r="T5671">
        <f>qten^((R5671-tbar)/10)*IF(R5671&gt;Ttorp,1,torpmult)</f>
        <v>0.65631505298762904</v>
      </c>
      <c r="U5671">
        <f>qtenq^((R5671-tbar)/10)*IF(R5671&gt;Ttorp,1,torpmult)</f>
        <v>0.56722774246797703</v>
      </c>
      <c r="V5671">
        <f t="shared" si="1681"/>
        <v>9.7117626026851922E-4</v>
      </c>
      <c r="W5671">
        <f t="shared" si="1682"/>
        <v>8.6486458843262198E-4</v>
      </c>
      <c r="X5671">
        <f t="shared" si="1692"/>
        <v>0.78704267533711691</v>
      </c>
      <c r="Y5671">
        <f t="shared" si="1692"/>
        <v>0.9337580838742876</v>
      </c>
      <c r="AK5671">
        <v>9.5613541666666695</v>
      </c>
    </row>
    <row r="5672" spans="4:37" x14ac:dyDescent="0.55000000000000004">
      <c r="D5672">
        <f t="shared" si="1686"/>
        <v>1.1276557942981642</v>
      </c>
      <c r="E5672">
        <f t="shared" si="1675"/>
        <v>1.0720792637709304</v>
      </c>
      <c r="F5672" s="2">
        <f t="shared" si="1687"/>
        <v>43139</v>
      </c>
      <c r="G5672" s="1">
        <v>2018.1885844748858</v>
      </c>
      <c r="H5672" s="3">
        <v>3.48</v>
      </c>
      <c r="I5672" s="1" t="str">
        <f t="shared" si="1676"/>
        <v/>
      </c>
      <c r="J5672" s="1">
        <f t="shared" si="1677"/>
        <v>0.93276685203536269</v>
      </c>
      <c r="K5672">
        <f t="shared" si="1678"/>
        <v>0</v>
      </c>
      <c r="L5672">
        <f t="shared" si="1683"/>
        <v>1.7404225042127131</v>
      </c>
      <c r="M5672">
        <f t="shared" si="1688"/>
        <v>1.7404225042127131</v>
      </c>
      <c r="N5672">
        <f t="shared" si="1684"/>
        <v>5.2540130608786848</v>
      </c>
      <c r="O5672">
        <f t="shared" si="1679"/>
        <v>4.0345270354706066</v>
      </c>
      <c r="P5672">
        <f t="shared" si="1685"/>
        <v>99.450527466904731</v>
      </c>
      <c r="Q5672">
        <f t="shared" si="1689"/>
        <v>20.236805065011978</v>
      </c>
      <c r="R5672">
        <v>10.08</v>
      </c>
      <c r="S5672">
        <f t="shared" si="1680"/>
        <v>11.543351269163759</v>
      </c>
      <c r="T5672">
        <f>qten^((R5672-tbar)/10)*IF(R5672&gt;Ttorp,1,torpmult)</f>
        <v>0.64959217518363965</v>
      </c>
      <c r="U5672">
        <f>qtenq^((R5672-tbar)/10)*IF(R5672&gt;Ttorp,1,torpmult)</f>
        <v>0.55941855051785572</v>
      </c>
      <c r="V5672">
        <f t="shared" si="1681"/>
        <v>7.7432294562189419E-4</v>
      </c>
      <c r="W5672">
        <f t="shared" si="1682"/>
        <v>9.1286519078066092E-4</v>
      </c>
      <c r="X5672">
        <f t="shared" si="1692"/>
        <v>0.78801385159738546</v>
      </c>
      <c r="Y5672">
        <f t="shared" si="1692"/>
        <v>0.9346229484627202</v>
      </c>
      <c r="AK5672">
        <v>9.0346875000000022</v>
      </c>
    </row>
    <row r="5673" spans="4:37" x14ac:dyDescent="0.55000000000000004">
      <c r="D5673">
        <f t="shared" si="1686"/>
        <v>1.1215207787248005</v>
      </c>
      <c r="E5673">
        <f t="shared" si="1675"/>
        <v>1.0663056385645271</v>
      </c>
      <c r="F5673" s="2">
        <f t="shared" si="1687"/>
        <v>43140</v>
      </c>
      <c r="G5673" s="1">
        <v>2018.1913242009134</v>
      </c>
      <c r="H5673" s="3">
        <v>3.21</v>
      </c>
      <c r="I5673" s="1" t="str">
        <f t="shared" si="1676"/>
        <v/>
      </c>
      <c r="J5673" s="1">
        <f t="shared" si="1677"/>
        <v>0.93781741728967272</v>
      </c>
      <c r="K5673">
        <f t="shared" si="1678"/>
        <v>0</v>
      </c>
      <c r="L5673">
        <f t="shared" si="1683"/>
        <v>1.7514760029400298</v>
      </c>
      <c r="M5673">
        <f t="shared" si="1688"/>
        <v>1.7514760029400298</v>
      </c>
      <c r="N5673">
        <f t="shared" si="1684"/>
        <v>5.2651124179634223</v>
      </c>
      <c r="O5673">
        <f t="shared" si="1679"/>
        <v>0.99822783182218666</v>
      </c>
      <c r="P5673">
        <f t="shared" si="1685"/>
        <v>99.542457082114424</v>
      </c>
      <c r="Q5673">
        <f t="shared" si="1689"/>
        <v>20.24303861255266</v>
      </c>
      <c r="R5673">
        <v>9.98</v>
      </c>
      <c r="S5673">
        <f t="shared" si="1680"/>
        <v>11.55572671666431</v>
      </c>
      <c r="T5673">
        <f>qten^((R5673-tbar)/10)*IF(R5673&gt;Ttorp,1,torpmult)</f>
        <v>0.16073454057580722</v>
      </c>
      <c r="U5673">
        <f>qtenq^((R5673-tbar)/10)*IF(R5673&gt;Ttorp,1,torpmult)</f>
        <v>0.13792921750524492</v>
      </c>
      <c r="V5673">
        <f t="shared" si="1681"/>
        <v>7.3292499341284789E-4</v>
      </c>
      <c r="W5673">
        <f t="shared" si="1682"/>
        <v>9.514259607702677E-4</v>
      </c>
      <c r="X5673">
        <f t="shared" si="1692"/>
        <v>0.78878817454300731</v>
      </c>
      <c r="Y5673">
        <f t="shared" si="1692"/>
        <v>0.93553581365350091</v>
      </c>
      <c r="AK5673">
        <v>8.5610416666666698</v>
      </c>
    </row>
    <row r="5674" spans="4:37" x14ac:dyDescent="0.55000000000000004">
      <c r="D5674">
        <f t="shared" si="1686"/>
        <v>1.1162768648986654</v>
      </c>
      <c r="E5674">
        <f t="shared" si="1675"/>
        <v>1.0690816404634491</v>
      </c>
      <c r="F5674" s="2">
        <f t="shared" si="1687"/>
        <v>43141</v>
      </c>
      <c r="G5674" s="1">
        <v>2018.1940639269408</v>
      </c>
      <c r="H5674" s="3">
        <v>3.34</v>
      </c>
      <c r="I5674" s="1" t="str">
        <f t="shared" si="1676"/>
        <v/>
      </c>
      <c r="J5674" s="1">
        <f t="shared" si="1677"/>
        <v>0.93538225908219497</v>
      </c>
      <c r="K5674">
        <f t="shared" si="1678"/>
        <v>0</v>
      </c>
      <c r="L5674">
        <f t="shared" si="1683"/>
        <v>1.7542108737121453</v>
      </c>
      <c r="M5674">
        <f t="shared" si="1688"/>
        <v>1.7542108737121453</v>
      </c>
      <c r="N5674">
        <f t="shared" si="1684"/>
        <v>5.2678514247225472</v>
      </c>
      <c r="O5674">
        <f t="shared" si="1679"/>
        <v>4.1070311486042854</v>
      </c>
      <c r="P5674">
        <f t="shared" si="1685"/>
        <v>99.56529029404588</v>
      </c>
      <c r="Q5674">
        <f t="shared" si="1689"/>
        <v>20.244586288012709</v>
      </c>
      <c r="R5674">
        <v>10.17</v>
      </c>
      <c r="S5674">
        <f t="shared" si="1680"/>
        <v>11.568906461917619</v>
      </c>
      <c r="T5674">
        <f>qten^((R5674-tbar)/10)*IF(R5674&gt;Ttorp,1,torpmult)</f>
        <v>0.65563964603101066</v>
      </c>
      <c r="U5674">
        <f>qtenq^((R5674-tbar)/10)*IF(R5674&gt;Ttorp,1,torpmult)</f>
        <v>0.56644194264789927</v>
      </c>
      <c r="V5674">
        <f t="shared" si="1681"/>
        <v>4.1507784407950055E-4</v>
      </c>
      <c r="W5674">
        <f t="shared" si="1682"/>
        <v>9.880850417776435E-4</v>
      </c>
      <c r="X5674">
        <f t="shared" si="1692"/>
        <v>0.78952109953642013</v>
      </c>
      <c r="Y5674">
        <f t="shared" si="1692"/>
        <v>0.93648723961427116</v>
      </c>
      <c r="AK5674">
        <v>8.7359375000000039</v>
      </c>
    </row>
    <row r="5675" spans="4:37" x14ac:dyDescent="0.55000000000000004">
      <c r="D5675">
        <f t="shared" si="1686"/>
        <v>1.1152104858956331</v>
      </c>
      <c r="E5675">
        <f t="shared" si="1675"/>
        <v>1.105613074868341</v>
      </c>
      <c r="F5675" s="2">
        <f t="shared" si="1687"/>
        <v>43142</v>
      </c>
      <c r="G5675" s="1">
        <v>2018.1968036529681</v>
      </c>
      <c r="H5675" s="3">
        <v>5.0199999999999996</v>
      </c>
      <c r="I5675" s="1" t="str">
        <f t="shared" si="1676"/>
        <v/>
      </c>
      <c r="J5675" s="1">
        <f t="shared" si="1677"/>
        <v>0.90447555544608804</v>
      </c>
      <c r="K5675">
        <f t="shared" si="1678"/>
        <v>0</v>
      </c>
      <c r="L5675">
        <f t="shared" si="1683"/>
        <v>1.7654630138453078</v>
      </c>
      <c r="M5675">
        <f t="shared" si="1688"/>
        <v>1.7654630138453078</v>
      </c>
      <c r="N5675">
        <f t="shared" si="1684"/>
        <v>5.2790907264527913</v>
      </c>
      <c r="O5675">
        <f t="shared" si="1679"/>
        <v>4.035827206116247</v>
      </c>
      <c r="P5675">
        <f t="shared" si="1685"/>
        <v>99.65916594245374</v>
      </c>
      <c r="Q5675">
        <f t="shared" si="1689"/>
        <v>20.250946860327019</v>
      </c>
      <c r="R5675">
        <v>10.02</v>
      </c>
      <c r="S5675">
        <f t="shared" si="1680"/>
        <v>11.582886599479206</v>
      </c>
      <c r="T5675">
        <f>qten^((R5675-tbar)/10)*IF(R5675&gt;Ttorp,1,torpmult)</f>
        <v>0.64559154897338966</v>
      </c>
      <c r="U5675">
        <f>qtenq^((R5675-tbar)/10)*IF(R5675&gt;Ttorp,1,torpmult)</f>
        <v>0.55478473603392253</v>
      </c>
      <c r="V5675">
        <f t="shared" si="1681"/>
        <v>-9.2903077796009648E-4</v>
      </c>
      <c r="W5675">
        <f t="shared" si="1682"/>
        <v>1.0093620798198311E-3</v>
      </c>
      <c r="X5675">
        <f t="shared" si="1692"/>
        <v>0.78993617738049959</v>
      </c>
      <c r="Y5675">
        <f t="shared" si="1692"/>
        <v>0.93747532465604877</v>
      </c>
      <c r="AK5675">
        <v>8.8563541666666747</v>
      </c>
    </row>
    <row r="5676" spans="4:37" x14ac:dyDescent="0.55000000000000004">
      <c r="D5676">
        <f t="shared" si="1686"/>
        <v>1.1118017031730782</v>
      </c>
      <c r="E5676">
        <f t="shared" si="1675"/>
        <v>1.0811226586700831</v>
      </c>
      <c r="F5676" s="2">
        <f t="shared" si="1687"/>
        <v>43143</v>
      </c>
      <c r="G5676" s="1">
        <v>2018.1995433789955</v>
      </c>
      <c r="H5676" s="3">
        <v>3.9</v>
      </c>
      <c r="I5676" s="1" t="str">
        <f t="shared" si="1676"/>
        <v/>
      </c>
      <c r="J5676" s="1">
        <f t="shared" si="1677"/>
        <v>0.92496442654353928</v>
      </c>
      <c r="K5676">
        <f t="shared" si="1678"/>
        <v>0</v>
      </c>
      <c r="L5676">
        <f t="shared" si="1683"/>
        <v>1.7765200746839824</v>
      </c>
      <c r="M5676">
        <f t="shared" si="1688"/>
        <v>1.7765200746839824</v>
      </c>
      <c r="N5676">
        <f t="shared" si="1684"/>
        <v>5.2900887460142014</v>
      </c>
      <c r="O5676">
        <f t="shared" si="1679"/>
        <v>0.9828787471403948</v>
      </c>
      <c r="P5676">
        <f t="shared" si="1685"/>
        <v>99.745039437374288</v>
      </c>
      <c r="Q5676">
        <f t="shared" si="1689"/>
        <v>20.256761747219496</v>
      </c>
      <c r="R5676">
        <v>9.81</v>
      </c>
      <c r="S5676">
        <f t="shared" si="1680"/>
        <v>11.597662986733948</v>
      </c>
      <c r="T5676">
        <f>qten^((R5676-tbar)/10)*IF(R5676&gt;Ttorp,1,torpmult)</f>
        <v>0.15794559808192643</v>
      </c>
      <c r="U5676">
        <f>qtenq^((R5676-tbar)/10)*IF(R5676&gt;Ttorp,1,torpmult)</f>
        <v>0.13471664313045889</v>
      </c>
      <c r="V5676">
        <f t="shared" si="1681"/>
        <v>-8.9949768591918167E-5</v>
      </c>
      <c r="W5676">
        <f t="shared" si="1682"/>
        <v>9.6511102077084104E-4</v>
      </c>
      <c r="X5676">
        <f t="shared" si="1692"/>
        <v>0.78900714660253946</v>
      </c>
      <c r="Y5676">
        <f t="shared" si="1692"/>
        <v>0.9384846867358686</v>
      </c>
      <c r="AK5676">
        <v>8.839166666666662</v>
      </c>
    </row>
    <row r="5677" spans="4:37" x14ac:dyDescent="0.55000000000000004">
      <c r="D5677">
        <f t="shared" si="1686"/>
        <v>1.1094714673615653</v>
      </c>
      <c r="E5677">
        <f t="shared" si="1675"/>
        <v>1.0884993450579488</v>
      </c>
      <c r="F5677" s="2">
        <f t="shared" si="1687"/>
        <v>43144</v>
      </c>
      <c r="G5677" s="1">
        <v>2018.2022831050228</v>
      </c>
      <c r="H5677" s="3">
        <v>4.24</v>
      </c>
      <c r="I5677" s="1" t="str">
        <f t="shared" si="1676"/>
        <v/>
      </c>
      <c r="J5677" s="1">
        <f t="shared" si="1677"/>
        <v>0.9186960052298081</v>
      </c>
      <c r="K5677">
        <f t="shared" si="1678"/>
        <v>0</v>
      </c>
      <c r="L5677">
        <f t="shared" si="1683"/>
        <v>1.7792128931692985</v>
      </c>
      <c r="M5677">
        <f t="shared" si="1688"/>
        <v>1.7792128931692985</v>
      </c>
      <c r="N5677">
        <f t="shared" si="1684"/>
        <v>5.2927602717411242</v>
      </c>
      <c r="O5677">
        <f t="shared" si="1679"/>
        <v>0.97958781257620353</v>
      </c>
      <c r="P5677">
        <f t="shared" si="1685"/>
        <v>99.76666572651186</v>
      </c>
      <c r="Q5677">
        <f t="shared" si="1689"/>
        <v>20.25822563599047</v>
      </c>
      <c r="R5677">
        <v>9.7799999999999994</v>
      </c>
      <c r="S5677">
        <f t="shared" si="1680"/>
        <v>11.613231245121087</v>
      </c>
      <c r="T5677">
        <f>qten^((R5677-tbar)/10)*IF(R5677&gt;Ttorp,1,torpmult)</f>
        <v>0.15745847922584699</v>
      </c>
      <c r="U5677">
        <f>qtenq^((R5677-tbar)/10)*IF(R5677&gt;Ttorp,1,torpmult)</f>
        <v>0.13415753579918169</v>
      </c>
      <c r="V5677">
        <f t="shared" si="1681"/>
        <v>-4.0981435484804818E-4</v>
      </c>
      <c r="W5677">
        <f t="shared" si="1682"/>
        <v>9.6170934237854722E-4</v>
      </c>
      <c r="X5677">
        <f t="shared" si="1692"/>
        <v>0.78891719683394756</v>
      </c>
      <c r="Y5677">
        <f t="shared" si="1692"/>
        <v>0.93944979775663939</v>
      </c>
      <c r="AK5677">
        <v>8.9667708333333387</v>
      </c>
    </row>
    <row r="5678" spans="4:37" x14ac:dyDescent="0.55000000000000004">
      <c r="D5678">
        <f t="shared" si="1686"/>
        <v>1.1058824432122445</v>
      </c>
      <c r="E5678">
        <f t="shared" si="1675"/>
        <v>1.0735812258683575</v>
      </c>
      <c r="F5678" s="2">
        <f t="shared" si="1687"/>
        <v>43145</v>
      </c>
      <c r="G5678" s="1">
        <v>2018.2050228310502</v>
      </c>
      <c r="H5678" s="3">
        <v>3.55</v>
      </c>
      <c r="I5678" s="1" t="str">
        <f t="shared" si="1676"/>
        <v/>
      </c>
      <c r="J5678" s="1">
        <f t="shared" si="1677"/>
        <v>0.93146189212759212</v>
      </c>
      <c r="K5678">
        <f t="shared" si="1678"/>
        <v>0</v>
      </c>
      <c r="L5678">
        <f t="shared" si="1683"/>
        <v>1.7818966953955346</v>
      </c>
      <c r="M5678">
        <f t="shared" si="1688"/>
        <v>1.7818966953955346</v>
      </c>
      <c r="N5678">
        <f t="shared" si="1684"/>
        <v>5.2954201718201785</v>
      </c>
      <c r="O5678">
        <f t="shared" si="1679"/>
        <v>4.2132059164366087</v>
      </c>
      <c r="P5678">
        <f t="shared" si="1685"/>
        <v>99.787904486783106</v>
      </c>
      <c r="Q5678">
        <f t="shared" si="1689"/>
        <v>20.25966308695482</v>
      </c>
      <c r="R5678">
        <v>10.28</v>
      </c>
      <c r="S5678">
        <f t="shared" si="1680"/>
        <v>11.629586761426381</v>
      </c>
      <c r="T5678">
        <f>qten^((R5678-tbar)/10)*IF(R5678&gt;Ttorp,1,torpmult)</f>
        <v>0.66310750842462252</v>
      </c>
      <c r="U5678">
        <f>qtenq^((R5678-tbar)/10)*IF(R5678&gt;Ttorp,1,torpmult)</f>
        <v>0.57514594667530261</v>
      </c>
      <c r="V5678">
        <f t="shared" si="1681"/>
        <v>4.5068299541026202E-5</v>
      </c>
      <c r="W5678">
        <f t="shared" si="1682"/>
        <v>9.4265334366461923E-4</v>
      </c>
      <c r="X5678">
        <f t="shared" si="1692"/>
        <v>0.78850738247909957</v>
      </c>
      <c r="Y5678">
        <f t="shared" si="1692"/>
        <v>0.940411507099018</v>
      </c>
      <c r="AK5678">
        <v>9.1492708333333326</v>
      </c>
    </row>
    <row r="5679" spans="4:37" x14ac:dyDescent="0.55000000000000004">
      <c r="D5679">
        <f t="shared" si="1686"/>
        <v>1.1082018441544526</v>
      </c>
      <c r="E5679">
        <f t="shared" si="1675"/>
        <v>1.1290764526343238</v>
      </c>
      <c r="F5679" s="2">
        <f t="shared" si="1687"/>
        <v>43146</v>
      </c>
      <c r="G5679" s="1">
        <v>2018.2077625570778</v>
      </c>
      <c r="H5679" s="3">
        <v>6.07</v>
      </c>
      <c r="I5679" s="1" t="str">
        <f t="shared" si="1676"/>
        <v/>
      </c>
      <c r="J5679" s="1">
        <f t="shared" si="1677"/>
        <v>0.88567961688230512</v>
      </c>
      <c r="K5679">
        <f t="shared" si="1678"/>
        <v>0</v>
      </c>
      <c r="L5679">
        <f t="shared" si="1683"/>
        <v>1.7934397253035801</v>
      </c>
      <c r="M5679">
        <f t="shared" si="1688"/>
        <v>1.7934397253035801</v>
      </c>
      <c r="N5679">
        <f t="shared" si="1684"/>
        <v>5.3068300509643596</v>
      </c>
      <c r="O5679">
        <f t="shared" si="1679"/>
        <v>4.1880268342916729</v>
      </c>
      <c r="P5679">
        <f t="shared" si="1685"/>
        <v>99.882880394011153</v>
      </c>
      <c r="Q5679">
        <f t="shared" si="1689"/>
        <v>20.266088614345239</v>
      </c>
      <c r="R5679">
        <v>10.210000000000001</v>
      </c>
      <c r="S5679">
        <f t="shared" si="1680"/>
        <v>11.646724689160827</v>
      </c>
      <c r="T5679">
        <f>qten^((R5679-tbar)/10)*IF(R5679&gt;Ttorp,1,torpmult)</f>
        <v>0.65834545134668143</v>
      </c>
      <c r="U5679">
        <f>qtenq^((R5679-tbar)/10)*IF(R5679&gt;Ttorp,1,torpmult)</f>
        <v>0.56959168861105747</v>
      </c>
      <c r="V5679">
        <f t="shared" si="1681"/>
        <v>-1.8080792353022956E-3</v>
      </c>
      <c r="W5679">
        <f t="shared" si="1682"/>
        <v>9.4580435621554465E-4</v>
      </c>
      <c r="X5679">
        <f t="shared" si="1692"/>
        <v>0.78855245077864056</v>
      </c>
      <c r="Y5679">
        <f t="shared" si="1692"/>
        <v>0.94135416044268261</v>
      </c>
      <c r="AK5679">
        <v>9.2605208333333291</v>
      </c>
    </row>
    <row r="5680" spans="4:37" x14ac:dyDescent="0.55000000000000004">
      <c r="D5680">
        <f t="shared" si="1686"/>
        <v>1.1047397823258431</v>
      </c>
      <c r="E5680">
        <f t="shared" si="1675"/>
        <v>1.0735812258683575</v>
      </c>
      <c r="F5680" s="2">
        <f t="shared" si="1687"/>
        <v>43147</v>
      </c>
      <c r="G5680" s="1">
        <v>2018.2105022831051</v>
      </c>
      <c r="H5680" s="3">
        <v>3.55</v>
      </c>
      <c r="I5680" s="1" t="str">
        <f t="shared" si="1676"/>
        <v/>
      </c>
      <c r="J5680" s="1">
        <f t="shared" si="1677"/>
        <v>0.93146189212759212</v>
      </c>
      <c r="K5680">
        <f t="shared" si="1678"/>
        <v>0</v>
      </c>
      <c r="L5680">
        <f t="shared" si="1683"/>
        <v>1.804913771424927</v>
      </c>
      <c r="M5680">
        <f t="shared" si="1688"/>
        <v>1.804913771424927</v>
      </c>
      <c r="N5680">
        <f t="shared" si="1684"/>
        <v>5.3181233246296662</v>
      </c>
      <c r="O5680">
        <f t="shared" si="1679"/>
        <v>4.1449295778850459</v>
      </c>
      <c r="P5680">
        <f t="shared" si="1685"/>
        <v>99.968124772561765</v>
      </c>
      <c r="Q5680">
        <f t="shared" si="1689"/>
        <v>20.27185229441595</v>
      </c>
      <c r="R5680">
        <v>10.11</v>
      </c>
      <c r="S5680">
        <f t="shared" si="1680"/>
        <v>11.664639949982947</v>
      </c>
      <c r="T5680">
        <f>qten^((R5680-tbar)/10)*IF(R5680&gt;Ttorp,1,torpmult)</f>
        <v>0.65160177542142506</v>
      </c>
      <c r="U5680">
        <f>qtenq^((R5680-tbar)/10)*IF(R5680&gt;Ttorp,1,torpmult)</f>
        <v>0.56174995151582241</v>
      </c>
      <c r="V5680">
        <f t="shared" si="1681"/>
        <v>1.6406053811773846E-4</v>
      </c>
      <c r="W5680">
        <f t="shared" si="1682"/>
        <v>8.5815947581705659E-4</v>
      </c>
      <c r="X5680">
        <f t="shared" si="1692"/>
        <v>0.78674437154333821</v>
      </c>
      <c r="Y5680">
        <f t="shared" si="1692"/>
        <v>0.9422999647988981</v>
      </c>
      <c r="AK5680">
        <v>9.4118750000000002</v>
      </c>
    </row>
    <row r="5681" spans="4:37" x14ac:dyDescent="0.55000000000000004">
      <c r="D5681">
        <f t="shared" si="1686"/>
        <v>1.1016024572025964</v>
      </c>
      <c r="E5681">
        <f t="shared" si="1675"/>
        <v>1.0733665310933769</v>
      </c>
      <c r="F5681" s="2">
        <f t="shared" si="1687"/>
        <v>43148</v>
      </c>
      <c r="G5681" s="1">
        <v>2018.2132420091325</v>
      </c>
      <c r="H5681" s="3">
        <v>3.54</v>
      </c>
      <c r="I5681" s="1" t="str">
        <f t="shared" si="1676"/>
        <v/>
      </c>
      <c r="J5681" s="1">
        <f t="shared" si="1677"/>
        <v>0.93164820313649743</v>
      </c>
      <c r="K5681">
        <f t="shared" si="1678"/>
        <v>0</v>
      </c>
      <c r="L5681">
        <f t="shared" si="1683"/>
        <v>1.8162697428711874</v>
      </c>
      <c r="M5681">
        <f t="shared" si="1688"/>
        <v>1.8162697428711874</v>
      </c>
      <c r="N5681">
        <f t="shared" si="1684"/>
        <v>5.3292533559587092</v>
      </c>
      <c r="O5681">
        <f t="shared" si="1679"/>
        <v>0.99795570612350915</v>
      </c>
      <c r="P5681">
        <f t="shared" si="1685"/>
        <v>100.06046080562888</v>
      </c>
      <c r="Q5681">
        <f t="shared" si="1689"/>
        <v>20.278091771308215</v>
      </c>
      <c r="R5681">
        <v>9.82</v>
      </c>
      <c r="S5681">
        <f t="shared" si="1680"/>
        <v>11.683327235218103</v>
      </c>
      <c r="T5681">
        <f>qten^((R5681-tbar)/10)*IF(R5681&gt;Ttorp,1,torpmult)</f>
        <v>0.15810830568564985</v>
      </c>
      <c r="U5681">
        <f>qtenq^((R5681-tbar)/10)*IF(R5681&gt;Ttorp,1,torpmult)</f>
        <v>0.1349035295630534</v>
      </c>
      <c r="V5681">
        <f t="shared" si="1681"/>
        <v>5.4168199276616313E-5</v>
      </c>
      <c r="W5681">
        <f t="shared" si="1682"/>
        <v>8.6698722946235152E-4</v>
      </c>
      <c r="X5681">
        <f t="shared" si="1692"/>
        <v>0.78690843208145589</v>
      </c>
      <c r="Y5681">
        <f t="shared" si="1692"/>
        <v>0.94315812427471513</v>
      </c>
      <c r="AK5681">
        <v>9.508229166666661</v>
      </c>
    </row>
    <row r="5682" spans="4:37" x14ac:dyDescent="0.55000000000000004">
      <c r="D5682">
        <f t="shared" si="1686"/>
        <v>1.0990152651738072</v>
      </c>
      <c r="E5682">
        <f t="shared" si="1675"/>
        <v>1.0757305369147034</v>
      </c>
      <c r="F5682" s="2">
        <f t="shared" si="1687"/>
        <v>43149</v>
      </c>
      <c r="G5682" s="1">
        <v>2018.2159817351599</v>
      </c>
      <c r="H5682" s="3">
        <v>3.65</v>
      </c>
      <c r="I5682" s="1" t="str">
        <f t="shared" si="1676"/>
        <v/>
      </c>
      <c r="J5682" s="1">
        <f t="shared" si="1677"/>
        <v>0.92960083002579275</v>
      </c>
      <c r="K5682">
        <f t="shared" si="1678"/>
        <v>0</v>
      </c>
      <c r="L5682">
        <f t="shared" si="1683"/>
        <v>1.8190038680934435</v>
      </c>
      <c r="M5682">
        <f t="shared" si="1688"/>
        <v>1.8190038680934435</v>
      </c>
      <c r="N5682">
        <f t="shared" si="1684"/>
        <v>5.3319261492418857</v>
      </c>
      <c r="O5682">
        <f t="shared" si="1679"/>
        <v>1.000323822750703</v>
      </c>
      <c r="P5682">
        <f t="shared" si="1685"/>
        <v>100.08244823538399</v>
      </c>
      <c r="Q5682">
        <f t="shared" si="1689"/>
        <v>20.279576974889412</v>
      </c>
      <c r="R5682">
        <v>9.83</v>
      </c>
      <c r="S5682">
        <f t="shared" si="1680"/>
        <v>11.702781007416425</v>
      </c>
      <c r="T5682">
        <f>qten^((R5682-tbar)/10)*IF(R5682&gt;Ttorp,1,torpmult)</f>
        <v>0.15827118090255549</v>
      </c>
      <c r="U5682">
        <f>qtenq^((R5682-tbar)/10)*IF(R5682&gt;Ttorp,1,torpmult)</f>
        <v>0.13509067525491894</v>
      </c>
      <c r="V5682">
        <f t="shared" si="1681"/>
        <v>-1.2092828882478979E-4</v>
      </c>
      <c r="W5682">
        <f t="shared" si="1682"/>
        <v>8.7044327677397032E-4</v>
      </c>
      <c r="X5682">
        <f t="shared" si="1692"/>
        <v>0.7869626002807325</v>
      </c>
      <c r="Y5682">
        <f t="shared" si="1692"/>
        <v>0.94402511150417745</v>
      </c>
      <c r="AK5682">
        <v>9.5433333333333312</v>
      </c>
    </row>
    <row r="5683" spans="4:37" x14ac:dyDescent="0.55000000000000004">
      <c r="D5683">
        <f t="shared" si="1686"/>
        <v>1.1004516903791994</v>
      </c>
      <c r="E5683">
        <f t="shared" si="1675"/>
        <v>1.1133795172277301</v>
      </c>
      <c r="F5683" s="2">
        <f t="shared" si="1687"/>
        <v>43150</v>
      </c>
      <c r="G5683" s="1">
        <v>2018.2187214611872</v>
      </c>
      <c r="H5683" s="3">
        <v>5.37</v>
      </c>
      <c r="I5683" s="1" t="str">
        <f t="shared" si="1676"/>
        <v/>
      </c>
      <c r="J5683" s="1">
        <f t="shared" si="1677"/>
        <v>0.89816633459357997</v>
      </c>
      <c r="K5683">
        <f t="shared" si="1678"/>
        <v>0</v>
      </c>
      <c r="L5683">
        <f t="shared" si="1683"/>
        <v>1.8217444813064592</v>
      </c>
      <c r="M5683">
        <f t="shared" si="1688"/>
        <v>1.8217444813064592</v>
      </c>
      <c r="N5683">
        <f t="shared" si="1684"/>
        <v>5.3346025984885506</v>
      </c>
      <c r="O5683">
        <f t="shared" si="1679"/>
        <v>1.0230158842530059</v>
      </c>
      <c r="P5683">
        <f t="shared" si="1685"/>
        <v>100.10438319125547</v>
      </c>
      <c r="Q5683">
        <f t="shared" si="1689"/>
        <v>20.281058417240494</v>
      </c>
      <c r="R5683">
        <v>9.98</v>
      </c>
      <c r="S5683">
        <f t="shared" si="1680"/>
        <v>11.722995502007299</v>
      </c>
      <c r="T5683">
        <f>qten^((R5683-tbar)/10)*IF(R5683&gt;Ttorp,1,torpmult)</f>
        <v>0.16073454057580722</v>
      </c>
      <c r="U5683">
        <f>qtenq^((R5683-tbar)/10)*IF(R5683&gt;Ttorp,1,torpmult)</f>
        <v>0.13792921750524492</v>
      </c>
      <c r="V5683">
        <f t="shared" si="1681"/>
        <v>-1.3837304316252907E-3</v>
      </c>
      <c r="W5683">
        <f t="shared" si="1682"/>
        <v>8.6530411420332465E-4</v>
      </c>
      <c r="X5683">
        <f t="shared" si="1692"/>
        <v>0.78684167199190769</v>
      </c>
      <c r="Y5683">
        <f t="shared" si="1692"/>
        <v>0.94489555478095144</v>
      </c>
      <c r="AK5683">
        <v>9.6123958333333324</v>
      </c>
    </row>
    <row r="5684" spans="4:37" x14ac:dyDescent="0.55000000000000004">
      <c r="D5684">
        <f t="shared" si="1686"/>
        <v>1.1015442450102615</v>
      </c>
      <c r="E5684">
        <f t="shared" si="1675"/>
        <v>1.1113772366898202</v>
      </c>
      <c r="F5684" s="2">
        <f t="shared" si="1687"/>
        <v>43151</v>
      </c>
      <c r="G5684" s="1">
        <v>2018.2214611872148</v>
      </c>
      <c r="H5684" s="3">
        <v>5.28</v>
      </c>
      <c r="I5684" s="1" t="str">
        <f t="shared" si="1676"/>
        <v/>
      </c>
      <c r="J5684" s="1">
        <f t="shared" si="1677"/>
        <v>0.89978448989872106</v>
      </c>
      <c r="K5684">
        <f t="shared" si="1678"/>
        <v>0</v>
      </c>
      <c r="L5684">
        <f t="shared" si="1683"/>
        <v>1.8245472645509879</v>
      </c>
      <c r="M5684">
        <f t="shared" si="1688"/>
        <v>1.8245472645509879</v>
      </c>
      <c r="N5684">
        <f t="shared" si="1684"/>
        <v>5.3373369873580314</v>
      </c>
      <c r="O5684">
        <f t="shared" si="1679"/>
        <v>0.92225849268804849</v>
      </c>
      <c r="P5684">
        <f t="shared" si="1685"/>
        <v>100.12544917726467</v>
      </c>
      <c r="Q5684">
        <f t="shared" si="1689"/>
        <v>20.2824809674267</v>
      </c>
      <c r="R5684">
        <v>9.25</v>
      </c>
      <c r="S5684">
        <f t="shared" si="1680"/>
        <v>11.74396472900197</v>
      </c>
      <c r="T5684">
        <f>qten^((R5684-tbar)/10)*IF(R5684&gt;Ttorp,1,torpmult)</f>
        <v>0.1490962350737268</v>
      </c>
      <c r="U5684">
        <f>qtenq^((R5684-tbar)/10)*IF(R5684&gt;Ttorp,1,torpmult)</f>
        <v>0.1246539064190087</v>
      </c>
      <c r="V5684">
        <f t="shared" si="1681"/>
        <v>-1.1640062118183081E-3</v>
      </c>
      <c r="W5684">
        <f t="shared" si="1682"/>
        <v>7.9804527086960869E-4</v>
      </c>
      <c r="X5684">
        <f t="shared" si="1692"/>
        <v>0.78545794156028237</v>
      </c>
      <c r="Y5684">
        <f t="shared" si="1692"/>
        <v>0.94576085889515471</v>
      </c>
      <c r="AK5684">
        <v>9.4455208333333314</v>
      </c>
    </row>
    <row r="5685" spans="4:37" x14ac:dyDescent="0.55000000000000004">
      <c r="D5685">
        <f t="shared" si="1686"/>
        <v>1.0988553549156168</v>
      </c>
      <c r="E5685">
        <f t="shared" si="1675"/>
        <v>1.0746553440638136</v>
      </c>
      <c r="F5685" s="2">
        <f t="shared" si="1687"/>
        <v>43152</v>
      </c>
      <c r="G5685" s="1">
        <v>2018.2242009132422</v>
      </c>
      <c r="H5685" s="3">
        <v>3.6</v>
      </c>
      <c r="I5685" s="1" t="str">
        <f t="shared" si="1676"/>
        <v/>
      </c>
      <c r="J5685" s="1">
        <f t="shared" si="1677"/>
        <v>0.93053089581120574</v>
      </c>
      <c r="K5685">
        <f t="shared" si="1678"/>
        <v>0</v>
      </c>
      <c r="L5685">
        <f t="shared" si="1683"/>
        <v>1.8270740001473935</v>
      </c>
      <c r="M5685">
        <f t="shared" si="1688"/>
        <v>1.8270740001473935</v>
      </c>
      <c r="N5685">
        <f t="shared" si="1684"/>
        <v>5.3397996656334659</v>
      </c>
      <c r="O5685">
        <f t="shared" si="1679"/>
        <v>0.8778517208935539</v>
      </c>
      <c r="P5685">
        <f t="shared" si="1685"/>
        <v>100.14407770515649</v>
      </c>
      <c r="Q5685">
        <f t="shared" si="1689"/>
        <v>20.283738753986054</v>
      </c>
      <c r="R5685">
        <v>8.9</v>
      </c>
      <c r="S5685">
        <f t="shared" si="1680"/>
        <v>11.76568247476383</v>
      </c>
      <c r="T5685">
        <f>qten^((R5685-tbar)/10)*IF(R5685&gt;Ttorp,1,torpmult)</f>
        <v>0.14381896063985936</v>
      </c>
      <c r="U5685">
        <f>qtenq^((R5685-tbar)/10)*IF(R5685&gt;Ttorp,1,torpmult)</f>
        <v>0.11875004785936076</v>
      </c>
      <c r="V5685">
        <f t="shared" si="1681"/>
        <v>1.293653251808885E-4</v>
      </c>
      <c r="W5685">
        <f t="shared" si="1682"/>
        <v>7.4142504870907538E-4</v>
      </c>
      <c r="X5685">
        <f t="shared" si="1692"/>
        <v>0.78429393534846403</v>
      </c>
      <c r="Y5685">
        <f t="shared" si="1692"/>
        <v>0.94655890416602428</v>
      </c>
      <c r="AK5685">
        <v>9.1126041666666691</v>
      </c>
    </row>
    <row r="5686" spans="4:37" x14ac:dyDescent="0.55000000000000004">
      <c r="D5686">
        <f t="shared" si="1686"/>
        <v>1.0954938060141659</v>
      </c>
      <c r="E5686">
        <f t="shared" si="1675"/>
        <v>1.0652398659011086</v>
      </c>
      <c r="F5686" s="2">
        <f t="shared" si="1687"/>
        <v>43153</v>
      </c>
      <c r="G5686" s="1">
        <v>2018.2269406392695</v>
      </c>
      <c r="H5686" s="3">
        <v>3.16</v>
      </c>
      <c r="I5686" s="1" t="str">
        <f t="shared" si="1676"/>
        <v/>
      </c>
      <c r="J5686" s="1">
        <f t="shared" si="1677"/>
        <v>0.93875570377201301</v>
      </c>
      <c r="K5686">
        <f t="shared" si="1678"/>
        <v>0</v>
      </c>
      <c r="L5686">
        <f t="shared" si="1683"/>
        <v>1.829479073355321</v>
      </c>
      <c r="M5686">
        <f t="shared" si="1688"/>
        <v>1.829479073355321</v>
      </c>
      <c r="N5686">
        <f t="shared" si="1684"/>
        <v>5.3421416576372316</v>
      </c>
      <c r="O5686">
        <f t="shared" si="1679"/>
        <v>0.85862655826123191</v>
      </c>
      <c r="P5686">
        <f t="shared" si="1685"/>
        <v>100.16281464570683</v>
      </c>
      <c r="Q5686">
        <f t="shared" si="1689"/>
        <v>20.285003703165906</v>
      </c>
      <c r="R5686">
        <v>8.74</v>
      </c>
      <c r="S5686">
        <f t="shared" si="1680"/>
        <v>11.788142303853688</v>
      </c>
      <c r="T5686">
        <f>qten^((R5686-tbar)/10)*IF(R5686&gt;Ttorp,1,torpmult)</f>
        <v>0.14146910869798363</v>
      </c>
      <c r="U5686">
        <f>qtenq^((R5686-tbar)/10)*IF(R5686&gt;Ttorp,1,torpmult)</f>
        <v>0.11614508428136418</v>
      </c>
      <c r="V5686">
        <f t="shared" si="1681"/>
        <v>3.3823976235899944E-4</v>
      </c>
      <c r="W5686">
        <f t="shared" si="1682"/>
        <v>7.4837828194695283E-4</v>
      </c>
      <c r="X5686">
        <f t="shared" ref="X5686:Y5701" si="1693">MAX(0.0000000001,X5685+V5685)</f>
        <v>0.78442330067364496</v>
      </c>
      <c r="Y5686">
        <f t="shared" si="1693"/>
        <v>0.94730032921473339</v>
      </c>
      <c r="AK5686">
        <v>8.9583333333333339</v>
      </c>
    </row>
    <row r="5687" spans="4:37" x14ac:dyDescent="0.55000000000000004">
      <c r="D5687">
        <f t="shared" si="1686"/>
        <v>1.09246841200286</v>
      </c>
      <c r="E5687">
        <f t="shared" si="1675"/>
        <v>1.0652398659011086</v>
      </c>
      <c r="F5687" s="2">
        <f t="shared" si="1687"/>
        <v>43154</v>
      </c>
      <c r="G5687" s="1">
        <v>2018.2296803652969</v>
      </c>
      <c r="H5687" s="3">
        <v>3.16</v>
      </c>
      <c r="I5687" s="1" t="str">
        <f t="shared" si="1676"/>
        <v/>
      </c>
      <c r="J5687" s="1">
        <f t="shared" si="1677"/>
        <v>0.93875570377201301</v>
      </c>
      <c r="K5687">
        <f t="shared" si="1678"/>
        <v>0</v>
      </c>
      <c r="L5687">
        <f t="shared" si="1683"/>
        <v>1.8318314748848039</v>
      </c>
      <c r="M5687">
        <f t="shared" si="1688"/>
        <v>1.8318314748848039</v>
      </c>
      <c r="N5687">
        <f t="shared" si="1684"/>
        <v>5.3444303746724167</v>
      </c>
      <c r="O5687">
        <f t="shared" si="1679"/>
        <v>0.86798823866887975</v>
      </c>
      <c r="P5687">
        <f t="shared" si="1685"/>
        <v>100.18135846626079</v>
      </c>
      <c r="Q5687">
        <f t="shared" si="1689"/>
        <v>20.286255459314305</v>
      </c>
      <c r="R5687">
        <v>8.81</v>
      </c>
      <c r="S5687">
        <f t="shared" si="1680"/>
        <v>11.81133756094172</v>
      </c>
      <c r="T5687">
        <f>qten^((R5687-tbar)/10)*IF(R5687&gt;Ttorp,1,torpmult)</f>
        <v>0.14249240728538509</v>
      </c>
      <c r="U5687">
        <f>qtenq^((R5687-tbar)/10)*IF(R5687&gt;Ttorp,1,torpmult)</f>
        <v>0.11727764956258389</v>
      </c>
      <c r="V5687">
        <f t="shared" si="1681"/>
        <v>2.0170336964153712E-4</v>
      </c>
      <c r="W5687">
        <f t="shared" si="1682"/>
        <v>7.6564423351257321E-4</v>
      </c>
      <c r="X5687">
        <f t="shared" si="1693"/>
        <v>0.78476154043600399</v>
      </c>
      <c r="Y5687">
        <f t="shared" si="1693"/>
        <v>0.94804870749668035</v>
      </c>
      <c r="AK5687">
        <v>8.980416666666672</v>
      </c>
    </row>
    <row r="5688" spans="4:37" x14ac:dyDescent="0.55000000000000004">
      <c r="D5688">
        <f t="shared" si="1686"/>
        <v>1.0896603722820004</v>
      </c>
      <c r="E5688">
        <f t="shared" si="1675"/>
        <v>1.0643880147942626</v>
      </c>
      <c r="F5688" s="2">
        <f t="shared" si="1687"/>
        <v>43155</v>
      </c>
      <c r="G5688" s="1">
        <v>2018.2324200913242</v>
      </c>
      <c r="H5688" s="3">
        <v>3.12</v>
      </c>
      <c r="I5688" s="1" t="str">
        <f t="shared" si="1676"/>
        <v/>
      </c>
      <c r="J5688" s="1">
        <f t="shared" si="1677"/>
        <v>0.93950700881697902</v>
      </c>
      <c r="K5688">
        <f t="shared" si="1678"/>
        <v>0</v>
      </c>
      <c r="L5688">
        <f t="shared" si="1683"/>
        <v>1.8342095248537598</v>
      </c>
      <c r="M5688">
        <f t="shared" si="1688"/>
        <v>1.8342095248537598</v>
      </c>
      <c r="N5688">
        <f t="shared" si="1684"/>
        <v>5.3467420550779003</v>
      </c>
      <c r="O5688">
        <f t="shared" si="1679"/>
        <v>0.87243586812376495</v>
      </c>
      <c r="P5688">
        <f t="shared" si="1685"/>
        <v>100.20012880800013</v>
      </c>
      <c r="Q5688">
        <f t="shared" si="1689"/>
        <v>20.287522348931464</v>
      </c>
      <c r="R5688">
        <v>8.84</v>
      </c>
      <c r="S5688">
        <f t="shared" si="1680"/>
        <v>11.83526137277522</v>
      </c>
      <c r="T5688">
        <f>qten^((R5688-tbar)/10)*IF(R5688&gt;Ttorp,1,torpmult)</f>
        <v>0.14293322659710539</v>
      </c>
      <c r="U5688">
        <f>qtenq^((R5688-tbar)/10)*IF(R5688&gt;Ttorp,1,torpmult)</f>
        <v>0.11776640923810112</v>
      </c>
      <c r="V5688">
        <f t="shared" si="1681"/>
        <v>1.1564865622985809E-4</v>
      </c>
      <c r="W5688">
        <f t="shared" si="1682"/>
        <v>7.7621427857339775E-4</v>
      </c>
      <c r="X5688">
        <f t="shared" si="1693"/>
        <v>0.78496324380564553</v>
      </c>
      <c r="Y5688">
        <f t="shared" si="1693"/>
        <v>0.94881435173019291</v>
      </c>
      <c r="AK5688">
        <v>9.0850000000000026</v>
      </c>
    </row>
    <row r="5689" spans="4:37" x14ac:dyDescent="0.55000000000000004">
      <c r="D5689">
        <f t="shared" si="1686"/>
        <v>1.086390666599389</v>
      </c>
      <c r="E5689">
        <f t="shared" si="1675"/>
        <v>1.0569633154558846</v>
      </c>
      <c r="F5689" s="2">
        <f t="shared" si="1687"/>
        <v>43156</v>
      </c>
      <c r="G5689" s="1">
        <v>2018.2351598173516</v>
      </c>
      <c r="H5689" s="3">
        <v>2.77</v>
      </c>
      <c r="I5689" s="1" t="str">
        <f t="shared" si="1676"/>
        <v/>
      </c>
      <c r="J5689" s="1">
        <f t="shared" si="1677"/>
        <v>0.9461066296030195</v>
      </c>
      <c r="K5689">
        <f t="shared" si="1678"/>
        <v>0</v>
      </c>
      <c r="L5689">
        <f t="shared" si="1683"/>
        <v>1.8365997601088935</v>
      </c>
      <c r="M5689">
        <f t="shared" si="1688"/>
        <v>1.8365997601088935</v>
      </c>
      <c r="N5689">
        <f t="shared" si="1684"/>
        <v>5.3490635681203687</v>
      </c>
      <c r="O5689">
        <f t="shared" si="1679"/>
        <v>0.88958265606090725</v>
      </c>
      <c r="P5689">
        <f t="shared" si="1685"/>
        <v>100.21902711750083</v>
      </c>
      <c r="Q5689">
        <f t="shared" si="1689"/>
        <v>20.288797715805227</v>
      </c>
      <c r="R5689">
        <v>8.9700000000000006</v>
      </c>
      <c r="S5689">
        <f t="shared" si="1680"/>
        <v>11.859906650207371</v>
      </c>
      <c r="T5689">
        <f>qten^((R5689-tbar)/10)*IF(R5689&gt;Ttorp,1,torpmult)</f>
        <v>0.1448592565788018</v>
      </c>
      <c r="U5689">
        <f>qtenq^((R5689-tbar)/10)*IF(R5689&gt;Ttorp,1,torpmult)</f>
        <v>0.11990801491565807</v>
      </c>
      <c r="V5689">
        <f t="shared" si="1681"/>
        <v>2.6095203657908184E-4</v>
      </c>
      <c r="W5689">
        <f t="shared" si="1682"/>
        <v>7.8255987207854344E-4</v>
      </c>
      <c r="X5689">
        <f t="shared" si="1693"/>
        <v>0.78507889246187534</v>
      </c>
      <c r="Y5689">
        <f t="shared" si="1693"/>
        <v>0.94959056600876635</v>
      </c>
      <c r="AK5689">
        <v>9.454791666666658</v>
      </c>
    </row>
    <row r="5690" spans="4:37" x14ac:dyDescent="0.55000000000000004">
      <c r="D5690">
        <f t="shared" si="1686"/>
        <v>1.084275586529561</v>
      </c>
      <c r="E5690">
        <f t="shared" si="1675"/>
        <v>1.0652398659011086</v>
      </c>
      <c r="F5690" s="2">
        <f t="shared" si="1687"/>
        <v>43157</v>
      </c>
      <c r="G5690" s="1">
        <v>2018.2378995433792</v>
      </c>
      <c r="H5690" s="3">
        <v>3.16</v>
      </c>
      <c r="I5690" s="1" t="str">
        <f t="shared" si="1676"/>
        <v/>
      </c>
      <c r="J5690" s="1">
        <f t="shared" si="1677"/>
        <v>0.93875570377201301</v>
      </c>
      <c r="K5690">
        <f t="shared" si="1678"/>
        <v>0</v>
      </c>
      <c r="L5690">
        <f t="shared" si="1683"/>
        <v>1.8390369728652247</v>
      </c>
      <c r="M5690">
        <f t="shared" si="1688"/>
        <v>1.8390369728652247</v>
      </c>
      <c r="N5690">
        <f t="shared" si="1684"/>
        <v>5.3514286349453686</v>
      </c>
      <c r="O5690">
        <f t="shared" si="1679"/>
        <v>0.92150408291432839</v>
      </c>
      <c r="P5690">
        <f t="shared" si="1685"/>
        <v>100.23861737319795</v>
      </c>
      <c r="Q5690">
        <f t="shared" si="1689"/>
        <v>20.29011960996495</v>
      </c>
      <c r="R5690">
        <v>9.2100000000000009</v>
      </c>
      <c r="S5690">
        <f t="shared" si="1680"/>
        <v>11.885266090315788</v>
      </c>
      <c r="T5690">
        <f>qten^((R5690-tbar)/10)*IF(R5690&gt;Ttorp,1,torpmult)</f>
        <v>0.14848344829957388</v>
      </c>
      <c r="U5690">
        <f>qtenq^((R5690-tbar)/10)*IF(R5690&gt;Ttorp,1,torpmult)</f>
        <v>0.12396459134228667</v>
      </c>
      <c r="V5690">
        <f t="shared" si="1681"/>
        <v>-1.3856796706235297E-4</v>
      </c>
      <c r="W5690">
        <f t="shared" si="1682"/>
        <v>7.961008752943935E-4</v>
      </c>
      <c r="X5690">
        <f t="shared" si="1693"/>
        <v>0.7853398444984544</v>
      </c>
      <c r="Y5690">
        <f t="shared" si="1693"/>
        <v>0.95037312588084488</v>
      </c>
      <c r="AK5690">
        <v>9.6753124999999933</v>
      </c>
    </row>
    <row r="5691" spans="4:37" x14ac:dyDescent="0.55000000000000004">
      <c r="D5691">
        <f t="shared" si="1686"/>
        <v>1.0823720144667157</v>
      </c>
      <c r="E5691">
        <f t="shared" si="1675"/>
        <v>1.0652398659011086</v>
      </c>
      <c r="F5691" s="2">
        <f t="shared" si="1687"/>
        <v>43158</v>
      </c>
      <c r="G5691" s="1">
        <v>2018.2406392694065</v>
      </c>
      <c r="H5691" s="3">
        <v>3.16</v>
      </c>
      <c r="I5691" s="1" t="str">
        <f t="shared" si="1676"/>
        <v/>
      </c>
      <c r="J5691" s="1">
        <f t="shared" si="1677"/>
        <v>0.93875570377201301</v>
      </c>
      <c r="K5691">
        <f t="shared" si="1678"/>
        <v>0</v>
      </c>
      <c r="L5691">
        <f t="shared" si="1683"/>
        <v>1.841561641585538</v>
      </c>
      <c r="M5691">
        <f t="shared" si="1688"/>
        <v>1.841561641585538</v>
      </c>
      <c r="N5691">
        <f t="shared" si="1684"/>
        <v>5.3538763665308808</v>
      </c>
      <c r="O5691">
        <f t="shared" si="1679"/>
        <v>0.94369987350339479</v>
      </c>
      <c r="P5691">
        <f t="shared" si="1685"/>
        <v>100.25872854161229</v>
      </c>
      <c r="Q5691">
        <f t="shared" si="1689"/>
        <v>20.29147647466905</v>
      </c>
      <c r="R5691">
        <v>9.3699999999999992</v>
      </c>
      <c r="S5691">
        <f t="shared" si="1680"/>
        <v>11.911332178545706</v>
      </c>
      <c r="T5691">
        <f>qten^((R5691-tbar)/10)*IF(R5691&gt;Ttorp,1,torpmult)</f>
        <v>0.15094981090363921</v>
      </c>
      <c r="U5691">
        <f>qtenq^((R5691-tbar)/10)*IF(R5691&gt;Ttorp,1,torpmult)</f>
        <v>0.12674493497375364</v>
      </c>
      <c r="V5691">
        <f t="shared" si="1681"/>
        <v>-1.9511826144209821E-4</v>
      </c>
      <c r="W5691">
        <f t="shared" si="1682"/>
        <v>7.8991406416191456E-4</v>
      </c>
      <c r="X5691">
        <f t="shared" si="1693"/>
        <v>0.78520127653139205</v>
      </c>
      <c r="Y5691">
        <f t="shared" si="1693"/>
        <v>0.95116922675613924</v>
      </c>
      <c r="AK5691">
        <v>9.84322916666666</v>
      </c>
    </row>
    <row r="5692" spans="4:37" x14ac:dyDescent="0.55000000000000004">
      <c r="D5692">
        <f t="shared" si="1686"/>
        <v>1.0804884975096223</v>
      </c>
      <c r="E5692">
        <f t="shared" si="1675"/>
        <v>1.0635368448957823</v>
      </c>
      <c r="F5692" s="2">
        <f t="shared" si="1687"/>
        <v>43159</v>
      </c>
      <c r="G5692" s="1">
        <v>2018.2433789954339</v>
      </c>
      <c r="H5692" s="3">
        <v>3.08</v>
      </c>
      <c r="I5692" s="1" t="str">
        <f t="shared" si="1676"/>
        <v/>
      </c>
      <c r="J5692" s="1">
        <f t="shared" si="1677"/>
        <v>0.94025891514646276</v>
      </c>
      <c r="K5692">
        <f t="shared" si="1678"/>
        <v>0</v>
      </c>
      <c r="L5692">
        <f t="shared" si="1683"/>
        <v>1.8441471206910267</v>
      </c>
      <c r="M5692">
        <f t="shared" si="1688"/>
        <v>1.8441471206910267</v>
      </c>
      <c r="N5692">
        <f t="shared" si="1684"/>
        <v>5.3563807378545807</v>
      </c>
      <c r="O5692">
        <f t="shared" si="1679"/>
        <v>0.97200352677679314</v>
      </c>
      <c r="P5692">
        <f t="shared" si="1685"/>
        <v>100.27940022609556</v>
      </c>
      <c r="Q5692">
        <f t="shared" si="1689"/>
        <v>20.292870967299258</v>
      </c>
      <c r="R5692">
        <v>9.57</v>
      </c>
      <c r="S5692">
        <f t="shared" si="1680"/>
        <v>11.938097190958139</v>
      </c>
      <c r="T5692">
        <f>qten^((R5692-tbar)/10)*IF(R5692&gt;Ttorp,1,torpmult)</f>
        <v>0.15409045371764676</v>
      </c>
      <c r="U5692">
        <f>qtenq^((R5692-tbar)/10)*IF(R5692&gt;Ttorp,1,torpmult)</f>
        <v>0.1303082201051402</v>
      </c>
      <c r="V5692">
        <f t="shared" si="1681"/>
        <v>-1.849317273071166E-4</v>
      </c>
      <c r="W5692">
        <f t="shared" si="1682"/>
        <v>7.8091134138391638E-4</v>
      </c>
      <c r="X5692">
        <f t="shared" si="1693"/>
        <v>0.78500615826994991</v>
      </c>
      <c r="Y5692">
        <f t="shared" si="1693"/>
        <v>0.9519591408203012</v>
      </c>
      <c r="AK5692">
        <v>9.9096874999999933</v>
      </c>
    </row>
    <row r="5693" spans="4:37" x14ac:dyDescent="0.55000000000000004">
      <c r="D5693">
        <f t="shared" si="1686"/>
        <v>1.0785596113296392</v>
      </c>
      <c r="E5693">
        <f t="shared" si="1675"/>
        <v>1.0611996357097904</v>
      </c>
      <c r="F5693" s="2">
        <f t="shared" si="1687"/>
        <v>43160</v>
      </c>
      <c r="G5693" s="1">
        <v>2018.2527397260274</v>
      </c>
      <c r="H5693" s="3">
        <v>2.97</v>
      </c>
      <c r="I5693" s="1" t="str">
        <f t="shared" si="1676"/>
        <v/>
      </c>
      <c r="J5693" s="1">
        <f t="shared" si="1677"/>
        <v>0.94232976185592388</v>
      </c>
      <c r="K5693">
        <f t="shared" si="1678"/>
        <v>0</v>
      </c>
      <c r="L5693">
        <f t="shared" si="1683"/>
        <v>1.846810144052059</v>
      </c>
      <c r="M5693">
        <f t="shared" si="1688"/>
        <v>1.846810144052059</v>
      </c>
      <c r="N5693">
        <f t="shared" si="1684"/>
        <v>5.3589577749333497</v>
      </c>
      <c r="O5693">
        <f t="shared" si="1679"/>
        <v>0.99260049798868655</v>
      </c>
      <c r="P5693">
        <f t="shared" si="1685"/>
        <v>100.30085765631368</v>
      </c>
      <c r="Q5693">
        <f t="shared" si="1689"/>
        <v>20.294318262915155</v>
      </c>
      <c r="R5693">
        <v>9.7100000000000009</v>
      </c>
      <c r="S5693">
        <f t="shared" si="1680"/>
        <v>12.034708071022351</v>
      </c>
      <c r="T5693">
        <f>qten^((R5693-tbar)/10)*IF(R5693&gt;Ttorp,1,torpmult)</f>
        <v>0.15632770290986064</v>
      </c>
      <c r="U5693">
        <f>qtenq^((R5693-tbar)/10)*IF(R5693&gt;Ttorp,1,torpmult)</f>
        <v>0.13286195929481917</v>
      </c>
      <c r="V5693">
        <f t="shared" si="1681"/>
        <v>-1.5457747860800342E-4</v>
      </c>
      <c r="W5693">
        <f t="shared" si="1682"/>
        <v>7.7238996185203385E-4</v>
      </c>
      <c r="X5693">
        <f t="shared" si="1693"/>
        <v>0.78482122654264275</v>
      </c>
      <c r="Y5693">
        <f t="shared" si="1693"/>
        <v>0.95274005216168511</v>
      </c>
      <c r="AK5693">
        <v>10.108229166666669</v>
      </c>
    </row>
    <row r="5694" spans="4:37" x14ac:dyDescent="0.55000000000000004">
      <c r="D5694">
        <f t="shared" si="1686"/>
        <v>1.077954468322097</v>
      </c>
      <c r="E5694">
        <f t="shared" si="1675"/>
        <v>1.0725081812542163</v>
      </c>
      <c r="F5694" s="2">
        <f t="shared" si="1687"/>
        <v>43161</v>
      </c>
      <c r="G5694" s="1">
        <v>2018.2554794520547</v>
      </c>
      <c r="H5694" s="3">
        <v>3.5</v>
      </c>
      <c r="I5694" s="1" t="str">
        <f t="shared" si="1676"/>
        <v/>
      </c>
      <c r="J5694" s="1">
        <f t="shared" si="1677"/>
        <v>0.93239381990594827</v>
      </c>
      <c r="K5694">
        <f t="shared" si="1678"/>
        <v>0</v>
      </c>
      <c r="L5694">
        <f t="shared" si="1683"/>
        <v>1.849529597471206</v>
      </c>
      <c r="M5694">
        <f t="shared" si="1688"/>
        <v>1.849529597471206</v>
      </c>
      <c r="N5694">
        <f t="shared" si="1684"/>
        <v>5.3615868646535949</v>
      </c>
      <c r="O5694">
        <f t="shared" si="1679"/>
        <v>1.0092995912961888</v>
      </c>
      <c r="P5694">
        <f t="shared" si="1685"/>
        <v>100.32292662107189</v>
      </c>
      <c r="Q5694">
        <f t="shared" si="1689"/>
        <v>20.295806591000439</v>
      </c>
      <c r="R5694">
        <v>9.82</v>
      </c>
      <c r="S5694">
        <f t="shared" si="1680"/>
        <v>12.064462359425821</v>
      </c>
      <c r="T5694">
        <f>qten^((R5694-tbar)/10)*IF(R5694&gt;Ttorp,1,torpmult)</f>
        <v>0.15810830568564985</v>
      </c>
      <c r="U5694">
        <f>qtenq^((R5694-tbar)/10)*IF(R5694&gt;Ttorp,1,torpmult)</f>
        <v>0.1349035295630534</v>
      </c>
      <c r="V5694">
        <f t="shared" si="1681"/>
        <v>-5.7640360114522005E-4</v>
      </c>
      <c r="W5694">
        <f t="shared" si="1682"/>
        <v>7.6535178075940596E-4</v>
      </c>
      <c r="X5694">
        <f t="shared" si="1693"/>
        <v>0.78466664906403472</v>
      </c>
      <c r="Y5694">
        <f t="shared" si="1693"/>
        <v>0.95351244212353714</v>
      </c>
      <c r="AK5694">
        <v>10.153854166666662</v>
      </c>
    </row>
    <row r="5695" spans="4:37" x14ac:dyDescent="0.55000000000000004">
      <c r="D5695">
        <f t="shared" si="1686"/>
        <v>1.0796859220157338</v>
      </c>
      <c r="E5695">
        <f t="shared" si="1675"/>
        <v>1.0952690052584655</v>
      </c>
      <c r="F5695" s="2">
        <f t="shared" si="1687"/>
        <v>43162</v>
      </c>
      <c r="G5695" s="1">
        <v>2018.2582191780823</v>
      </c>
      <c r="H5695" s="3">
        <v>4.55</v>
      </c>
      <c r="I5695" s="1" t="str">
        <f t="shared" si="1676"/>
        <v/>
      </c>
      <c r="J5695" s="1">
        <f t="shared" si="1677"/>
        <v>0.91301771089926576</v>
      </c>
      <c r="K5695">
        <f t="shared" si="1678"/>
        <v>0</v>
      </c>
      <c r="L5695">
        <f t="shared" si="1683"/>
        <v>1.8522948018309215</v>
      </c>
      <c r="M5695">
        <f t="shared" si="1688"/>
        <v>1.8522948018309215</v>
      </c>
      <c r="N5695">
        <f t="shared" si="1684"/>
        <v>5.3642575438849169</v>
      </c>
      <c r="O5695">
        <f t="shared" si="1679"/>
        <v>1.0233547745074607</v>
      </c>
      <c r="P5695">
        <f t="shared" si="1685"/>
        <v>100.34496866393795</v>
      </c>
      <c r="Q5695">
        <f t="shared" si="1689"/>
        <v>20.297292885624451</v>
      </c>
      <c r="R5695">
        <v>9.91</v>
      </c>
      <c r="S5695">
        <f t="shared" si="1680"/>
        <v>12.094870196234778</v>
      </c>
      <c r="T5695">
        <f>qten^((R5695-tbar)/10)*IF(R5695&gt;Ttorp,1,torpmult)</f>
        <v>0.15958023746975869</v>
      </c>
      <c r="U5695">
        <f>qtenq^((R5695-tbar)/10)*IF(R5695&gt;Ttorp,1,torpmult)</f>
        <v>0.1365972173876191</v>
      </c>
      <c r="V5695">
        <f t="shared" si="1681"/>
        <v>-1.2828019606961061E-3</v>
      </c>
      <c r="W5695">
        <f t="shared" si="1682"/>
        <v>7.3736354626278283E-4</v>
      </c>
      <c r="X5695">
        <f t="shared" si="1693"/>
        <v>0.78409024546288952</v>
      </c>
      <c r="Y5695">
        <f t="shared" si="1693"/>
        <v>0.95427779390429657</v>
      </c>
      <c r="AK5695">
        <v>9.919791666666665</v>
      </c>
    </row>
    <row r="5696" spans="4:37" x14ac:dyDescent="0.55000000000000004">
      <c r="D5696">
        <f t="shared" si="1686"/>
        <v>1.0866297398145208</v>
      </c>
      <c r="E5696">
        <f t="shared" si="1675"/>
        <v>1.1491241000036052</v>
      </c>
      <c r="F5696" s="2">
        <f t="shared" si="1687"/>
        <v>43163</v>
      </c>
      <c r="G5696" s="1">
        <v>2018.2609589041097</v>
      </c>
      <c r="H5696" s="3">
        <v>6.95</v>
      </c>
      <c r="I5696" s="1" t="str">
        <f t="shared" si="1676"/>
        <v/>
      </c>
      <c r="J5696" s="1">
        <f t="shared" si="1677"/>
        <v>0.87022802845825153</v>
      </c>
      <c r="K5696">
        <f t="shared" si="1678"/>
        <v>0</v>
      </c>
      <c r="L5696">
        <f t="shared" si="1683"/>
        <v>1.8550985135419009</v>
      </c>
      <c r="M5696">
        <f t="shared" si="1688"/>
        <v>1.8550985135419009</v>
      </c>
      <c r="N5696">
        <f t="shared" si="1684"/>
        <v>5.3669627017874229</v>
      </c>
      <c r="O5696">
        <f t="shared" si="1679"/>
        <v>1.0184637251805215</v>
      </c>
      <c r="P5696">
        <f t="shared" si="1685"/>
        <v>100.36647342467658</v>
      </c>
      <c r="Q5696">
        <f t="shared" si="1689"/>
        <v>20.298742741575179</v>
      </c>
      <c r="R5696">
        <v>9.8699999999999992</v>
      </c>
      <c r="S5696">
        <f t="shared" si="1680"/>
        <v>12.125922570944496</v>
      </c>
      <c r="T5696">
        <f>qten^((R5696-tbar)/10)*IF(R5696&gt;Ttorp,1,torpmult)</f>
        <v>0.15892436135800242</v>
      </c>
      <c r="U5696">
        <f>qtenq^((R5696-tbar)/10)*IF(R5696&gt;Ttorp,1,torpmult)</f>
        <v>0.13584185781575725</v>
      </c>
      <c r="V5696">
        <f t="shared" si="1681"/>
        <v>-2.7858719563512296E-3</v>
      </c>
      <c r="W5696">
        <f t="shared" si="1682"/>
        <v>6.7422834528291925E-4</v>
      </c>
      <c r="X5696">
        <f t="shared" si="1693"/>
        <v>0.78280744350219345</v>
      </c>
      <c r="Y5696">
        <f t="shared" si="1693"/>
        <v>0.95501515745055932</v>
      </c>
      <c r="AK5696">
        <v>9.6967708333333302</v>
      </c>
    </row>
    <row r="5697" spans="4:37" x14ac:dyDescent="0.55000000000000004">
      <c r="D5697">
        <f t="shared" si="1686"/>
        <v>1.0893492616447547</v>
      </c>
      <c r="E5697">
        <f t="shared" si="1675"/>
        <v>1.1138249581168598</v>
      </c>
      <c r="F5697" s="2">
        <f t="shared" si="1687"/>
        <v>43164</v>
      </c>
      <c r="G5697" s="1">
        <v>2018.263698630137</v>
      </c>
      <c r="H5697" s="3">
        <v>5.39</v>
      </c>
      <c r="I5697" s="1" t="str">
        <f t="shared" si="1676"/>
        <v/>
      </c>
      <c r="J5697" s="1">
        <f t="shared" si="1677"/>
        <v>0.89780713990346983</v>
      </c>
      <c r="K5697">
        <f t="shared" si="1678"/>
        <v>0</v>
      </c>
      <c r="L5697">
        <f t="shared" si="1683"/>
        <v>1.8578888251177379</v>
      </c>
      <c r="M5697">
        <f t="shared" si="1688"/>
        <v>1.8578888251177379</v>
      </c>
      <c r="N5697">
        <f t="shared" si="1684"/>
        <v>5.3696522258102091</v>
      </c>
      <c r="O5697">
        <f t="shared" si="1679"/>
        <v>0.96813881571597771</v>
      </c>
      <c r="P5697">
        <f t="shared" si="1685"/>
        <v>100.38589966061849</v>
      </c>
      <c r="Q5697">
        <f t="shared" si="1689"/>
        <v>20.30005228487174</v>
      </c>
      <c r="R5697">
        <v>9.51</v>
      </c>
      <c r="S5697">
        <f t="shared" si="1680"/>
        <v>12.157610282072742</v>
      </c>
      <c r="T5697">
        <f>qten^((R5697-tbar)/10)*IF(R5697&gt;Ttorp,1,torpmult)</f>
        <v>0.15314146090116484</v>
      </c>
      <c r="U5697">
        <f>qtenq^((R5697-tbar)/10)*IF(R5697&gt;Ttorp,1,torpmult)</f>
        <v>0.12922884203099555</v>
      </c>
      <c r="V5697">
        <f t="shared" si="1681"/>
        <v>-1.2806319722049736E-3</v>
      </c>
      <c r="W5697">
        <f t="shared" si="1682"/>
        <v>5.3625807231029443E-4</v>
      </c>
      <c r="X5697">
        <f t="shared" si="1693"/>
        <v>0.78002157154584217</v>
      </c>
      <c r="Y5697">
        <f t="shared" si="1693"/>
        <v>0.95568938579584228</v>
      </c>
      <c r="AK5697">
        <v>9.6111458333333264</v>
      </c>
    </row>
    <row r="5698" spans="4:37" x14ac:dyDescent="0.55000000000000004">
      <c r="D5698">
        <f t="shared" si="1686"/>
        <v>1.0912856484331921</v>
      </c>
      <c r="E5698">
        <f t="shared" si="1675"/>
        <v>1.1087131295291288</v>
      </c>
      <c r="F5698" s="2">
        <f t="shared" si="1687"/>
        <v>43165</v>
      </c>
      <c r="G5698" s="1">
        <v>2018.2664383561644</v>
      </c>
      <c r="H5698" s="3">
        <v>5.16</v>
      </c>
      <c r="I5698" s="1" t="str">
        <f t="shared" si="1676"/>
        <v/>
      </c>
      <c r="J5698" s="1">
        <f t="shared" si="1677"/>
        <v>0.90194656612815682</v>
      </c>
      <c r="K5698">
        <f t="shared" si="1678"/>
        <v>0</v>
      </c>
      <c r="L5698">
        <f t="shared" si="1683"/>
        <v>1.8605412602292886</v>
      </c>
      <c r="M5698">
        <f t="shared" si="1688"/>
        <v>1.8605412602292886</v>
      </c>
      <c r="N5698">
        <f t="shared" si="1684"/>
        <v>5.3722063581109278</v>
      </c>
      <c r="O5698">
        <f t="shared" si="1679"/>
        <v>0.94159837374814381</v>
      </c>
      <c r="P5698">
        <f t="shared" si="1685"/>
        <v>100.40532216998764</v>
      </c>
      <c r="Q5698">
        <f t="shared" si="1689"/>
        <v>20.301361408070868</v>
      </c>
      <c r="R5698">
        <v>9.31</v>
      </c>
      <c r="S5698">
        <f t="shared" si="1680"/>
        <v>12.18992393986014</v>
      </c>
      <c r="T5698">
        <f>qten^((R5698-tbar)/10)*IF(R5698&gt;Ttorp,1,torpmult)</f>
        <v>0.15002016028128889</v>
      </c>
      <c r="U5698">
        <f>qtenq^((R5698-tbar)/10)*IF(R5698&gt;Ttorp,1,torpmult)</f>
        <v>0.12569507254980855</v>
      </c>
      <c r="V5698">
        <f t="shared" si="1681"/>
        <v>-9.4642705152300777E-4</v>
      </c>
      <c r="W5698">
        <f t="shared" si="1682"/>
        <v>4.7288117548904829E-4</v>
      </c>
      <c r="X5698">
        <f t="shared" si="1693"/>
        <v>0.77874093957363721</v>
      </c>
      <c r="Y5698">
        <f t="shared" si="1693"/>
        <v>0.95622564386815256</v>
      </c>
      <c r="AK5698">
        <v>9.7137499999999957</v>
      </c>
    </row>
    <row r="5699" spans="4:37" x14ac:dyDescent="0.55000000000000004">
      <c r="D5699">
        <f t="shared" si="1686"/>
        <v>1.0932281446254435</v>
      </c>
      <c r="E5699">
        <f t="shared" si="1675"/>
        <v>1.1107106103557052</v>
      </c>
      <c r="F5699" s="2">
        <f t="shared" si="1687"/>
        <v>43166</v>
      </c>
      <c r="G5699" s="1">
        <v>2018.2691780821917</v>
      </c>
      <c r="H5699" s="3">
        <v>5.25</v>
      </c>
      <c r="I5699" s="1" t="str">
        <f t="shared" si="1676"/>
        <v/>
      </c>
      <c r="J5699" s="1">
        <f t="shared" si="1677"/>
        <v>0.90032452258626561</v>
      </c>
      <c r="K5699">
        <f t="shared" si="1678"/>
        <v>0</v>
      </c>
      <c r="L5699">
        <f t="shared" si="1683"/>
        <v>1.8631209818012013</v>
      </c>
      <c r="M5699">
        <f t="shared" si="1688"/>
        <v>1.8631209818012013</v>
      </c>
      <c r="N5699">
        <f t="shared" si="1684"/>
        <v>5.3746881442056695</v>
      </c>
      <c r="O5699">
        <f t="shared" si="1679"/>
        <v>0.93567469183626073</v>
      </c>
      <c r="P5699">
        <f t="shared" si="1685"/>
        <v>100.42425439939647</v>
      </c>
      <c r="Q5699">
        <f t="shared" si="1689"/>
        <v>20.302637322761068</v>
      </c>
      <c r="R5699">
        <v>9.26</v>
      </c>
      <c r="S5699">
        <f t="shared" si="1680"/>
        <v>12.222853969075814</v>
      </c>
      <c r="T5699">
        <f>qten^((R5699-tbar)/10)*IF(R5699&gt;Ttorp,1,torpmult)</f>
        <v>0.14924982650918073</v>
      </c>
      <c r="U5699">
        <f>qtenq^((R5699-tbar)/10)*IF(R5699&gt;Ttorp,1,torpmult)</f>
        <v>0.12482683326262861</v>
      </c>
      <c r="V5699">
        <f t="shared" si="1681"/>
        <v>-8.8705694921087375E-4</v>
      </c>
      <c r="W5699">
        <f t="shared" si="1682"/>
        <v>4.2603186993547121E-4</v>
      </c>
      <c r="X5699">
        <f t="shared" si="1693"/>
        <v>0.77779451252211418</v>
      </c>
      <c r="Y5699">
        <f t="shared" si="1693"/>
        <v>0.95669852504364161</v>
      </c>
      <c r="AK5699">
        <v>9.5696874999999988</v>
      </c>
    </row>
    <row r="5700" spans="4:37" x14ac:dyDescent="0.55000000000000004">
      <c r="D5700">
        <f t="shared" si="1686"/>
        <v>1.0976515910522175</v>
      </c>
      <c r="E5700">
        <f t="shared" ref="E5700:E5763" si="1694">MIN(1/J5700,ftmax)</f>
        <v>1.1374626088931841</v>
      </c>
      <c r="F5700" s="2">
        <f t="shared" si="1687"/>
        <v>43167</v>
      </c>
      <c r="G5700" s="1">
        <v>2018.2719178082191</v>
      </c>
      <c r="H5700" s="3">
        <v>6.44</v>
      </c>
      <c r="I5700" s="1" t="str">
        <f t="shared" ref="I5700:I5763" si="1695">IF(H5700&gt;cutoff,H5700,"")</f>
        <v/>
      </c>
      <c r="J5700" s="1">
        <f t="shared" ref="J5700:J5763" si="1696">MIN(1,EXP(-H5700/turbh))</f>
        <v>0.87914977791934368</v>
      </c>
      <c r="K5700">
        <f t="shared" ref="K5700:K5763" si="1697">IF(INT((G5700-INT(G5700))*365)=spawnday,1,0)</f>
        <v>0</v>
      </c>
      <c r="L5700">
        <f t="shared" si="1683"/>
        <v>1.865684474107602</v>
      </c>
      <c r="M5700">
        <f t="shared" si="1688"/>
        <v>1.865684474107602</v>
      </c>
      <c r="N5700">
        <f t="shared" si="1684"/>
        <v>5.3771520488707871</v>
      </c>
      <c r="O5700">
        <f t="shared" ref="O5700:O5763" si="1698">(E5700*U5700*J5700*hh*L5700^(2/3)-T5700*mm*L5700)</f>
        <v>0.93245303312601602</v>
      </c>
      <c r="P5700">
        <f t="shared" si="1685"/>
        <v>100.44295639915684</v>
      </c>
      <c r="Q5700">
        <f t="shared" si="1689"/>
        <v>20.303897563966601</v>
      </c>
      <c r="R5700">
        <v>9.23</v>
      </c>
      <c r="S5700">
        <f t="shared" ref="S5700:S5763" si="1699">tbar+tamp*SIN(2*PI()*G5700+tshift)</f>
        <v>12.256390611844999</v>
      </c>
      <c r="T5700">
        <f>qten^((R5700-tbar)/10)*IF(R5700&gt;Ttorp,1,torpmult)</f>
        <v>0.1487895262181812</v>
      </c>
      <c r="U5700">
        <f>qtenq^((R5700-tbar)/10)*IF(R5700&gt;Ttorp,1,torpmult)</f>
        <v>0.12430877108415182</v>
      </c>
      <c r="V5700">
        <f t="shared" ref="V5700:V5763" si="1700">GA*MIN(1,EXP(-H5700/turbA))-mA*X5700-aB*X5700*Y5700</f>
        <v>-1.5925864504569287E-3</v>
      </c>
      <c r="W5700">
        <f t="shared" ref="W5700:W5763" si="1701">eB*aB*X5700*Y5700-zB*Y5700</f>
        <v>3.8207234071654939E-4</v>
      </c>
      <c r="X5700">
        <f t="shared" si="1693"/>
        <v>0.7769074555729033</v>
      </c>
      <c r="Y5700">
        <f t="shared" si="1693"/>
        <v>0.95712455691357712</v>
      </c>
      <c r="AK5700">
        <v>9.400104166666674</v>
      </c>
    </row>
    <row r="5701" spans="4:37" x14ac:dyDescent="0.55000000000000004">
      <c r="D5701">
        <f t="shared" si="1686"/>
        <v>1.1029138118327184</v>
      </c>
      <c r="E5701">
        <f t="shared" si="1694"/>
        <v>1.1502737988572271</v>
      </c>
      <c r="F5701" s="2">
        <f t="shared" si="1687"/>
        <v>43168</v>
      </c>
      <c r="G5701" s="1">
        <v>2018.2746575342467</v>
      </c>
      <c r="H5701" s="3">
        <v>7</v>
      </c>
      <c r="I5701" s="1" t="str">
        <f t="shared" si="1695"/>
        <v/>
      </c>
      <c r="J5701" s="1">
        <f t="shared" si="1696"/>
        <v>0.86935823539880586</v>
      </c>
      <c r="K5701">
        <f t="shared" si="1697"/>
        <v>0</v>
      </c>
      <c r="L5701">
        <f t="shared" ref="L5701:L5764" si="1702">IF(K5701=1,wrec,L5700+O5700/365)</f>
        <v>1.8682391399517828</v>
      </c>
      <c r="M5701">
        <f t="shared" si="1688"/>
        <v>1.8682391399517828</v>
      </c>
      <c r="N5701">
        <f t="shared" ref="N5701:N5764" si="1703">(L5701/0.012)^(1/3)</f>
        <v>5.3796052256588078</v>
      </c>
      <c r="O5701">
        <f t="shared" si="1698"/>
        <v>0.97149031210895542</v>
      </c>
      <c r="P5701">
        <f t="shared" ref="P5701:P5764" si="1704">P5700+(J5700*U5700*hh*P5700^(2/3)-T5700*mm*P5700)/365</f>
        <v>100.46068627187655</v>
      </c>
      <c r="Q5701">
        <f t="shared" si="1689"/>
        <v>20.305092153590198</v>
      </c>
      <c r="R5701">
        <v>9.51</v>
      </c>
      <c r="S5701">
        <f t="shared" si="1699"/>
        <v>12.290523930533212</v>
      </c>
      <c r="T5701">
        <f>qten^((R5701-tbar)/10)*IF(R5701&gt;Ttorp,1,torpmult)</f>
        <v>0.15314146090116484</v>
      </c>
      <c r="U5701">
        <f>qtenq^((R5701-tbar)/10)*IF(R5701&gt;Ttorp,1,torpmult)</f>
        <v>0.12922884203099555</v>
      </c>
      <c r="V5701">
        <f t="shared" si="1700"/>
        <v>-1.7305392332175595E-3</v>
      </c>
      <c r="W5701">
        <f t="shared" si="1701"/>
        <v>3.0292943092496971E-4</v>
      </c>
      <c r="X5701">
        <f t="shared" si="1693"/>
        <v>0.7753148691224464</v>
      </c>
      <c r="Y5701">
        <f t="shared" si="1693"/>
        <v>0.95750662925429364</v>
      </c>
      <c r="AK5701">
        <v>9.8511458333333284</v>
      </c>
    </row>
    <row r="5702" spans="4:37" x14ac:dyDescent="0.55000000000000004">
      <c r="D5702">
        <f t="shared" ref="D5702:D5765" si="1705">0.9*D5701+0.1*E5702</f>
        <v>1.1028525512425509</v>
      </c>
      <c r="E5702">
        <f t="shared" si="1694"/>
        <v>1.1023012059310433</v>
      </c>
      <c r="F5702" s="2">
        <f t="shared" ref="F5702:F5765" si="1706">F5701+1</f>
        <v>43169</v>
      </c>
      <c r="G5702" s="1">
        <v>2018.277397260274</v>
      </c>
      <c r="H5702" s="3">
        <v>4.87</v>
      </c>
      <c r="I5702" s="1" t="str">
        <f t="shared" si="1695"/>
        <v/>
      </c>
      <c r="J5702" s="1">
        <f t="shared" si="1696"/>
        <v>0.9071930563256202</v>
      </c>
      <c r="K5702">
        <f t="shared" si="1697"/>
        <v>0</v>
      </c>
      <c r="L5702">
        <f t="shared" si="1702"/>
        <v>1.8709007572452321</v>
      </c>
      <c r="M5702">
        <f t="shared" ref="M5702:M5765" si="1707">IF(K5703=1,"",L5702)</f>
        <v>1.8709007572452321</v>
      </c>
      <c r="N5702">
        <f t="shared" si="1703"/>
        <v>5.3821587274563241</v>
      </c>
      <c r="O5702">
        <f t="shared" si="1698"/>
        <v>4.1904320553344574</v>
      </c>
      <c r="P5702">
        <f t="shared" si="1704"/>
        <v>100.47889036749841</v>
      </c>
      <c r="Q5702">
        <f t="shared" ref="Q5702:Q5765" si="1708">(P5702/0.012)^(1/3)</f>
        <v>20.306318548804668</v>
      </c>
      <c r="R5702">
        <v>10.029999999999999</v>
      </c>
      <c r="S5702">
        <f t="shared" si="1699"/>
        <v>12.325243810697767</v>
      </c>
      <c r="T5702">
        <f>qten^((R5702-tbar)/10)*IF(R5702&gt;Ttorp,1,torpmult)</f>
        <v>0.64625660488626835</v>
      </c>
      <c r="U5702">
        <f>qtenq^((R5702-tbar)/10)*IF(R5702&gt;Ttorp,1,torpmult)</f>
        <v>0.55555436432754679</v>
      </c>
      <c r="V5702">
        <f t="shared" si="1700"/>
        <v>1.8866559418198592E-5</v>
      </c>
      <c r="W5702">
        <f t="shared" si="1701"/>
        <v>2.1683386467540727E-4</v>
      </c>
      <c r="X5702">
        <f t="shared" ref="X5702:Y5717" si="1709">MAX(0.0000000001,X5701+V5701)</f>
        <v>0.77358432988922887</v>
      </c>
      <c r="Y5702">
        <f t="shared" si="1709"/>
        <v>0.95780955868521866</v>
      </c>
      <c r="AK5702">
        <v>10.086041666666661</v>
      </c>
    </row>
    <row r="5703" spans="4:37" x14ac:dyDescent="0.55000000000000004">
      <c r="D5703">
        <f t="shared" si="1705"/>
        <v>1.1007228155417856</v>
      </c>
      <c r="E5703">
        <f t="shared" si="1694"/>
        <v>1.0815551942348969</v>
      </c>
      <c r="F5703" s="2">
        <f t="shared" si="1706"/>
        <v>43170</v>
      </c>
      <c r="G5703" s="1">
        <v>2018.2801369863014</v>
      </c>
      <c r="H5703" s="3">
        <v>3.92</v>
      </c>
      <c r="I5703" s="1" t="str">
        <f t="shared" si="1695"/>
        <v/>
      </c>
      <c r="J5703" s="1">
        <f t="shared" si="1696"/>
        <v>0.92459451476021071</v>
      </c>
      <c r="K5703">
        <f t="shared" si="1697"/>
        <v>0</v>
      </c>
      <c r="L5703">
        <f t="shared" si="1702"/>
        <v>1.8823813930132718</v>
      </c>
      <c r="M5703">
        <f t="shared" si="1707"/>
        <v>1.8823813930132718</v>
      </c>
      <c r="N5703">
        <f t="shared" si="1703"/>
        <v>5.3931453501334214</v>
      </c>
      <c r="O5703">
        <f t="shared" si="1698"/>
        <v>4.3101659655736313</v>
      </c>
      <c r="P5703">
        <f t="shared" si="1704"/>
        <v>100.5656643679968</v>
      </c>
      <c r="Q5703">
        <f t="shared" si="1708"/>
        <v>20.312162408118983</v>
      </c>
      <c r="R5703">
        <v>10.199999999999999</v>
      </c>
      <c r="S5703">
        <f t="shared" si="1699"/>
        <v>12.360539964092432</v>
      </c>
      <c r="T5703">
        <f>qten^((R5703-tbar)/10)*IF(R5703&gt;Ttorp,1,torpmult)</f>
        <v>0.65766795492834762</v>
      </c>
      <c r="U5703">
        <f>qtenq^((R5703-tbar)/10)*IF(R5703&gt;Ttorp,1,torpmult)</f>
        <v>0.56880261393625231</v>
      </c>
      <c r="V5703">
        <f t="shared" si="1700"/>
        <v>6.5421241803283181E-4</v>
      </c>
      <c r="W5703">
        <f t="shared" si="1701"/>
        <v>2.178228350599859E-4</v>
      </c>
      <c r="X5703">
        <f t="shared" si="1709"/>
        <v>0.77360319644864706</v>
      </c>
      <c r="Y5703">
        <f t="shared" si="1709"/>
        <v>0.95802639254989408</v>
      </c>
      <c r="AK5703">
        <v>10.121250000000003</v>
      </c>
    </row>
    <row r="5704" spans="4:37" x14ac:dyDescent="0.55000000000000004">
      <c r="D5704">
        <f t="shared" si="1705"/>
        <v>1.0975159433198463</v>
      </c>
      <c r="E5704">
        <f t="shared" si="1694"/>
        <v>1.0686540933223927</v>
      </c>
      <c r="F5704" s="2">
        <f t="shared" si="1706"/>
        <v>43171</v>
      </c>
      <c r="G5704" s="1">
        <v>2018.2828767123287</v>
      </c>
      <c r="H5704" s="3">
        <v>3.32</v>
      </c>
      <c r="I5704" s="1" t="str">
        <f t="shared" si="1695"/>
        <v/>
      </c>
      <c r="J5704" s="1">
        <f t="shared" si="1696"/>
        <v>0.9357564868263869</v>
      </c>
      <c r="K5704">
        <f t="shared" si="1697"/>
        <v>0</v>
      </c>
      <c r="L5704">
        <f t="shared" si="1702"/>
        <v>1.8941900668915557</v>
      </c>
      <c r="M5704">
        <f t="shared" si="1707"/>
        <v>1.8941900668915557</v>
      </c>
      <c r="N5704">
        <f t="shared" si="1703"/>
        <v>5.404399389698364</v>
      </c>
      <c r="O5704">
        <f t="shared" si="1698"/>
        <v>4.389441539701183</v>
      </c>
      <c r="P5704">
        <f t="shared" si="1704"/>
        <v>100.65833214399073</v>
      </c>
      <c r="Q5704">
        <f t="shared" si="1708"/>
        <v>20.318399477436714</v>
      </c>
      <c r="R5704">
        <v>10.3</v>
      </c>
      <c r="S5704">
        <f t="shared" si="1699"/>
        <v>12.396401931709025</v>
      </c>
      <c r="T5704">
        <f>qten^((R5704-tbar)/10)*IF(R5704&gt;Ttorp,1,torpmult)</f>
        <v>0.66447441206483171</v>
      </c>
      <c r="U5704">
        <f>qtenq^((R5704-tbar)/10)*IF(R5704&gt;Ttorp,1,torpmult)</f>
        <v>0.57674280253001131</v>
      </c>
      <c r="V5704">
        <f t="shared" si="1700"/>
        <v>9.3376244093683336E-4</v>
      </c>
      <c r="W5704">
        <f t="shared" si="1701"/>
        <v>2.5047091440467961E-4</v>
      </c>
      <c r="X5704">
        <f t="shared" si="1709"/>
        <v>0.77425740886667993</v>
      </c>
      <c r="Y5704">
        <f t="shared" si="1709"/>
        <v>0.95824421538495408</v>
      </c>
      <c r="AK5704">
        <v>10.102812500000001</v>
      </c>
    </row>
    <row r="5705" spans="4:37" x14ac:dyDescent="0.55000000000000004">
      <c r="D5705">
        <f t="shared" si="1705"/>
        <v>1.1119242409132319</v>
      </c>
      <c r="E5705">
        <f t="shared" si="1694"/>
        <v>1.241598919253702</v>
      </c>
      <c r="F5705" s="2">
        <f t="shared" si="1706"/>
        <v>43172</v>
      </c>
      <c r="G5705" s="1">
        <v>2018.2856164383561</v>
      </c>
      <c r="H5705" s="3">
        <v>10.82</v>
      </c>
      <c r="I5705" s="1" t="str">
        <f t="shared" si="1695"/>
        <v/>
      </c>
      <c r="J5705" s="1">
        <f t="shared" si="1696"/>
        <v>0.80541307220296077</v>
      </c>
      <c r="K5705">
        <f t="shared" si="1697"/>
        <v>0</v>
      </c>
      <c r="L5705">
        <f t="shared" si="1702"/>
        <v>1.9062159341236138</v>
      </c>
      <c r="M5705">
        <f t="shared" si="1707"/>
        <v>1.9062159341236138</v>
      </c>
      <c r="N5705">
        <f t="shared" si="1703"/>
        <v>5.4158124525010596</v>
      </c>
      <c r="O5705">
        <f t="shared" si="1698"/>
        <v>4.5805916252151926</v>
      </c>
      <c r="P5705">
        <f t="shared" si="1704"/>
        <v>100.75476832090906</v>
      </c>
      <c r="Q5705">
        <f t="shared" si="1708"/>
        <v>20.324886118304725</v>
      </c>
      <c r="R5705">
        <v>10.57</v>
      </c>
      <c r="S5705">
        <f t="shared" si="1699"/>
        <v>12.432819086864995</v>
      </c>
      <c r="T5705">
        <f>qten^((R5705-tbar)/10)*IF(R5705&gt;Ttorp,1,torpmult)</f>
        <v>0.68320577453379494</v>
      </c>
      <c r="U5705">
        <f>qtenq^((R5705-tbar)/10)*IF(R5705&gt;Ttorp,1,torpmult)</f>
        <v>0.5987393523094644</v>
      </c>
      <c r="V5705">
        <f t="shared" si="1700"/>
        <v>-4.4047314997936599E-3</v>
      </c>
      <c r="W5705">
        <f t="shared" si="1701"/>
        <v>2.9707671338102815E-4</v>
      </c>
      <c r="X5705">
        <f t="shared" si="1709"/>
        <v>0.77519117130761672</v>
      </c>
      <c r="Y5705">
        <f t="shared" si="1709"/>
        <v>0.95849468629935874</v>
      </c>
      <c r="AK5705">
        <v>9.8211458333333272</v>
      </c>
    </row>
    <row r="5706" spans="4:37" x14ac:dyDescent="0.55000000000000004">
      <c r="D5706">
        <f t="shared" si="1705"/>
        <v>1.1094077306861321</v>
      </c>
      <c r="E5706">
        <f t="shared" si="1694"/>
        <v>1.0867591386422326</v>
      </c>
      <c r="F5706" s="2">
        <f t="shared" si="1706"/>
        <v>43173</v>
      </c>
      <c r="G5706" s="1">
        <v>2018.2883561643835</v>
      </c>
      <c r="H5706" s="3">
        <v>4.16</v>
      </c>
      <c r="I5706" s="1" t="str">
        <f t="shared" si="1695"/>
        <v/>
      </c>
      <c r="J5706" s="1">
        <f t="shared" si="1696"/>
        <v>0.92016709539647656</v>
      </c>
      <c r="K5706">
        <f t="shared" si="1697"/>
        <v>0</v>
      </c>
      <c r="L5706">
        <f t="shared" si="1702"/>
        <v>1.9187655002200938</v>
      </c>
      <c r="M5706">
        <f t="shared" si="1707"/>
        <v>1.9187655002200938</v>
      </c>
      <c r="N5706">
        <f t="shared" si="1703"/>
        <v>5.4276714601371312</v>
      </c>
      <c r="O5706">
        <f t="shared" si="1698"/>
        <v>4.7127430349437969</v>
      </c>
      <c r="P5706">
        <f t="shared" si="1704"/>
        <v>100.82973073237103</v>
      </c>
      <c r="Q5706">
        <f t="shared" si="1708"/>
        <v>20.32992549857374</v>
      </c>
      <c r="R5706">
        <v>10.74</v>
      </c>
      <c r="S5706">
        <f t="shared" si="1699"/>
        <v>12.469780638375086</v>
      </c>
      <c r="T5706">
        <f>qten^((R5706-tbar)/10)*IF(R5706&gt;Ttorp,1,torpmult)</f>
        <v>0.69526955877217367</v>
      </c>
      <c r="U5706">
        <f>qtenq^((R5706-tbar)/10)*IF(R5706&gt;Ttorp,1,torpmult)</f>
        <v>0.61301743002657827</v>
      </c>
      <c r="V5706">
        <f t="shared" si="1700"/>
        <v>9.1550352256336565E-4</v>
      </c>
      <c r="W5706">
        <f t="shared" si="1701"/>
        <v>7.7561335032512446E-5</v>
      </c>
      <c r="X5706">
        <f t="shared" si="1709"/>
        <v>0.77078643980782302</v>
      </c>
      <c r="Y5706">
        <f t="shared" si="1709"/>
        <v>0.95879176301273983</v>
      </c>
      <c r="AK5706">
        <v>9.7408333333333257</v>
      </c>
    </row>
    <row r="5707" spans="4:37" x14ac:dyDescent="0.55000000000000004">
      <c r="D5707">
        <f t="shared" si="1705"/>
        <v>1.1105197573047914</v>
      </c>
      <c r="E5707">
        <f t="shared" si="1694"/>
        <v>1.1205279968727244</v>
      </c>
      <c r="F5707" s="2">
        <f t="shared" si="1706"/>
        <v>43174</v>
      </c>
      <c r="G5707" s="1">
        <v>2018.291095890411</v>
      </c>
      <c r="H5707" s="3">
        <v>5.69</v>
      </c>
      <c r="I5707" s="1" t="str">
        <f t="shared" si="1695"/>
        <v/>
      </c>
      <c r="J5707" s="1">
        <f t="shared" si="1696"/>
        <v>0.89243642531993361</v>
      </c>
      <c r="K5707">
        <f t="shared" si="1697"/>
        <v>0</v>
      </c>
      <c r="L5707">
        <f t="shared" si="1702"/>
        <v>1.9316771249733644</v>
      </c>
      <c r="M5707">
        <f t="shared" si="1707"/>
        <v>1.9316771249733644</v>
      </c>
      <c r="N5707">
        <f t="shared" si="1703"/>
        <v>5.4398187582416195</v>
      </c>
      <c r="O5707">
        <f t="shared" si="1698"/>
        <v>4.5988311308621439</v>
      </c>
      <c r="P5707">
        <f t="shared" si="1704"/>
        <v>100.93049295576432</v>
      </c>
      <c r="Q5707">
        <f t="shared" si="1708"/>
        <v>20.336695348716297</v>
      </c>
      <c r="R5707">
        <v>10.54</v>
      </c>
      <c r="S5707">
        <f t="shared" si="1699"/>
        <v>12.507275633737882</v>
      </c>
      <c r="T5707">
        <f>qten^((R5707-tbar)/10)*IF(R5707&gt;Ttorp,1,torpmult)</f>
        <v>0.68109870463504951</v>
      </c>
      <c r="U5707">
        <f>qtenq^((R5707-tbar)/10)*IF(R5707&gt;Ttorp,1,torpmult)</f>
        <v>0.59625443616531582</v>
      </c>
      <c r="V5707">
        <f t="shared" si="1700"/>
        <v>-3.1754910395979941E-4</v>
      </c>
      <c r="W5707">
        <f t="shared" si="1701"/>
        <v>1.2321571804077558E-4</v>
      </c>
      <c r="X5707">
        <f t="shared" si="1709"/>
        <v>0.77170194333038644</v>
      </c>
      <c r="Y5707">
        <f t="shared" si="1709"/>
        <v>0.95886932434777239</v>
      </c>
      <c r="AK5707">
        <v>9.6326041666666651</v>
      </c>
    </row>
    <row r="5708" spans="4:37" x14ac:dyDescent="0.55000000000000004">
      <c r="D5708">
        <f t="shared" si="1705"/>
        <v>1.113829933682108</v>
      </c>
      <c r="E5708">
        <f t="shared" si="1694"/>
        <v>1.1436215210779568</v>
      </c>
      <c r="F5708" s="2">
        <f t="shared" si="1706"/>
        <v>43175</v>
      </c>
      <c r="G5708" s="1">
        <v>2018.2938356164384</v>
      </c>
      <c r="H5708" s="3">
        <v>6.71</v>
      </c>
      <c r="I5708" s="1" t="str">
        <f t="shared" si="1695"/>
        <v/>
      </c>
      <c r="J5708" s="1">
        <f t="shared" si="1696"/>
        <v>0.87441516408104858</v>
      </c>
      <c r="K5708">
        <f t="shared" si="1697"/>
        <v>0</v>
      </c>
      <c r="L5708">
        <f t="shared" si="1702"/>
        <v>1.9442766623181922</v>
      </c>
      <c r="M5708">
        <f t="shared" si="1707"/>
        <v>1.9442766623181922</v>
      </c>
      <c r="N5708">
        <f t="shared" si="1703"/>
        <v>5.4516203715770502</v>
      </c>
      <c r="O5708">
        <f t="shared" si="1698"/>
        <v>4.3353004504297799</v>
      </c>
      <c r="P5708">
        <f t="shared" si="1704"/>
        <v>101.02240879409236</v>
      </c>
      <c r="Q5708">
        <f t="shared" si="1708"/>
        <v>20.342866913579929</v>
      </c>
      <c r="R5708">
        <v>10.1</v>
      </c>
      <c r="S5708">
        <f t="shared" si="1699"/>
        <v>12.545292962373168</v>
      </c>
      <c r="T5708">
        <f>qten^((R5708-tbar)/10)*IF(R5708&gt;Ttorp,1,torpmult)</f>
        <v>0.65093121884945393</v>
      </c>
      <c r="U5708">
        <f>qtenq^((R5708-tbar)/10)*IF(R5708&gt;Ttorp,1,torpmult)</f>
        <v>0.56097174026524221</v>
      </c>
      <c r="V5708">
        <f t="shared" si="1700"/>
        <v>-9.7575656642016895E-4</v>
      </c>
      <c r="W5708">
        <f t="shared" si="1701"/>
        <v>1.0739613585661334E-4</v>
      </c>
      <c r="X5708">
        <f t="shared" si="1709"/>
        <v>0.77138439422642668</v>
      </c>
      <c r="Y5708">
        <f t="shared" si="1709"/>
        <v>0.95899254006581314</v>
      </c>
      <c r="AK5708">
        <v>9.8596875000000015</v>
      </c>
    </row>
    <row r="5709" spans="4:37" x14ac:dyDescent="0.55000000000000004">
      <c r="D5709">
        <f t="shared" si="1705"/>
        <v>1.1136291279645505</v>
      </c>
      <c r="E5709">
        <f t="shared" si="1694"/>
        <v>1.1118218765065309</v>
      </c>
      <c r="F5709" s="2">
        <f t="shared" si="1706"/>
        <v>43176</v>
      </c>
      <c r="G5709" s="1">
        <v>2018.2965753424658</v>
      </c>
      <c r="H5709" s="3">
        <v>5.3</v>
      </c>
      <c r="I5709" s="1" t="str">
        <f t="shared" si="1695"/>
        <v/>
      </c>
      <c r="J5709" s="1">
        <f t="shared" si="1696"/>
        <v>0.89942464807592404</v>
      </c>
      <c r="K5709">
        <f t="shared" si="1697"/>
        <v>0</v>
      </c>
      <c r="L5709">
        <f t="shared" si="1702"/>
        <v>1.9561541977988217</v>
      </c>
      <c r="M5709">
        <f t="shared" si="1707"/>
        <v>1.9561541977988217</v>
      </c>
      <c r="N5709">
        <f t="shared" si="1703"/>
        <v>5.4626991111436833</v>
      </c>
      <c r="O5709">
        <f t="shared" si="1698"/>
        <v>4.3206768700265803</v>
      </c>
      <c r="P5709">
        <f t="shared" si="1704"/>
        <v>101.10426085314056</v>
      </c>
      <c r="Q5709">
        <f t="shared" si="1708"/>
        <v>20.348359609230858</v>
      </c>
      <c r="R5709">
        <v>10.050000000000001</v>
      </c>
      <c r="S5709">
        <f t="shared" si="1699"/>
        <v>12.583821358921888</v>
      </c>
      <c r="T5709">
        <f>qten^((R5709-tbar)/10)*IF(R5709&gt;Ttorp,1,torpmult)</f>
        <v>0.64758877273915083</v>
      </c>
      <c r="U5709">
        <f>qtenq^((R5709-tbar)/10)*IF(R5709&gt;Ttorp,1,torpmult)</f>
        <v>0.55709682540966632</v>
      </c>
      <c r="V5709">
        <f t="shared" si="1700"/>
        <v>1.6111456069602126E-4</v>
      </c>
      <c r="W5709">
        <f t="shared" si="1701"/>
        <v>5.8744063837448679E-5</v>
      </c>
      <c r="X5709">
        <f t="shared" si="1709"/>
        <v>0.77040863766000656</v>
      </c>
      <c r="Y5709">
        <f t="shared" si="1709"/>
        <v>0.95909993620166978</v>
      </c>
      <c r="AK5709">
        <v>10.104375000000006</v>
      </c>
    </row>
    <row r="5710" spans="4:37" x14ac:dyDescent="0.55000000000000004">
      <c r="D5710">
        <f t="shared" si="1705"/>
        <v>1.1144984428389764</v>
      </c>
      <c r="E5710">
        <f t="shared" si="1694"/>
        <v>1.1223222767088099</v>
      </c>
      <c r="F5710" s="2">
        <f t="shared" si="1706"/>
        <v>43177</v>
      </c>
      <c r="G5710" s="1">
        <v>2018.2993150684931</v>
      </c>
      <c r="H5710" s="3">
        <v>5.77</v>
      </c>
      <c r="I5710" s="1" t="str">
        <f t="shared" si="1695"/>
        <v/>
      </c>
      <c r="J5710" s="1">
        <f t="shared" si="1696"/>
        <v>0.89100966874905319</v>
      </c>
      <c r="K5710">
        <f t="shared" si="1697"/>
        <v>0</v>
      </c>
      <c r="L5710">
        <f t="shared" si="1702"/>
        <v>1.9679916686756069</v>
      </c>
      <c r="M5710">
        <f t="shared" si="1707"/>
        <v>1.9679916686756069</v>
      </c>
      <c r="N5710">
        <f t="shared" si="1703"/>
        <v>5.4736959506681258</v>
      </c>
      <c r="O5710">
        <f t="shared" si="1698"/>
        <v>4.3245046007569954</v>
      </c>
      <c r="P5710">
        <f t="shared" si="1704"/>
        <v>101.19007977542357</v>
      </c>
      <c r="Q5710">
        <f t="shared" si="1708"/>
        <v>20.354115319298391</v>
      </c>
      <c r="R5710">
        <v>10.029999999999999</v>
      </c>
      <c r="S5710">
        <f t="shared" si="1699"/>
        <v>12.622849406592628</v>
      </c>
      <c r="T5710">
        <f>qten^((R5710-tbar)/10)*IF(R5710&gt;Ttorp,1,torpmult)</f>
        <v>0.64625660488626835</v>
      </c>
      <c r="U5710">
        <f>qtenq^((R5710-tbar)/10)*IF(R5710&gt;Ttorp,1,torpmult)</f>
        <v>0.55555436432754679</v>
      </c>
      <c r="V5710">
        <f t="shared" si="1700"/>
        <v>-1.9862009480885179E-4</v>
      </c>
      <c r="W5710">
        <f t="shared" si="1701"/>
        <v>6.678345219116727E-5</v>
      </c>
      <c r="X5710">
        <f t="shared" si="1709"/>
        <v>0.77056975222070256</v>
      </c>
      <c r="Y5710">
        <f t="shared" si="1709"/>
        <v>0.95915868026550721</v>
      </c>
      <c r="AK5710">
        <v>10.209062500000003</v>
      </c>
    </row>
    <row r="5711" spans="4:37" x14ac:dyDescent="0.55000000000000004">
      <c r="D5711">
        <f t="shared" si="1705"/>
        <v>1.1119638626184845</v>
      </c>
      <c r="E5711">
        <f t="shared" si="1694"/>
        <v>1.0891526406340575</v>
      </c>
      <c r="F5711" s="2">
        <f t="shared" si="1706"/>
        <v>43178</v>
      </c>
      <c r="G5711" s="1">
        <v>2018.3020547945205</v>
      </c>
      <c r="H5711" s="3">
        <v>4.2699999999999996</v>
      </c>
      <c r="I5711" s="1" t="str">
        <f t="shared" si="1695"/>
        <v/>
      </c>
      <c r="J5711" s="1">
        <f t="shared" si="1696"/>
        <v>0.9181449529588831</v>
      </c>
      <c r="K5711">
        <f t="shared" si="1697"/>
        <v>0</v>
      </c>
      <c r="L5711">
        <f t="shared" si="1702"/>
        <v>1.9798396264859002</v>
      </c>
      <c r="M5711">
        <f t="shared" si="1707"/>
        <v>1.9798396264859002</v>
      </c>
      <c r="N5711">
        <f t="shared" si="1703"/>
        <v>5.4846584646462944</v>
      </c>
      <c r="O5711">
        <f t="shared" si="1698"/>
        <v>4.334459566072514</v>
      </c>
      <c r="P5711">
        <f t="shared" si="1704"/>
        <v>101.27406525988609</v>
      </c>
      <c r="Q5711">
        <f t="shared" si="1708"/>
        <v>20.359744914355499</v>
      </c>
      <c r="R5711">
        <v>10.02</v>
      </c>
      <c r="S5711">
        <f t="shared" si="1699"/>
        <v>12.66236554053677</v>
      </c>
      <c r="T5711">
        <f>qten^((R5711-tbar)/10)*IF(R5711&gt;Ttorp,1,torpmult)</f>
        <v>0.64559154897338966</v>
      </c>
      <c r="U5711">
        <f>qtenq^((R5711-tbar)/10)*IF(R5711&gt;Ttorp,1,torpmult)</f>
        <v>0.55478473603392253</v>
      </c>
      <c r="V5711">
        <f t="shared" si="1700"/>
        <v>8.7003906103655382E-4</v>
      </c>
      <c r="W5711">
        <f t="shared" si="1701"/>
        <v>5.688098659787505E-5</v>
      </c>
      <c r="X5711">
        <f t="shared" si="1709"/>
        <v>0.7703711321258937</v>
      </c>
      <c r="Y5711">
        <f t="shared" si="1709"/>
        <v>0.95922546371769835</v>
      </c>
      <c r="AK5711">
        <v>10.412291666666663</v>
      </c>
    </row>
    <row r="5712" spans="4:37" x14ac:dyDescent="0.55000000000000004">
      <c r="D5712">
        <f t="shared" si="1705"/>
        <v>1.1094216572114599</v>
      </c>
      <c r="E5712">
        <f t="shared" si="1694"/>
        <v>1.0865418085482381</v>
      </c>
      <c r="F5712" s="2">
        <f t="shared" si="1706"/>
        <v>43179</v>
      </c>
      <c r="G5712" s="1">
        <v>2018.3047945205481</v>
      </c>
      <c r="H5712" s="3">
        <v>4.1500000000000004</v>
      </c>
      <c r="I5712" s="1" t="str">
        <f t="shared" si="1695"/>
        <v/>
      </c>
      <c r="J5712" s="1">
        <f t="shared" si="1696"/>
        <v>0.92035114722012468</v>
      </c>
      <c r="K5712">
        <f t="shared" si="1697"/>
        <v>0</v>
      </c>
      <c r="L5712">
        <f t="shared" si="1702"/>
        <v>1.99171485817377</v>
      </c>
      <c r="M5712">
        <f t="shared" si="1707"/>
        <v>1.99171485817377</v>
      </c>
      <c r="N5712">
        <f t="shared" si="1703"/>
        <v>5.4956024151711063</v>
      </c>
      <c r="O5712">
        <f t="shared" si="1698"/>
        <v>1.073701979383948</v>
      </c>
      <c r="P5712">
        <f t="shared" si="1704"/>
        <v>101.3629653822677</v>
      </c>
      <c r="Q5712">
        <f t="shared" si="1708"/>
        <v>20.36570055053393</v>
      </c>
      <c r="R5712">
        <v>9.93</v>
      </c>
      <c r="S5712">
        <f t="shared" si="1699"/>
        <v>12.702358051266897</v>
      </c>
      <c r="T5712">
        <f>qten^((R5712-tbar)/10)*IF(R5712&gt;Ttorp,1,torpmult)</f>
        <v>0.15990918987149072</v>
      </c>
      <c r="U5712">
        <f>qtenq^((R5712-tbar)/10)*IF(R5712&gt;Ttorp,1,torpmult)</f>
        <v>0.13697647080596137</v>
      </c>
      <c r="V5712">
        <f t="shared" si="1700"/>
        <v>7.9168264665417654E-4</v>
      </c>
      <c r="W5712">
        <f t="shared" si="1701"/>
        <v>1.0028424131982433E-4</v>
      </c>
      <c r="X5712">
        <f t="shared" si="1709"/>
        <v>0.77124117118693025</v>
      </c>
      <c r="Y5712">
        <f t="shared" si="1709"/>
        <v>0.95928234470429619</v>
      </c>
      <c r="AK5712">
        <v>10.418229166666668</v>
      </c>
    </row>
    <row r="5713" spans="4:37" x14ac:dyDescent="0.55000000000000004">
      <c r="D5713">
        <f t="shared" si="1705"/>
        <v>1.108313497084086</v>
      </c>
      <c r="E5713">
        <f t="shared" si="1694"/>
        <v>1.0983400559377205</v>
      </c>
      <c r="F5713" s="2">
        <f t="shared" si="1706"/>
        <v>43180</v>
      </c>
      <c r="G5713" s="1">
        <v>2018.3075342465754</v>
      </c>
      <c r="H5713" s="3">
        <v>4.6900000000000004</v>
      </c>
      <c r="I5713" s="1" t="str">
        <f t="shared" si="1695"/>
        <v/>
      </c>
      <c r="J5713" s="1">
        <f t="shared" si="1696"/>
        <v>0.91046483700008407</v>
      </c>
      <c r="K5713">
        <f t="shared" si="1697"/>
        <v>0</v>
      </c>
      <c r="L5713">
        <f t="shared" si="1702"/>
        <v>1.9946565074323561</v>
      </c>
      <c r="M5713">
        <f t="shared" si="1707"/>
        <v>1.9946565074323561</v>
      </c>
      <c r="N5713">
        <f t="shared" si="1703"/>
        <v>5.4983066480600042</v>
      </c>
      <c r="O5713">
        <f t="shared" si="1698"/>
        <v>4.3859439074271682</v>
      </c>
      <c r="P5713">
        <f t="shared" si="1704"/>
        <v>101.38495819223432</v>
      </c>
      <c r="Q5713">
        <f t="shared" si="1708"/>
        <v>20.367173365220513</v>
      </c>
      <c r="R5713">
        <v>10.07</v>
      </c>
      <c r="S5713">
        <f t="shared" si="1699"/>
        <v>12.742815088134673</v>
      </c>
      <c r="T5713">
        <f>qten^((R5713-tbar)/10)*IF(R5713&gt;Ttorp,1,torpmult)</f>
        <v>0.6489236866702548</v>
      </c>
      <c r="U5713">
        <f>qtenq^((R5713-tbar)/10)*IF(R5713&gt;Ttorp,1,torpmult)</f>
        <v>0.55864356903611001</v>
      </c>
      <c r="V5713">
        <f t="shared" si="1700"/>
        <v>2.6409459675678926E-4</v>
      </c>
      <c r="W5713">
        <f t="shared" si="1701"/>
        <v>1.3979010722439678E-4</v>
      </c>
      <c r="X5713">
        <f t="shared" si="1709"/>
        <v>0.77203285383358444</v>
      </c>
      <c r="Y5713">
        <f t="shared" si="1709"/>
        <v>0.95938262894561599</v>
      </c>
      <c r="AK5713">
        <v>10.639687499999999</v>
      </c>
    </row>
    <row r="5714" spans="4:37" x14ac:dyDescent="0.55000000000000004">
      <c r="D5714">
        <f t="shared" si="1705"/>
        <v>1.1090876310925628</v>
      </c>
      <c r="E5714">
        <f t="shared" si="1694"/>
        <v>1.1160548371688528</v>
      </c>
      <c r="F5714" s="2">
        <f t="shared" si="1706"/>
        <v>43181</v>
      </c>
      <c r="G5714" s="1">
        <v>2018.3102739726028</v>
      </c>
      <c r="H5714" s="3">
        <v>5.49</v>
      </c>
      <c r="I5714" s="1" t="str">
        <f t="shared" si="1695"/>
        <v/>
      </c>
      <c r="J5714" s="1">
        <f t="shared" si="1696"/>
        <v>0.89601332004146472</v>
      </c>
      <c r="K5714">
        <f t="shared" si="1697"/>
        <v>0</v>
      </c>
      <c r="L5714">
        <f t="shared" si="1702"/>
        <v>2.0066727921102387</v>
      </c>
      <c r="M5714">
        <f t="shared" si="1707"/>
        <v>2.0066727921102387</v>
      </c>
      <c r="N5714">
        <f t="shared" si="1703"/>
        <v>5.509325585859365</v>
      </c>
      <c r="O5714">
        <f t="shared" si="1698"/>
        <v>4.7092586885927039</v>
      </c>
      <c r="P5714">
        <f t="shared" si="1704"/>
        <v>101.47322206988707</v>
      </c>
      <c r="Q5714">
        <f t="shared" si="1708"/>
        <v>20.373082079573205</v>
      </c>
      <c r="R5714">
        <v>10.54</v>
      </c>
      <c r="S5714">
        <f t="shared" si="1699"/>
        <v>12.783724662855487</v>
      </c>
      <c r="T5714">
        <f>qten^((R5714-tbar)/10)*IF(R5714&gt;Ttorp,1,torpmult)</f>
        <v>0.68109870463504951</v>
      </c>
      <c r="U5714">
        <f>qtenq^((R5714-tbar)/10)*IF(R5714&gt;Ttorp,1,torpmult)</f>
        <v>0.59625443616531582</v>
      </c>
      <c r="V5714">
        <f t="shared" si="1700"/>
        <v>-3.5165953242746739E-4</v>
      </c>
      <c r="W5714">
        <f t="shared" si="1701"/>
        <v>1.5298751950678507E-4</v>
      </c>
      <c r="X5714">
        <f t="shared" si="1709"/>
        <v>0.77229694843034125</v>
      </c>
      <c r="Y5714">
        <f t="shared" si="1709"/>
        <v>0.95952241905284041</v>
      </c>
      <c r="AK5714">
        <v>10.644062500000006</v>
      </c>
    </row>
    <row r="5715" spans="4:37" x14ac:dyDescent="0.55000000000000004">
      <c r="D5715">
        <f t="shared" si="1705"/>
        <v>1.1107257862529063</v>
      </c>
      <c r="E5715">
        <f t="shared" si="1694"/>
        <v>1.1254691826959984</v>
      </c>
      <c r="F5715" s="2">
        <f t="shared" si="1706"/>
        <v>43182</v>
      </c>
      <c r="G5715" s="1">
        <v>2018.3130136986301</v>
      </c>
      <c r="H5715" s="3">
        <v>5.91</v>
      </c>
      <c r="I5715" s="1" t="str">
        <f t="shared" si="1695"/>
        <v/>
      </c>
      <c r="J5715" s="1">
        <f t="shared" si="1696"/>
        <v>0.88851833117683066</v>
      </c>
      <c r="K5715">
        <f t="shared" si="1697"/>
        <v>0</v>
      </c>
      <c r="L5715">
        <f t="shared" si="1702"/>
        <v>2.019574870709123</v>
      </c>
      <c r="M5715">
        <f t="shared" si="1707"/>
        <v>2.019574870709123</v>
      </c>
      <c r="N5715">
        <f t="shared" si="1703"/>
        <v>5.5211079338568814</v>
      </c>
      <c r="O5715">
        <f t="shared" si="1698"/>
        <v>4.8377726625351727</v>
      </c>
      <c r="P5715">
        <f t="shared" si="1704"/>
        <v>101.56602765476981</v>
      </c>
      <c r="Q5715">
        <f t="shared" si="1708"/>
        <v>20.379291138611666</v>
      </c>
      <c r="R5715">
        <v>10.7</v>
      </c>
      <c r="S5715">
        <f t="shared" si="1699"/>
        <v>12.825074653030804</v>
      </c>
      <c r="T5715">
        <f>qten^((R5715-tbar)/10)*IF(R5715&gt;Ttorp,1,torpmult)</f>
        <v>0.69241199506591333</v>
      </c>
      <c r="U5715">
        <f>qtenq^((R5715-tbar)/10)*IF(R5715&gt;Ttorp,1,torpmult)</f>
        <v>0.60962754703815158</v>
      </c>
      <c r="V5715">
        <f t="shared" si="1700"/>
        <v>-5.9400469352373364E-4</v>
      </c>
      <c r="W5715">
        <f t="shared" si="1701"/>
        <v>1.3546300379121273E-4</v>
      </c>
      <c r="X5715">
        <f t="shared" si="1709"/>
        <v>0.77194528889791381</v>
      </c>
      <c r="Y5715">
        <f t="shared" si="1709"/>
        <v>0.95967540657234718</v>
      </c>
      <c r="AK5715">
        <v>10.31145833333334</v>
      </c>
    </row>
    <row r="5716" spans="4:37" x14ac:dyDescent="0.55000000000000004">
      <c r="D5716">
        <f t="shared" si="1705"/>
        <v>1.112267674310675</v>
      </c>
      <c r="E5716">
        <f t="shared" si="1694"/>
        <v>1.1261446668305919</v>
      </c>
      <c r="F5716" s="2">
        <f t="shared" si="1706"/>
        <v>43183</v>
      </c>
      <c r="G5716" s="1">
        <v>2018.3157534246575</v>
      </c>
      <c r="H5716" s="3">
        <v>5.94</v>
      </c>
      <c r="I5716" s="1" t="str">
        <f t="shared" si="1695"/>
        <v/>
      </c>
      <c r="J5716" s="1">
        <f t="shared" si="1696"/>
        <v>0.88798538007944228</v>
      </c>
      <c r="K5716">
        <f t="shared" si="1697"/>
        <v>0</v>
      </c>
      <c r="L5716">
        <f t="shared" si="1702"/>
        <v>2.0328290423873017</v>
      </c>
      <c r="M5716">
        <f t="shared" si="1707"/>
        <v>2.0328290423873017</v>
      </c>
      <c r="N5716">
        <f t="shared" si="1703"/>
        <v>5.5331596796244513</v>
      </c>
      <c r="O5716">
        <f t="shared" si="1698"/>
        <v>4.7746803221543903</v>
      </c>
      <c r="P5716">
        <f t="shared" si="1704"/>
        <v>101.65991595882412</v>
      </c>
      <c r="Q5716">
        <f t="shared" si="1708"/>
        <v>20.385568788235741</v>
      </c>
      <c r="R5716">
        <v>10.58</v>
      </c>
      <c r="S5716">
        <f t="shared" si="1699"/>
        <v>12.866852805770428</v>
      </c>
      <c r="T5716">
        <f>qten^((R5716-tbar)/10)*IF(R5716&gt;Ttorp,1,torpmult)</f>
        <v>0.68390957872824121</v>
      </c>
      <c r="U5716">
        <f>qtenq^((R5716-tbar)/10)*IF(R5716&gt;Ttorp,1,torpmult)</f>
        <v>0.59956995689555648</v>
      </c>
      <c r="V5716">
        <f t="shared" si="1700"/>
        <v>-5.2163344602028372E-4</v>
      </c>
      <c r="W5716">
        <f t="shared" si="1701"/>
        <v>1.0583525268057642E-4</v>
      </c>
      <c r="X5716">
        <f t="shared" si="1709"/>
        <v>0.77135128420439003</v>
      </c>
      <c r="Y5716">
        <f t="shared" si="1709"/>
        <v>0.95981086957613837</v>
      </c>
      <c r="AK5716">
        <v>10.225000000000009</v>
      </c>
    </row>
    <row r="5717" spans="4:37" x14ac:dyDescent="0.55000000000000004">
      <c r="D5717">
        <f t="shared" si="1705"/>
        <v>1.1180638705221242</v>
      </c>
      <c r="E5717">
        <f t="shared" si="1694"/>
        <v>1.1702296364251661</v>
      </c>
      <c r="F5717" s="2">
        <f t="shared" si="1706"/>
        <v>43184</v>
      </c>
      <c r="G5717" s="1">
        <v>2018.3184931506848</v>
      </c>
      <c r="H5717" s="3">
        <v>7.86</v>
      </c>
      <c r="I5717" s="1" t="str">
        <f t="shared" si="1695"/>
        <v/>
      </c>
      <c r="J5717" s="1">
        <f t="shared" si="1696"/>
        <v>0.85453313509886319</v>
      </c>
      <c r="K5717">
        <f t="shared" si="1697"/>
        <v>0</v>
      </c>
      <c r="L5717">
        <f t="shared" si="1702"/>
        <v>2.0459103583384097</v>
      </c>
      <c r="M5717">
        <f t="shared" si="1707"/>
        <v>2.0459103583384097</v>
      </c>
      <c r="N5717">
        <f t="shared" si="1703"/>
        <v>5.5450029947220907</v>
      </c>
      <c r="O5717">
        <f t="shared" si="1698"/>
        <v>4.6850595244159354</v>
      </c>
      <c r="P5717">
        <f t="shared" si="1704"/>
        <v>101.75180829108862</v>
      </c>
      <c r="Q5717">
        <f t="shared" si="1708"/>
        <v>20.391709239614634</v>
      </c>
      <c r="R5717">
        <v>10.42</v>
      </c>
      <c r="S5717">
        <f t="shared" si="1699"/>
        <v>12.909046741306058</v>
      </c>
      <c r="T5717">
        <f>qten^((R5717-tbar)/10)*IF(R5717&gt;Ttorp,1,torpmult)</f>
        <v>0.67273520891989369</v>
      </c>
      <c r="U5717">
        <f>qtenq^((R5717-tbar)/10)*IF(R5717&gt;Ttorp,1,torpmult)</f>
        <v>0.5864174746159394</v>
      </c>
      <c r="V5717">
        <f t="shared" si="1700"/>
        <v>-1.7569337202437696E-3</v>
      </c>
      <c r="W5717">
        <f t="shared" si="1701"/>
        <v>7.9809240544070903E-5</v>
      </c>
      <c r="X5717">
        <f t="shared" si="1709"/>
        <v>0.77082965075836973</v>
      </c>
      <c r="Y5717">
        <f t="shared" si="1709"/>
        <v>0.95991670482881897</v>
      </c>
      <c r="AK5717">
        <v>10.456354166666667</v>
      </c>
    </row>
    <row r="5718" spans="4:37" x14ac:dyDescent="0.55000000000000004">
      <c r="D5718">
        <f t="shared" si="1705"/>
        <v>1.1943568156561135</v>
      </c>
      <c r="E5718">
        <f t="shared" si="1694"/>
        <v>1.8809933218620165</v>
      </c>
      <c r="F5718" s="2">
        <f t="shared" si="1706"/>
        <v>43185</v>
      </c>
      <c r="G5718" s="1">
        <v>2018.3212328767124</v>
      </c>
      <c r="H5718" s="3">
        <v>31.59</v>
      </c>
      <c r="I5718" s="1" t="str">
        <f t="shared" si="1695"/>
        <v/>
      </c>
      <c r="J5718" s="1">
        <f t="shared" si="1696"/>
        <v>0.53163399804635603</v>
      </c>
      <c r="K5718">
        <f t="shared" si="1697"/>
        <v>0</v>
      </c>
      <c r="L5718">
        <f t="shared" si="1702"/>
        <v>2.0587461378573577</v>
      </c>
      <c r="M5718">
        <f t="shared" si="1707"/>
        <v>2.0587461378573577</v>
      </c>
      <c r="N5718">
        <f t="shared" si="1703"/>
        <v>5.5565750406808956</v>
      </c>
      <c r="O5718">
        <f t="shared" si="1698"/>
        <v>4.5246572203059561</v>
      </c>
      <c r="P5718">
        <f t="shared" si="1704"/>
        <v>101.83464465067649</v>
      </c>
      <c r="Q5718">
        <f t="shared" si="1708"/>
        <v>20.397241382999603</v>
      </c>
      <c r="R5718">
        <v>10.15</v>
      </c>
      <c r="S5718">
        <f t="shared" si="1699"/>
        <v>12.951643956673022</v>
      </c>
      <c r="T5718">
        <f>qten^((R5718-tbar)/10)*IF(R5718&gt;Ttorp,1,torpmult)</f>
        <v>0.65429091656520588</v>
      </c>
      <c r="U5718">
        <f>qtenq^((R5718-tbar)/10)*IF(R5718&gt;Ttorp,1,torpmult)</f>
        <v>0.56487360728506186</v>
      </c>
      <c r="V5718">
        <f t="shared" si="1700"/>
        <v>-1.6740396889125819E-2</v>
      </c>
      <c r="W5718">
        <f t="shared" si="1701"/>
        <v>-7.8899368068791054E-6</v>
      </c>
      <c r="X5718">
        <f t="shared" ref="X5718:Y5733" si="1710">MAX(0.0000000001,X5717+V5717)</f>
        <v>0.76907271703812596</v>
      </c>
      <c r="Y5718">
        <f t="shared" si="1710"/>
        <v>0.95999651406936304</v>
      </c>
      <c r="AK5718">
        <v>10.924895833333331</v>
      </c>
    </row>
    <row r="5719" spans="4:37" x14ac:dyDescent="0.55000000000000004">
      <c r="D5719">
        <f t="shared" si="1705"/>
        <v>1.280734586150768</v>
      </c>
      <c r="E5719">
        <f t="shared" si="1694"/>
        <v>2.058134520602656</v>
      </c>
      <c r="F5719" s="2">
        <f t="shared" si="1706"/>
        <v>43186</v>
      </c>
      <c r="G5719" s="1">
        <v>2018.3239726027398</v>
      </c>
      <c r="H5719" s="3">
        <v>36.090000000000003</v>
      </c>
      <c r="I5719" s="1" t="str">
        <f t="shared" si="1695"/>
        <v/>
      </c>
      <c r="J5719" s="1">
        <f t="shared" si="1696"/>
        <v>0.48587688996498796</v>
      </c>
      <c r="K5719">
        <f t="shared" si="1697"/>
        <v>0</v>
      </c>
      <c r="L5719">
        <f t="shared" si="1702"/>
        <v>2.0711424590088807</v>
      </c>
      <c r="M5719">
        <f t="shared" si="1707"/>
        <v>2.0711424590088807</v>
      </c>
      <c r="N5719">
        <f t="shared" si="1703"/>
        <v>5.5677053263941101</v>
      </c>
      <c r="O5719">
        <f t="shared" si="1698"/>
        <v>4.4897375210577852</v>
      </c>
      <c r="P5719">
        <f t="shared" si="1704"/>
        <v>101.852419404358</v>
      </c>
      <c r="Q5719">
        <f t="shared" si="1708"/>
        <v>20.398428061169604</v>
      </c>
      <c r="R5719">
        <v>10.07</v>
      </c>
      <c r="S5719">
        <f t="shared" si="1699"/>
        <v>12.994631829379081</v>
      </c>
      <c r="T5719">
        <f>qten^((R5719-tbar)/10)*IF(R5719&gt;Ttorp,1,torpmult)</f>
        <v>0.6489236866702548</v>
      </c>
      <c r="U5719">
        <f>qtenq^((R5719-tbar)/10)*IF(R5719&gt;Ttorp,1,torpmult)</f>
        <v>0.55864356903611001</v>
      </c>
      <c r="V5719">
        <f t="shared" si="1700"/>
        <v>-1.6433715225587411E-2</v>
      </c>
      <c r="W5719">
        <f t="shared" si="1701"/>
        <v>-8.435605819670372E-4</v>
      </c>
      <c r="X5719">
        <f t="shared" si="1710"/>
        <v>0.7523323201490002</v>
      </c>
      <c r="Y5719">
        <f t="shared" si="1710"/>
        <v>0.95998862413255615</v>
      </c>
      <c r="AK5719">
        <v>11.197395833333337</v>
      </c>
    </row>
    <row r="5720" spans="4:37" x14ac:dyDescent="0.55000000000000004">
      <c r="D5720">
        <f t="shared" si="1705"/>
        <v>1.3773620278647378</v>
      </c>
      <c r="E5720">
        <f t="shared" si="1694"/>
        <v>2.2470090032904646</v>
      </c>
      <c r="F5720" s="2">
        <f t="shared" si="1706"/>
        <v>43187</v>
      </c>
      <c r="G5720" s="1">
        <v>2018.3267123287671</v>
      </c>
      <c r="H5720" s="3">
        <v>40.479999999999997</v>
      </c>
      <c r="I5720" s="1" t="str">
        <f t="shared" si="1695"/>
        <v/>
      </c>
      <c r="J5720" s="1">
        <f t="shared" si="1696"/>
        <v>0.44503604504282124</v>
      </c>
      <c r="K5720">
        <f t="shared" si="1697"/>
        <v>0</v>
      </c>
      <c r="L5720">
        <f t="shared" si="1702"/>
        <v>2.0834431097515047</v>
      </c>
      <c r="M5720">
        <f t="shared" si="1707"/>
        <v>2.0834431097515047</v>
      </c>
      <c r="N5720">
        <f t="shared" si="1703"/>
        <v>5.5787058995657377</v>
      </c>
      <c r="O5720">
        <f t="shared" si="1698"/>
        <v>4.5452480880422046</v>
      </c>
      <c r="P5720">
        <f t="shared" si="1704"/>
        <v>101.86117672854091</v>
      </c>
      <c r="Q5720">
        <f t="shared" si="1708"/>
        <v>20.399012666912281</v>
      </c>
      <c r="R5720">
        <v>10.130000000000001</v>
      </c>
      <c r="S5720">
        <f t="shared" si="1699"/>
        <v>13.037997621198755</v>
      </c>
      <c r="T5720">
        <f>qten^((R5720-tbar)/10)*IF(R5720&gt;Ttorp,1,torpmult)</f>
        <v>0.65294496159783622</v>
      </c>
      <c r="U5720">
        <f>qtenq^((R5720-tbar)/10)*IF(R5720&gt;Ttorp,1,torpmult)</f>
        <v>0.56330961424863968</v>
      </c>
      <c r="V5720">
        <f t="shared" si="1700"/>
        <v>-1.5978276024386159E-2</v>
      </c>
      <c r="W5720">
        <f t="shared" si="1701"/>
        <v>-1.6624598043486205E-3</v>
      </c>
      <c r="X5720">
        <f t="shared" si="1710"/>
        <v>0.73589860492341275</v>
      </c>
      <c r="Y5720">
        <f t="shared" si="1710"/>
        <v>0.95914506355058915</v>
      </c>
      <c r="AK5720">
        <v>11.086562499999998</v>
      </c>
    </row>
    <row r="5721" spans="4:37" x14ac:dyDescent="0.55000000000000004">
      <c r="D5721">
        <f t="shared" si="1705"/>
        <v>1.382129841679683</v>
      </c>
      <c r="E5721">
        <f t="shared" si="1694"/>
        <v>1.4250401660141878</v>
      </c>
      <c r="F5721" s="2">
        <f t="shared" si="1706"/>
        <v>43188</v>
      </c>
      <c r="G5721" s="1">
        <v>2018.3294520547945</v>
      </c>
      <c r="H5721" s="3">
        <v>17.71</v>
      </c>
      <c r="I5721" s="1" t="str">
        <f t="shared" si="1695"/>
        <v/>
      </c>
      <c r="J5721" s="1">
        <f t="shared" si="1696"/>
        <v>0.7017346063984865</v>
      </c>
      <c r="K5721">
        <f t="shared" si="1697"/>
        <v>0</v>
      </c>
      <c r="L5721">
        <f t="shared" si="1702"/>
        <v>2.0958958442392914</v>
      </c>
      <c r="M5721">
        <f t="shared" si="1707"/>
        <v>2.0958958442392914</v>
      </c>
      <c r="N5721">
        <f t="shared" si="1703"/>
        <v>5.5897984660274789</v>
      </c>
      <c r="O5721">
        <f t="shared" si="1698"/>
        <v>4.8246270953463917</v>
      </c>
      <c r="P5721">
        <f t="shared" si="1704"/>
        <v>101.86245688817564</v>
      </c>
      <c r="Q5721">
        <f t="shared" si="1708"/>
        <v>20.399098122706295</v>
      </c>
      <c r="R5721">
        <v>10.52</v>
      </c>
      <c r="S5721">
        <f t="shared" si="1699"/>
        <v>13.081728481916663</v>
      </c>
      <c r="T5721">
        <f>qten^((R5721-tbar)/10)*IF(R5721&gt;Ttorp,1,torpmult)</f>
        <v>0.67969760282916614</v>
      </c>
      <c r="U5721">
        <f>qtenq^((R5721-tbar)/10)*IF(R5721&gt;Ttorp,1,torpmult)</f>
        <v>0.59460355750136051</v>
      </c>
      <c r="V5721">
        <f t="shared" si="1700"/>
        <v>1.0453501962282563E-3</v>
      </c>
      <c r="W5721">
        <f t="shared" si="1701"/>
        <v>-2.4551222176369403E-3</v>
      </c>
      <c r="X5721">
        <f t="shared" si="1710"/>
        <v>0.71992032889902657</v>
      </c>
      <c r="Y5721">
        <f t="shared" si="1710"/>
        <v>0.9574826037462405</v>
      </c>
      <c r="AK5721">
        <v>10.657708333333339</v>
      </c>
    </row>
    <row r="5722" spans="4:37" x14ac:dyDescent="0.55000000000000004">
      <c r="D5722">
        <f t="shared" si="1705"/>
        <v>1.359243697714857</v>
      </c>
      <c r="E5722">
        <f t="shared" si="1694"/>
        <v>1.153268402031423</v>
      </c>
      <c r="F5722" s="2">
        <f t="shared" si="1706"/>
        <v>43189</v>
      </c>
      <c r="G5722" s="1">
        <v>2018.3321917808219</v>
      </c>
      <c r="H5722" s="3">
        <v>7.13</v>
      </c>
      <c r="I5722" s="1" t="str">
        <f t="shared" si="1695"/>
        <v/>
      </c>
      <c r="J5722" s="1">
        <f t="shared" si="1696"/>
        <v>0.86710083987261899</v>
      </c>
      <c r="K5722">
        <f t="shared" si="1697"/>
        <v>0</v>
      </c>
      <c r="L5722">
        <f t="shared" si="1702"/>
        <v>2.1091140006648978</v>
      </c>
      <c r="M5722">
        <f t="shared" si="1707"/>
        <v>2.1091140006648978</v>
      </c>
      <c r="N5722">
        <f t="shared" si="1703"/>
        <v>5.6015248829438784</v>
      </c>
      <c r="O5722">
        <f t="shared" si="1698"/>
        <v>5.005950088079679</v>
      </c>
      <c r="P5722">
        <f t="shared" si="1704"/>
        <v>101.91627580618514</v>
      </c>
      <c r="Q5722">
        <f t="shared" si="1708"/>
        <v>20.402690103922964</v>
      </c>
      <c r="R5722">
        <v>10.75</v>
      </c>
      <c r="S5722">
        <f t="shared" si="1699"/>
        <v>13.125811453125742</v>
      </c>
      <c r="T5722">
        <f>qten^((R5722-tbar)/10)*IF(R5722&gt;Ttorp,1,torpmult)</f>
        <v>0.6959857904698179</v>
      </c>
      <c r="U5722">
        <f>qtenq^((R5722-tbar)/10)*IF(R5722&gt;Ttorp,1,torpmult)</f>
        <v>0.61386784195753019</v>
      </c>
      <c r="V5722">
        <f t="shared" si="1700"/>
        <v>8.1558299935177575E-3</v>
      </c>
      <c r="W5722">
        <f t="shared" si="1701"/>
        <v>-2.3969133488493111E-3</v>
      </c>
      <c r="X5722">
        <f t="shared" si="1710"/>
        <v>0.72096567909525477</v>
      </c>
      <c r="Y5722">
        <f t="shared" si="1710"/>
        <v>0.95502748152860351</v>
      </c>
      <c r="AK5722">
        <v>10.521041666666667</v>
      </c>
    </row>
    <row r="5723" spans="4:37" x14ac:dyDescent="0.55000000000000004">
      <c r="D5723">
        <f t="shared" si="1705"/>
        <v>1.3362495569941599</v>
      </c>
      <c r="E5723">
        <f t="shared" si="1694"/>
        <v>1.1293022905078853</v>
      </c>
      <c r="F5723" s="2">
        <f t="shared" si="1706"/>
        <v>43190</v>
      </c>
      <c r="G5723" s="1">
        <v>2018.3349315068492</v>
      </c>
      <c r="H5723" s="3">
        <v>6.08</v>
      </c>
      <c r="I5723" s="1" t="str">
        <f t="shared" si="1695"/>
        <v/>
      </c>
      <c r="J5723" s="1">
        <f t="shared" si="1696"/>
        <v>0.88550249867134012</v>
      </c>
      <c r="K5723">
        <f t="shared" si="1697"/>
        <v>0</v>
      </c>
      <c r="L5723">
        <f t="shared" si="1702"/>
        <v>2.1228289324130611</v>
      </c>
      <c r="M5723">
        <f t="shared" si="1707"/>
        <v>2.1228289324130611</v>
      </c>
      <c r="N5723">
        <f t="shared" si="1703"/>
        <v>5.6136403349249466</v>
      </c>
      <c r="O5723">
        <f t="shared" si="1698"/>
        <v>5.1280927414810247</v>
      </c>
      <c r="P5723">
        <f t="shared" si="1704"/>
        <v>102.00667373788961</v>
      </c>
      <c r="Q5723">
        <f t="shared" si="1708"/>
        <v>20.40872059622459</v>
      </c>
      <c r="R5723">
        <v>10.89</v>
      </c>
      <c r="S5723">
        <f t="shared" si="1699"/>
        <v>13.170233472094839</v>
      </c>
      <c r="T5723">
        <f>qten^((R5723-tbar)/10)*IF(R5723&gt;Ttorp,1,torpmult)</f>
        <v>0.70609085285333284</v>
      </c>
      <c r="U5723">
        <f>qtenq^((R5723-tbar)/10)*IF(R5723&gt;Ttorp,1,torpmult)</f>
        <v>0.62589822932699724</v>
      </c>
      <c r="V5723">
        <f t="shared" si="1700"/>
        <v>7.6455959456368239E-3</v>
      </c>
      <c r="W5723">
        <f t="shared" si="1701"/>
        <v>-1.9868839784736789E-3</v>
      </c>
      <c r="X5723">
        <f t="shared" si="1710"/>
        <v>0.72912150908877249</v>
      </c>
      <c r="Y5723">
        <f t="shared" si="1710"/>
        <v>0.95263056817975422</v>
      </c>
      <c r="AK5723">
        <v>10.731875</v>
      </c>
    </row>
    <row r="5724" spans="4:37" x14ac:dyDescent="0.55000000000000004">
      <c r="D5724">
        <f t="shared" si="1705"/>
        <v>1.3136956623303144</v>
      </c>
      <c r="E5724">
        <f t="shared" si="1694"/>
        <v>1.1107106103557052</v>
      </c>
      <c r="F5724" s="2">
        <f t="shared" si="1706"/>
        <v>43191</v>
      </c>
      <c r="G5724" s="1">
        <v>2018.3360730593606</v>
      </c>
      <c r="H5724" s="3">
        <v>5.25</v>
      </c>
      <c r="I5724" s="1" t="str">
        <f t="shared" si="1695"/>
        <v/>
      </c>
      <c r="J5724" s="1">
        <f t="shared" si="1696"/>
        <v>0.90032452258626561</v>
      </c>
      <c r="K5724">
        <f t="shared" si="1697"/>
        <v>0</v>
      </c>
      <c r="L5724">
        <f t="shared" si="1702"/>
        <v>2.1368785015678036</v>
      </c>
      <c r="M5724">
        <f t="shared" si="1707"/>
        <v>2.1368785015678036</v>
      </c>
      <c r="N5724">
        <f t="shared" si="1703"/>
        <v>5.6259974102416583</v>
      </c>
      <c r="O5724">
        <f t="shared" si="1698"/>
        <v>5.3065678749098346</v>
      </c>
      <c r="P5724">
        <f t="shared" si="1704"/>
        <v>102.10319214680706</v>
      </c>
      <c r="Q5724">
        <f t="shared" si="1708"/>
        <v>20.415155457186195</v>
      </c>
      <c r="R5724">
        <v>11.1</v>
      </c>
      <c r="S5724">
        <f t="shared" si="1699"/>
        <v>13.188839586674767</v>
      </c>
      <c r="T5724">
        <f>qten^((R5724-tbar)/10)*IF(R5724&gt;Ttorp,1,torpmult)</f>
        <v>0.72152420349992474</v>
      </c>
      <c r="U5724">
        <f>qtenq^((R5724-tbar)/10)*IF(R5724&gt;Ttorp,1,torpmult)</f>
        <v>0.64438731524250781</v>
      </c>
      <c r="V5724">
        <f t="shared" si="1700"/>
        <v>7.0435629859369742E-3</v>
      </c>
      <c r="W5724">
        <f t="shared" si="1701"/>
        <v>-1.6047916213836333E-3</v>
      </c>
      <c r="X5724">
        <f t="shared" si="1710"/>
        <v>0.73676710503440934</v>
      </c>
      <c r="Y5724">
        <f t="shared" si="1710"/>
        <v>0.95064368420128054</v>
      </c>
      <c r="AK5724">
        <v>10.421145833333334</v>
      </c>
    </row>
    <row r="5725" spans="4:37" x14ac:dyDescent="0.55000000000000004">
      <c r="D5725">
        <f t="shared" si="1705"/>
        <v>1.2929316369531958</v>
      </c>
      <c r="E5725">
        <f t="shared" si="1694"/>
        <v>1.1060554085591288</v>
      </c>
      <c r="F5725" s="2">
        <f t="shared" si="1706"/>
        <v>43192</v>
      </c>
      <c r="G5725" s="1">
        <v>2018.338812785388</v>
      </c>
      <c r="H5725" s="3">
        <v>5.04</v>
      </c>
      <c r="I5725" s="1" t="str">
        <f t="shared" si="1695"/>
        <v/>
      </c>
      <c r="J5725" s="1">
        <f t="shared" si="1696"/>
        <v>0.90411383757230723</v>
      </c>
      <c r="K5725">
        <f t="shared" si="1697"/>
        <v>0</v>
      </c>
      <c r="L5725">
        <f t="shared" si="1702"/>
        <v>2.1514170436908442</v>
      </c>
      <c r="M5725">
        <f t="shared" si="1707"/>
        <v>2.1514170436908442</v>
      </c>
      <c r="N5725">
        <f t="shared" si="1703"/>
        <v>5.6387276613778683</v>
      </c>
      <c r="O5725">
        <f t="shared" si="1698"/>
        <v>5.2606974493642005</v>
      </c>
      <c r="P5725">
        <f t="shared" si="1704"/>
        <v>102.20649827541708</v>
      </c>
      <c r="Q5725">
        <f t="shared" si="1708"/>
        <v>20.422038362426218</v>
      </c>
      <c r="R5725">
        <v>11.01</v>
      </c>
      <c r="S5725">
        <f t="shared" si="1699"/>
        <v>13.233719367365282</v>
      </c>
      <c r="T5725">
        <f>qten^((R5725-tbar)/10)*IF(R5725&gt;Ttorp,1,torpmult)</f>
        <v>0.71486902849220113</v>
      </c>
      <c r="U5725">
        <f>qtenq^((R5725-tbar)/10)*IF(R5725&gt;Ttorp,1,torpmult)</f>
        <v>0.63639746763797156</v>
      </c>
      <c r="V5725">
        <f t="shared" si="1700"/>
        <v>6.0877872958934182E-3</v>
      </c>
      <c r="W5725">
        <f t="shared" si="1701"/>
        <v>-1.2544825645044513E-3</v>
      </c>
      <c r="X5725">
        <f t="shared" si="1710"/>
        <v>0.74381066802034634</v>
      </c>
      <c r="Y5725">
        <f t="shared" si="1710"/>
        <v>0.94903889257989693</v>
      </c>
      <c r="AK5725">
        <v>9.7578124999999964</v>
      </c>
    </row>
    <row r="5726" spans="4:37" x14ac:dyDescent="0.55000000000000004">
      <c r="D5726">
        <f t="shared" si="1705"/>
        <v>1.2743989703150187</v>
      </c>
      <c r="E5726">
        <f t="shared" si="1694"/>
        <v>1.107604970571425</v>
      </c>
      <c r="F5726" s="2">
        <f t="shared" si="1706"/>
        <v>43193</v>
      </c>
      <c r="G5726" s="1">
        <v>2018.3415525114156</v>
      </c>
      <c r="H5726" s="3">
        <v>5.1100000000000003</v>
      </c>
      <c r="I5726" s="1" t="str">
        <f t="shared" si="1695"/>
        <v/>
      </c>
      <c r="J5726" s="1">
        <f t="shared" si="1696"/>
        <v>0.90284896381793012</v>
      </c>
      <c r="K5726">
        <f t="shared" si="1697"/>
        <v>0</v>
      </c>
      <c r="L5726">
        <f t="shared" si="1702"/>
        <v>2.1658299134151298</v>
      </c>
      <c r="M5726">
        <f t="shared" si="1707"/>
        <v>2.1658299134151298</v>
      </c>
      <c r="N5726">
        <f t="shared" si="1703"/>
        <v>5.6512913864162364</v>
      </c>
      <c r="O5726">
        <f t="shared" si="1698"/>
        <v>5.6023750500637322</v>
      </c>
      <c r="P5726">
        <f t="shared" si="1704"/>
        <v>102.30908147997194</v>
      </c>
      <c r="Q5726">
        <f t="shared" si="1708"/>
        <v>20.428868514035806</v>
      </c>
      <c r="R5726">
        <v>11.42</v>
      </c>
      <c r="S5726">
        <f t="shared" si="1699"/>
        <v>13.278906220381566</v>
      </c>
      <c r="T5726">
        <f>qten^((R5726-tbar)/10)*IF(R5726&gt;Ttorp,1,torpmult)</f>
        <v>0.74569281934308773</v>
      </c>
      <c r="U5726">
        <f>qtenq^((R5726-tbar)/10)*IF(R5726&gt;Ttorp,1,torpmult)</f>
        <v>0.67361678843284511</v>
      </c>
      <c r="V5726">
        <f t="shared" si="1700"/>
        <v>5.0769185132409494E-3</v>
      </c>
      <c r="W5726">
        <f t="shared" si="1701"/>
        <v>-9.5278901836115537E-4</v>
      </c>
      <c r="X5726">
        <f t="shared" si="1710"/>
        <v>0.74989845531623978</v>
      </c>
      <c r="Y5726">
        <f t="shared" si="1710"/>
        <v>0.94778441001539249</v>
      </c>
      <c r="AK5726">
        <v>10.189895833333333</v>
      </c>
    </row>
    <row r="5727" spans="4:37" x14ac:dyDescent="0.55000000000000004">
      <c r="D5727">
        <f t="shared" si="1705"/>
        <v>1.2574098747250957</v>
      </c>
      <c r="E5727">
        <f t="shared" si="1694"/>
        <v>1.1045080144157873</v>
      </c>
      <c r="F5727" s="2">
        <f t="shared" si="1706"/>
        <v>43194</v>
      </c>
      <c r="G5727" s="1">
        <v>2018.3442922374429</v>
      </c>
      <c r="H5727" s="3">
        <v>4.97</v>
      </c>
      <c r="I5727" s="1" t="str">
        <f t="shared" si="1695"/>
        <v/>
      </c>
      <c r="J5727" s="1">
        <f t="shared" si="1696"/>
        <v>0.90538048339009547</v>
      </c>
      <c r="K5727">
        <f t="shared" si="1697"/>
        <v>0</v>
      </c>
      <c r="L5727">
        <f t="shared" si="1702"/>
        <v>2.1811788861550303</v>
      </c>
      <c r="M5727">
        <f t="shared" si="1707"/>
        <v>2.1811788861550303</v>
      </c>
      <c r="N5727">
        <f t="shared" si="1703"/>
        <v>5.6646099779039183</v>
      </c>
      <c r="O5727">
        <f t="shared" si="1698"/>
        <v>5.4916138857563865</v>
      </c>
      <c r="P5727">
        <f t="shared" si="1704"/>
        <v>102.41881857186878</v>
      </c>
      <c r="Q5727">
        <f t="shared" si="1708"/>
        <v>20.436169930305482</v>
      </c>
      <c r="R5727">
        <v>11.25</v>
      </c>
      <c r="S5727">
        <f t="shared" si="1699"/>
        <v>13.324386755864762</v>
      </c>
      <c r="T5727">
        <f>qten^((R5727-tbar)/10)*IF(R5727&gt;Ttorp,1,torpmult)</f>
        <v>0.73275412935276252</v>
      </c>
      <c r="U5727">
        <f>qtenq^((R5727-tbar)/10)*IF(R5727&gt;Ttorp,1,torpmult)</f>
        <v>0.65792726251450417</v>
      </c>
      <c r="V5727">
        <f t="shared" si="1700"/>
        <v>4.3637357963620255E-3</v>
      </c>
      <c r="W5727">
        <f t="shared" si="1701"/>
        <v>-7.0186787505928383E-4</v>
      </c>
      <c r="X5727">
        <f t="shared" si="1710"/>
        <v>0.75497537382948077</v>
      </c>
      <c r="Y5727">
        <f t="shared" si="1710"/>
        <v>0.94683162099703133</v>
      </c>
      <c r="AK5727">
        <v>10.855937499999987</v>
      </c>
    </row>
    <row r="5728" spans="4:37" x14ac:dyDescent="0.55000000000000004">
      <c r="D5728">
        <f t="shared" si="1705"/>
        <v>1.2409769528852193</v>
      </c>
      <c r="E5728">
        <f t="shared" si="1694"/>
        <v>1.0930806563263302</v>
      </c>
      <c r="F5728" s="2">
        <f t="shared" si="1706"/>
        <v>43195</v>
      </c>
      <c r="G5728" s="1">
        <v>2018.3470319634703</v>
      </c>
      <c r="H5728" s="3">
        <v>4.45</v>
      </c>
      <c r="I5728" s="1" t="str">
        <f t="shared" si="1695"/>
        <v/>
      </c>
      <c r="J5728" s="1">
        <f t="shared" si="1696"/>
        <v>0.91484557357445195</v>
      </c>
      <c r="K5728">
        <f t="shared" si="1697"/>
        <v>0</v>
      </c>
      <c r="L5728">
        <f t="shared" si="1702"/>
        <v>2.1962244036502532</v>
      </c>
      <c r="M5728">
        <f t="shared" si="1707"/>
        <v>2.1962244036502532</v>
      </c>
      <c r="N5728">
        <f t="shared" si="1703"/>
        <v>5.6776047509974328</v>
      </c>
      <c r="O5728">
        <f t="shared" si="1698"/>
        <v>5.2077078387163844</v>
      </c>
      <c r="P5728">
        <f t="shared" si="1704"/>
        <v>102.52603897145489</v>
      </c>
      <c r="Q5728">
        <f t="shared" si="1708"/>
        <v>20.44329886145103</v>
      </c>
      <c r="R5728">
        <v>10.85</v>
      </c>
      <c r="S5728">
        <f t="shared" si="1699"/>
        <v>13.370147496960172</v>
      </c>
      <c r="T5728">
        <f>qten^((R5728-tbar)/10)*IF(R5728&gt;Ttorp,1,torpmult)</f>
        <v>0.70318881353782003</v>
      </c>
      <c r="U5728">
        <f>qtenq^((R5728-tbar)/10)*IF(R5728&gt;Ttorp,1,torpmult)</f>
        <v>0.62243711769108523</v>
      </c>
      <c r="V5728">
        <f t="shared" si="1700"/>
        <v>4.0177742438037012E-3</v>
      </c>
      <c r="W5728">
        <f t="shared" si="1701"/>
        <v>-4.8665725991872688E-4</v>
      </c>
      <c r="X5728">
        <f t="shared" si="1710"/>
        <v>0.75933910962584283</v>
      </c>
      <c r="Y5728">
        <f t="shared" si="1710"/>
        <v>0.94612975312197201</v>
      </c>
      <c r="AK5728">
        <v>10.291666666666671</v>
      </c>
    </row>
    <row r="5729" spans="4:37" x14ac:dyDescent="0.55000000000000004">
      <c r="D5729">
        <f t="shared" si="1705"/>
        <v>1.2255769088173565</v>
      </c>
      <c r="E5729">
        <f t="shared" si="1694"/>
        <v>1.0869765122065929</v>
      </c>
      <c r="F5729" s="2">
        <f t="shared" si="1706"/>
        <v>43196</v>
      </c>
      <c r="G5729" s="1">
        <v>2018.3497716894976</v>
      </c>
      <c r="H5729" s="3">
        <v>4.17</v>
      </c>
      <c r="I5729" s="1" t="str">
        <f t="shared" si="1695"/>
        <v/>
      </c>
      <c r="J5729" s="1">
        <f t="shared" si="1696"/>
        <v>0.91998308037951237</v>
      </c>
      <c r="K5729">
        <f t="shared" si="1697"/>
        <v>0</v>
      </c>
      <c r="L5729">
        <f t="shared" si="1702"/>
        <v>2.2104920963590651</v>
      </c>
      <c r="M5729">
        <f t="shared" si="1707"/>
        <v>2.2104920963590651</v>
      </c>
      <c r="N5729">
        <f t="shared" si="1703"/>
        <v>5.6898730073655219</v>
      </c>
      <c r="O5729">
        <f t="shared" si="1698"/>
        <v>5.3501002556462565</v>
      </c>
      <c r="P5729">
        <f t="shared" si="1704"/>
        <v>102.62822953611951</v>
      </c>
      <c r="Q5729">
        <f t="shared" si="1708"/>
        <v>20.450088741586637</v>
      </c>
      <c r="R5729">
        <v>11.01</v>
      </c>
      <c r="S5729">
        <f t="shared" si="1699"/>
        <v>13.41617488377749</v>
      </c>
      <c r="T5729">
        <f>qten^((R5729-tbar)/10)*IF(R5729&gt;Ttorp,1,torpmult)</f>
        <v>0.71486902849220113</v>
      </c>
      <c r="U5729">
        <f>qtenq^((R5729-tbar)/10)*IF(R5729&gt;Ttorp,1,torpmult)</f>
        <v>0.63639746763797156</v>
      </c>
      <c r="V5729">
        <f t="shared" si="1700"/>
        <v>3.5465094198194741E-3</v>
      </c>
      <c r="W5729">
        <f t="shared" si="1701"/>
        <v>-2.8883915515680314E-4</v>
      </c>
      <c r="X5729">
        <f t="shared" si="1710"/>
        <v>0.76335688386964651</v>
      </c>
      <c r="Y5729">
        <f t="shared" si="1710"/>
        <v>0.94564309586205331</v>
      </c>
      <c r="AK5729">
        <v>10.081354166666669</v>
      </c>
    </row>
    <row r="5730" spans="4:37" x14ac:dyDescent="0.55000000000000004">
      <c r="D5730">
        <f t="shared" si="1705"/>
        <v>1.2099060024871773</v>
      </c>
      <c r="E5730">
        <f t="shared" si="1694"/>
        <v>1.068867845515564</v>
      </c>
      <c r="F5730" s="2">
        <f t="shared" si="1706"/>
        <v>43197</v>
      </c>
      <c r="G5730" s="1">
        <v>2018.352511415525</v>
      </c>
      <c r="H5730" s="3">
        <v>3.33</v>
      </c>
      <c r="I5730" s="1" t="str">
        <f t="shared" si="1695"/>
        <v/>
      </c>
      <c r="J5730" s="1">
        <f t="shared" si="1696"/>
        <v>0.93556935424290377</v>
      </c>
      <c r="K5730">
        <f t="shared" si="1697"/>
        <v>0</v>
      </c>
      <c r="L5730">
        <f t="shared" si="1702"/>
        <v>2.2251499052786436</v>
      </c>
      <c r="M5730">
        <f t="shared" si="1707"/>
        <v>2.2251499052786436</v>
      </c>
      <c r="N5730">
        <f t="shared" si="1703"/>
        <v>5.7024218576051435</v>
      </c>
      <c r="O5730">
        <f t="shared" si="1698"/>
        <v>5.7879891680548425</v>
      </c>
      <c r="P5730">
        <f t="shared" si="1704"/>
        <v>102.73437786526114</v>
      </c>
      <c r="Q5730">
        <f t="shared" si="1708"/>
        <v>20.4571368179001</v>
      </c>
      <c r="R5730">
        <v>11.53</v>
      </c>
      <c r="S5730">
        <f t="shared" si="1699"/>
        <v>13.462455277398927</v>
      </c>
      <c r="T5730">
        <f>qten^((R5730-tbar)/10)*IF(R5730&gt;Ttorp,1,torpmult)</f>
        <v>0.75418640480038812</v>
      </c>
      <c r="U5730">
        <f>qtenq^((R5730-tbar)/10)*IF(R5730&gt;Ttorp,1,torpmult)</f>
        <v>0.68396765195124543</v>
      </c>
      <c r="V5730">
        <f t="shared" si="1700"/>
        <v>3.5309303738293302E-3</v>
      </c>
      <c r="W5730">
        <f t="shared" si="1701"/>
        <v>-1.1441012715954213E-4</v>
      </c>
      <c r="X5730">
        <f t="shared" si="1710"/>
        <v>0.766903393289466</v>
      </c>
      <c r="Y5730">
        <f t="shared" si="1710"/>
        <v>0.94535425670689655</v>
      </c>
      <c r="AK5730">
        <v>9.9145833333333311</v>
      </c>
    </row>
    <row r="5731" spans="4:37" x14ac:dyDescent="0.55000000000000004">
      <c r="D5731">
        <f t="shared" si="1705"/>
        <v>1.1970492927210308</v>
      </c>
      <c r="E5731">
        <f t="shared" si="1694"/>
        <v>1.0813389048257118</v>
      </c>
      <c r="F5731" s="2">
        <f t="shared" si="1706"/>
        <v>43198</v>
      </c>
      <c r="G5731" s="1">
        <v>2018.3552511415523</v>
      </c>
      <c r="H5731" s="3">
        <v>3.91</v>
      </c>
      <c r="I5731" s="1" t="str">
        <f t="shared" si="1695"/>
        <v/>
      </c>
      <c r="J5731" s="1">
        <f t="shared" si="1696"/>
        <v>0.92477945215628587</v>
      </c>
      <c r="K5731">
        <f t="shared" si="1697"/>
        <v>0</v>
      </c>
      <c r="L5731">
        <f t="shared" si="1702"/>
        <v>2.241007409848657</v>
      </c>
      <c r="M5731">
        <f t="shared" si="1707"/>
        <v>2.241007409848657</v>
      </c>
      <c r="N5731">
        <f t="shared" si="1703"/>
        <v>5.7159358864580891</v>
      </c>
      <c r="O5731">
        <f t="shared" si="1698"/>
        <v>6.3084104765793247</v>
      </c>
      <c r="P5731">
        <f t="shared" si="1704"/>
        <v>102.85391406544309</v>
      </c>
      <c r="Q5731">
        <f t="shared" si="1708"/>
        <v>20.465068017537252</v>
      </c>
      <c r="R5731">
        <v>12.1</v>
      </c>
      <c r="S5731">
        <f t="shared" si="1699"/>
        <v>13.508974963949891</v>
      </c>
      <c r="T5731">
        <f>qten^((R5731-tbar)/10)*IF(R5731&gt;Ttorp,1,torpmult)</f>
        <v>0.79977294245677188</v>
      </c>
      <c r="U5731">
        <f>qtenq^((R5731-tbar)/10)*IF(R5731&gt;Ttorp,1,torpmult)</f>
        <v>0.74020664900002442</v>
      </c>
      <c r="V5731">
        <f t="shared" si="1700"/>
        <v>2.5101364842110147E-3</v>
      </c>
      <c r="W5731">
        <f t="shared" si="1701"/>
        <v>5.9157675571873403E-5</v>
      </c>
      <c r="X5731">
        <f t="shared" si="1710"/>
        <v>0.77043432366329534</v>
      </c>
      <c r="Y5731">
        <f t="shared" si="1710"/>
        <v>0.94523984657973703</v>
      </c>
      <c r="AK5731">
        <v>9.8122916666666615</v>
      </c>
    </row>
    <row r="5732" spans="4:37" x14ac:dyDescent="0.55000000000000004">
      <c r="D5732">
        <f t="shared" si="1705"/>
        <v>1.1857164103665827</v>
      </c>
      <c r="E5732">
        <f t="shared" si="1694"/>
        <v>1.0837204691765503</v>
      </c>
      <c r="F5732" s="2">
        <f t="shared" si="1706"/>
        <v>43199</v>
      </c>
      <c r="G5732" s="1">
        <v>2018.3579908675799</v>
      </c>
      <c r="H5732" s="3">
        <v>4.0199999999999996</v>
      </c>
      <c r="I5732" s="1" t="str">
        <f t="shared" si="1695"/>
        <v/>
      </c>
      <c r="J5732" s="1">
        <f t="shared" si="1696"/>
        <v>0.92274717368754322</v>
      </c>
      <c r="K5732">
        <f t="shared" si="1697"/>
        <v>0</v>
      </c>
      <c r="L5732">
        <f t="shared" si="1702"/>
        <v>2.2582907262228469</v>
      </c>
      <c r="M5732">
        <f t="shared" si="1707"/>
        <v>2.2582907262228469</v>
      </c>
      <c r="N5732">
        <f t="shared" si="1703"/>
        <v>5.7305926049267777</v>
      </c>
      <c r="O5732">
        <f t="shared" si="1698"/>
        <v>6.1332252305757571</v>
      </c>
      <c r="P5732">
        <f t="shared" si="1704"/>
        <v>102.98274537405153</v>
      </c>
      <c r="Q5732">
        <f t="shared" si="1708"/>
        <v>20.473609068109713</v>
      </c>
      <c r="R5732">
        <v>11.87</v>
      </c>
      <c r="S5732">
        <f t="shared" si="1699"/>
        <v>13.55572015864823</v>
      </c>
      <c r="T5732">
        <f>qten^((R5732-tbar)/10)*IF(R5732&gt;Ttorp,1,torpmult)</f>
        <v>0.78105581929846946</v>
      </c>
      <c r="U5732">
        <f>qtenq^((R5732-tbar)/10)*IF(R5732&gt;Ttorp,1,torpmult)</f>
        <v>0.71697762400791365</v>
      </c>
      <c r="V5732">
        <f t="shared" si="1700"/>
        <v>1.981554301010699E-3</v>
      </c>
      <c r="W5732">
        <f t="shared" si="1701"/>
        <v>1.8254851293658669E-4</v>
      </c>
      <c r="X5732">
        <f t="shared" si="1710"/>
        <v>0.7729444601475064</v>
      </c>
      <c r="Y5732">
        <f t="shared" si="1710"/>
        <v>0.94529900425530888</v>
      </c>
      <c r="AK5732">
        <v>9.9126041666666698</v>
      </c>
    </row>
    <row r="5733" spans="4:37" x14ac:dyDescent="0.55000000000000004">
      <c r="D5733">
        <f t="shared" si="1705"/>
        <v>1.1919769381857719</v>
      </c>
      <c r="E5733">
        <f t="shared" si="1694"/>
        <v>1.2483216885584736</v>
      </c>
      <c r="F5733" s="2">
        <f t="shared" si="1706"/>
        <v>43200</v>
      </c>
      <c r="G5733" s="1">
        <v>2018.3607305936073</v>
      </c>
      <c r="H5733" s="3">
        <v>11.09</v>
      </c>
      <c r="I5733" s="1" t="str">
        <f t="shared" si="1695"/>
        <v/>
      </c>
      <c r="J5733" s="1">
        <f t="shared" si="1696"/>
        <v>0.80107556342690134</v>
      </c>
      <c r="K5733">
        <f t="shared" si="1697"/>
        <v>0</v>
      </c>
      <c r="L5733">
        <f t="shared" si="1702"/>
        <v>2.2750940830189448</v>
      </c>
      <c r="M5733">
        <f t="shared" si="1707"/>
        <v>2.2750940830189448</v>
      </c>
      <c r="N5733">
        <f t="shared" si="1703"/>
        <v>5.7447707829276418</v>
      </c>
      <c r="O5733">
        <f t="shared" si="1698"/>
        <v>6.0565513556013322</v>
      </c>
      <c r="P5733">
        <f t="shared" si="1704"/>
        <v>103.10628430725444</v>
      </c>
      <c r="Q5733">
        <f t="shared" si="1708"/>
        <v>20.481792565590126</v>
      </c>
      <c r="R5733">
        <v>11.75</v>
      </c>
      <c r="S5733">
        <f t="shared" si="1699"/>
        <v>13.602677009879008</v>
      </c>
      <c r="T5733">
        <f>qten^((R5733-tbar)/10)*IF(R5733&gt;Ttorp,1,torpmult)</f>
        <v>0.77146490838710535</v>
      </c>
      <c r="U5733">
        <f>qtenq^((R5733-tbar)/10)*IF(R5733&gt;Ttorp,1,torpmult)</f>
        <v>0.70514898024219475</v>
      </c>
      <c r="V5733">
        <f t="shared" si="1700"/>
        <v>-3.2278879087486168E-3</v>
      </c>
      <c r="W5733">
        <f t="shared" si="1701"/>
        <v>2.8000696317734969E-4</v>
      </c>
      <c r="X5733">
        <f t="shared" si="1710"/>
        <v>0.77492601444851705</v>
      </c>
      <c r="Y5733">
        <f t="shared" si="1710"/>
        <v>0.94548155276824541</v>
      </c>
      <c r="AK5733">
        <v>10.608020833333333</v>
      </c>
    </row>
    <row r="5734" spans="4:37" x14ac:dyDescent="0.55000000000000004">
      <c r="D5734">
        <f t="shared" si="1705"/>
        <v>1.4136727696618818</v>
      </c>
      <c r="E5734">
        <f t="shared" si="1694"/>
        <v>3.4089352529468706</v>
      </c>
      <c r="F5734" s="2">
        <f t="shared" si="1706"/>
        <v>43201</v>
      </c>
      <c r="G5734" s="1">
        <v>2018.3634703196346</v>
      </c>
      <c r="H5734" s="3">
        <v>61.32</v>
      </c>
      <c r="I5734" s="1" t="str">
        <f t="shared" si="1695"/>
        <v/>
      </c>
      <c r="J5734" s="1">
        <f t="shared" si="1696"/>
        <v>0.29334672729132805</v>
      </c>
      <c r="K5734">
        <f t="shared" si="1697"/>
        <v>0</v>
      </c>
      <c r="L5734">
        <f t="shared" si="1702"/>
        <v>2.2916873744041539</v>
      </c>
      <c r="M5734">
        <f t="shared" si="1707"/>
        <v>2.2916873744041539</v>
      </c>
      <c r="N5734">
        <f t="shared" si="1703"/>
        <v>5.758703370318309</v>
      </c>
      <c r="O5734">
        <f t="shared" si="1698"/>
        <v>5.7366629699627101</v>
      </c>
      <c r="P5734">
        <f t="shared" si="1704"/>
        <v>103.19837215350655</v>
      </c>
      <c r="Q5734">
        <f t="shared" si="1708"/>
        <v>20.487888420738084</v>
      </c>
      <c r="R5734">
        <v>11.34</v>
      </c>
      <c r="S5734">
        <f t="shared" si="1699"/>
        <v>13.649831603308797</v>
      </c>
      <c r="T5734">
        <f>qten^((R5734-tbar)/10)*IF(R5734&gt;Ttorp,1,torpmult)</f>
        <v>0.73957580825352642</v>
      </c>
      <c r="U5734">
        <f>qtenq^((R5734-tbar)/10)*IF(R5734&gt;Ttorp,1,torpmult)</f>
        <v>0.66618741254601099</v>
      </c>
      <c r="V5734">
        <f t="shared" si="1700"/>
        <v>-3.2550044989486056E-2</v>
      </c>
      <c r="W5734">
        <f t="shared" si="1701"/>
        <v>1.2134364824264304E-4</v>
      </c>
      <c r="X5734">
        <f t="shared" ref="X5734:Y5749" si="1711">MAX(0.0000000001,X5733+V5733)</f>
        <v>0.77169812653976844</v>
      </c>
      <c r="Y5734">
        <f t="shared" si="1711"/>
        <v>0.94576155973142273</v>
      </c>
      <c r="AK5734">
        <v>11.206874999999997</v>
      </c>
    </row>
    <row r="5735" spans="4:37" x14ac:dyDescent="0.55000000000000004">
      <c r="D5735">
        <f t="shared" si="1705"/>
        <v>1.4281050334838852</v>
      </c>
      <c r="E5735">
        <f t="shared" si="1694"/>
        <v>1.5579954078819165</v>
      </c>
      <c r="F5735" s="2">
        <f t="shared" si="1706"/>
        <v>43202</v>
      </c>
      <c r="G5735" s="1">
        <v>2018.366210045662</v>
      </c>
      <c r="H5735" s="3">
        <v>22.17</v>
      </c>
      <c r="I5735" s="1" t="str">
        <f t="shared" si="1695"/>
        <v/>
      </c>
      <c r="J5735" s="1">
        <f t="shared" si="1696"/>
        <v>0.6418504155666882</v>
      </c>
      <c r="K5735">
        <f t="shared" si="1697"/>
        <v>0</v>
      </c>
      <c r="L5735">
        <f t="shared" si="1702"/>
        <v>2.3074042592533668</v>
      </c>
      <c r="M5735">
        <f t="shared" si="1707"/>
        <v>2.3074042592533668</v>
      </c>
      <c r="N5735">
        <f t="shared" si="1703"/>
        <v>5.7718381974828681</v>
      </c>
      <c r="O5735">
        <f t="shared" si="1698"/>
        <v>5.8025596490535927</v>
      </c>
      <c r="P5735">
        <f t="shared" si="1704"/>
        <v>103.16943154222085</v>
      </c>
      <c r="Q5735">
        <f t="shared" si="1708"/>
        <v>20.485973056384466</v>
      </c>
      <c r="R5735">
        <v>11.39</v>
      </c>
      <c r="S5735">
        <f t="shared" si="1699"/>
        <v>13.697169966018839</v>
      </c>
      <c r="T5735">
        <f>qten^((R5735-tbar)/10)*IF(R5735&gt;Ttorp,1,torpmult)</f>
        <v>0.74339303360954267</v>
      </c>
      <c r="U5735">
        <f>qtenq^((R5735-tbar)/10)*IF(R5735&gt;Ttorp,1,torpmult)</f>
        <v>0.67082111244113063</v>
      </c>
      <c r="V5735">
        <f t="shared" si="1700"/>
        <v>-4.1561472732790927E-3</v>
      </c>
      <c r="W5735">
        <f t="shared" si="1701"/>
        <v>-1.4796443981634974E-3</v>
      </c>
      <c r="X5735">
        <f t="shared" si="1711"/>
        <v>0.73914808155028233</v>
      </c>
      <c r="Y5735">
        <f t="shared" si="1711"/>
        <v>0.94588290337966541</v>
      </c>
      <c r="AK5735">
        <v>11.3828125</v>
      </c>
    </row>
    <row r="5736" spans="4:37" x14ac:dyDescent="0.55000000000000004">
      <c r="D5736">
        <f t="shared" si="1705"/>
        <v>1.4087857656416363</v>
      </c>
      <c r="E5736">
        <f t="shared" si="1694"/>
        <v>1.2349123550613943</v>
      </c>
      <c r="F5736" s="2">
        <f t="shared" si="1706"/>
        <v>43203</v>
      </c>
      <c r="G5736" s="1">
        <v>2018.3689497716894</v>
      </c>
      <c r="H5736" s="3">
        <v>10.55</v>
      </c>
      <c r="I5736" s="1" t="str">
        <f t="shared" si="1695"/>
        <v/>
      </c>
      <c r="J5736" s="1">
        <f t="shared" si="1696"/>
        <v>0.80977406688127629</v>
      </c>
      <c r="K5736">
        <f t="shared" si="1697"/>
        <v>0</v>
      </c>
      <c r="L5736">
        <f t="shared" si="1702"/>
        <v>2.323301682949404</v>
      </c>
      <c r="M5736">
        <f t="shared" si="1707"/>
        <v>2.323301682949404</v>
      </c>
      <c r="N5736">
        <f t="shared" si="1703"/>
        <v>5.7850633662190418</v>
      </c>
      <c r="O5736">
        <f t="shared" si="1698"/>
        <v>5.5419840153659266</v>
      </c>
      <c r="P5736">
        <f t="shared" si="1704"/>
        <v>103.21965640728197</v>
      </c>
      <c r="Q5736">
        <f t="shared" si="1708"/>
        <v>20.489296839080382</v>
      </c>
      <c r="R5736">
        <v>11.04</v>
      </c>
      <c r="S5736">
        <f t="shared" si="1699"/>
        <v>13.744678070635647</v>
      </c>
      <c r="T5736">
        <f>qten^((R5736-tbar)/10)*IF(R5736&gt;Ttorp,1,torpmult)</f>
        <v>0.71708057140254666</v>
      </c>
      <c r="U5736">
        <f>qtenq^((R5736-tbar)/10)*IF(R5736&gt;Ttorp,1,torpmult)</f>
        <v>0.63904968160152564</v>
      </c>
      <c r="V5736">
        <f t="shared" si="1700"/>
        <v>4.3353043908517658E-3</v>
      </c>
      <c r="W5736">
        <f t="shared" si="1701"/>
        <v>-1.6814339003314444E-3</v>
      </c>
      <c r="X5736">
        <f t="shared" si="1711"/>
        <v>0.73499193427700327</v>
      </c>
      <c r="Y5736">
        <f t="shared" si="1711"/>
        <v>0.9444032589815019</v>
      </c>
      <c r="AK5736">
        <v>11.316250000000005</v>
      </c>
    </row>
    <row r="5737" spans="4:37" x14ac:dyDescent="0.55000000000000004">
      <c r="D5737">
        <f t="shared" si="1705"/>
        <v>1.3882290330902423</v>
      </c>
      <c r="E5737">
        <f t="shared" si="1694"/>
        <v>1.2032184401276953</v>
      </c>
      <c r="F5737" s="2">
        <f t="shared" si="1706"/>
        <v>43204</v>
      </c>
      <c r="G5737" s="1">
        <v>2018.3716894977167</v>
      </c>
      <c r="H5737" s="3">
        <v>9.25</v>
      </c>
      <c r="I5737" s="1" t="str">
        <f t="shared" si="1695"/>
        <v/>
      </c>
      <c r="J5737" s="1">
        <f t="shared" si="1696"/>
        <v>0.83110428385212565</v>
      </c>
      <c r="K5737">
        <f t="shared" si="1697"/>
        <v>0</v>
      </c>
      <c r="L5737">
        <f t="shared" si="1702"/>
        <v>2.3384852007997217</v>
      </c>
      <c r="M5737">
        <f t="shared" si="1707"/>
        <v>2.3384852007997217</v>
      </c>
      <c r="N5737">
        <f t="shared" si="1703"/>
        <v>5.7976384235625025</v>
      </c>
      <c r="O5737">
        <f t="shared" si="1698"/>
        <v>5.2917746828251593</v>
      </c>
      <c r="P5737">
        <f t="shared" si="1704"/>
        <v>103.30271644568282</v>
      </c>
      <c r="Q5737">
        <f t="shared" si="1708"/>
        <v>20.49479122377172</v>
      </c>
      <c r="R5737">
        <v>10.69</v>
      </c>
      <c r="S5737">
        <f t="shared" si="1699"/>
        <v>13.792341839472474</v>
      </c>
      <c r="T5737">
        <f>qten^((R5737-tbar)/10)*IF(R5737&gt;Ttorp,1,torpmult)</f>
        <v>0.69169944112374071</v>
      </c>
      <c r="U5737">
        <f>qtenq^((R5737-tbar)/10)*IF(R5737&gt;Ttorp,1,torpmult)</f>
        <v>0.6087830093314931</v>
      </c>
      <c r="V5737">
        <f t="shared" si="1700"/>
        <v>4.6064555626799952E-3</v>
      </c>
      <c r="W5737">
        <f t="shared" si="1701"/>
        <v>-1.4659169672493338E-3</v>
      </c>
      <c r="X5737">
        <f t="shared" si="1711"/>
        <v>0.73932723866785499</v>
      </c>
      <c r="Y5737">
        <f t="shared" si="1711"/>
        <v>0.94272182508117042</v>
      </c>
      <c r="AK5737">
        <v>11.298437499999997</v>
      </c>
    </row>
    <row r="5738" spans="4:37" x14ac:dyDescent="0.55000000000000004">
      <c r="D5738">
        <f t="shared" si="1705"/>
        <v>1.3637454117456826</v>
      </c>
      <c r="E5738">
        <f t="shared" si="1694"/>
        <v>1.143392819644647</v>
      </c>
      <c r="F5738" s="2">
        <f t="shared" si="1706"/>
        <v>43205</v>
      </c>
      <c r="G5738" s="1">
        <v>2018.3744292237443</v>
      </c>
      <c r="H5738" s="3">
        <v>6.7</v>
      </c>
      <c r="I5738" s="1" t="str">
        <f t="shared" si="1695"/>
        <v/>
      </c>
      <c r="J5738" s="1">
        <f t="shared" si="1696"/>
        <v>0.87459006460333399</v>
      </c>
      <c r="K5738">
        <f t="shared" si="1697"/>
        <v>0</v>
      </c>
      <c r="L5738">
        <f t="shared" si="1702"/>
        <v>2.3529832136293796</v>
      </c>
      <c r="M5738">
        <f t="shared" si="1707"/>
        <v>2.3529832136293796</v>
      </c>
      <c r="N5738">
        <f t="shared" si="1703"/>
        <v>5.8095950421881408</v>
      </c>
      <c r="O5738">
        <f t="shared" si="1698"/>
        <v>5.139487932976901</v>
      </c>
      <c r="P5738">
        <f t="shared" si="1704"/>
        <v>103.38515833027704</v>
      </c>
      <c r="Q5738">
        <f t="shared" si="1708"/>
        <v>20.50024180627442</v>
      </c>
      <c r="R5738">
        <v>10.46</v>
      </c>
      <c r="S5738">
        <f t="shared" si="1699"/>
        <v>13.840147148736017</v>
      </c>
      <c r="T5738">
        <f>qten^((R5738-tbar)/10)*IF(R5738&gt;Ttorp,1,torpmult)</f>
        <v>0.67551156711506033</v>
      </c>
      <c r="U5738">
        <f>qtenq^((R5738-tbar)/10)*IF(R5738&gt;Ttorp,1,torpmult)</f>
        <v>0.58967829613060807</v>
      </c>
      <c r="V5738">
        <f t="shared" si="1700"/>
        <v>5.672850835765561E-3</v>
      </c>
      <c r="W5738">
        <f t="shared" si="1701"/>
        <v>-1.2381731077025088E-3</v>
      </c>
      <c r="X5738">
        <f t="shared" si="1711"/>
        <v>0.74393369423053501</v>
      </c>
      <c r="Y5738">
        <f t="shared" si="1711"/>
        <v>0.94125590811392112</v>
      </c>
      <c r="AK5738">
        <v>11.153333333333336</v>
      </c>
    </row>
    <row r="5739" spans="4:37" x14ac:dyDescent="0.55000000000000004">
      <c r="D5739">
        <f t="shared" si="1705"/>
        <v>1.3387756451097612</v>
      </c>
      <c r="E5739">
        <f t="shared" si="1694"/>
        <v>1.1140477453864677</v>
      </c>
      <c r="F5739" s="2">
        <f t="shared" si="1706"/>
        <v>43206</v>
      </c>
      <c r="G5739" s="1">
        <v>2018.3771689497717</v>
      </c>
      <c r="H5739" s="3">
        <v>5.4</v>
      </c>
      <c r="I5739" s="1" t="str">
        <f t="shared" si="1695"/>
        <v/>
      </c>
      <c r="J5739" s="1">
        <f t="shared" si="1696"/>
        <v>0.89762759643043488</v>
      </c>
      <c r="K5739">
        <f t="shared" si="1697"/>
        <v>0</v>
      </c>
      <c r="L5739">
        <f t="shared" si="1702"/>
        <v>2.3670640024868503</v>
      </c>
      <c r="M5739">
        <f t="shared" si="1707"/>
        <v>2.3670640024868503</v>
      </c>
      <c r="N5739">
        <f t="shared" si="1703"/>
        <v>5.8211606501506452</v>
      </c>
      <c r="O5739">
        <f t="shared" si="1698"/>
        <v>5.5985296456319906</v>
      </c>
      <c r="P5739">
        <f t="shared" si="1704"/>
        <v>103.47301847019023</v>
      </c>
      <c r="Q5739">
        <f t="shared" si="1708"/>
        <v>20.506047424012774</v>
      </c>
      <c r="R5739">
        <v>11.03</v>
      </c>
      <c r="S5739">
        <f t="shared" si="1699"/>
        <v>13.888079832671318</v>
      </c>
      <c r="T5739">
        <f>qten^((R5739-tbar)/10)*IF(R5739&gt;Ttorp,1,torpmult)</f>
        <v>0.71634263128647524</v>
      </c>
      <c r="U5739">
        <f>qtenq^((R5739-tbar)/10)*IF(R5739&gt;Ttorp,1,torpmult)</f>
        <v>0.63816438441447643</v>
      </c>
      <c r="V5739">
        <f t="shared" si="1700"/>
        <v>5.6849621984451787E-3</v>
      </c>
      <c r="W5739">
        <f t="shared" si="1701"/>
        <v>-9.5925017501757859E-4</v>
      </c>
      <c r="X5739">
        <f t="shared" si="1711"/>
        <v>0.74960654506630053</v>
      </c>
      <c r="Y5739">
        <f t="shared" si="1711"/>
        <v>0.94001773500621866</v>
      </c>
      <c r="AK5739">
        <v>11.33833333333334</v>
      </c>
    </row>
    <row r="5740" spans="4:37" x14ac:dyDescent="0.55000000000000004">
      <c r="D5740">
        <f t="shared" si="1705"/>
        <v>1.3218976419888766</v>
      </c>
      <c r="E5740">
        <f t="shared" si="1694"/>
        <v>1.1699956139009136</v>
      </c>
      <c r="F5740" s="2">
        <f t="shared" si="1706"/>
        <v>43207</v>
      </c>
      <c r="G5740" s="1">
        <v>2018.379908675799</v>
      </c>
      <c r="H5740" s="3">
        <v>7.85</v>
      </c>
      <c r="I5740" s="1" t="str">
        <f t="shared" si="1695"/>
        <v/>
      </c>
      <c r="J5740" s="1">
        <f t="shared" si="1696"/>
        <v>0.85470405881768508</v>
      </c>
      <c r="K5740">
        <f t="shared" si="1697"/>
        <v>0</v>
      </c>
      <c r="L5740">
        <f t="shared" si="1702"/>
        <v>2.3824024398721435</v>
      </c>
      <c r="M5740">
        <f t="shared" si="1707"/>
        <v>2.3824024398721435</v>
      </c>
      <c r="N5740">
        <f t="shared" si="1703"/>
        <v>5.8337071831918568</v>
      </c>
      <c r="O5740">
        <f t="shared" si="1698"/>
        <v>5.8096813801635054</v>
      </c>
      <c r="P5740">
        <f t="shared" si="1704"/>
        <v>103.5750169721103</v>
      </c>
      <c r="Q5740">
        <f t="shared" si="1708"/>
        <v>20.512783154945108</v>
      </c>
      <c r="R5740">
        <v>11.26</v>
      </c>
      <c r="S5740">
        <f t="shared" si="1699"/>
        <v>13.936125687799782</v>
      </c>
      <c r="T5740">
        <f>qten^((R5740-tbar)/10)*IF(R5740&gt;Ttorp,1,torpmult)</f>
        <v>0.7335089757679415</v>
      </c>
      <c r="U5740">
        <f>qtenq^((R5740-tbar)/10)*IF(R5740&gt;Ttorp,1,torpmult)</f>
        <v>0.6588399758670701</v>
      </c>
      <c r="V5740">
        <f t="shared" si="1700"/>
        <v>3.0883219385010596E-3</v>
      </c>
      <c r="W5740">
        <f t="shared" si="1701"/>
        <v>-6.8066867551691557E-4</v>
      </c>
      <c r="X5740">
        <f t="shared" si="1711"/>
        <v>0.7552915072647457</v>
      </c>
      <c r="Y5740">
        <f t="shared" si="1711"/>
        <v>0.93905848483120113</v>
      </c>
      <c r="AK5740">
        <v>11.455520833333333</v>
      </c>
    </row>
    <row r="5741" spans="4:37" x14ac:dyDescent="0.55000000000000004">
      <c r="D5741">
        <f t="shared" si="1705"/>
        <v>1.3045973076064443</v>
      </c>
      <c r="E5741">
        <f t="shared" si="1694"/>
        <v>1.1488942981645542</v>
      </c>
      <c r="F5741" s="2">
        <f t="shared" si="1706"/>
        <v>43208</v>
      </c>
      <c r="G5741" s="1">
        <v>2018.3826484018264</v>
      </c>
      <c r="H5741" s="3">
        <v>6.94</v>
      </c>
      <c r="I5741" s="1" t="str">
        <f t="shared" si="1695"/>
        <v/>
      </c>
      <c r="J5741" s="1">
        <f t="shared" si="1696"/>
        <v>0.87040209146966419</v>
      </c>
      <c r="K5741">
        <f t="shared" si="1697"/>
        <v>0</v>
      </c>
      <c r="L5741">
        <f t="shared" si="1702"/>
        <v>2.3983193751602627</v>
      </c>
      <c r="M5741">
        <f t="shared" si="1707"/>
        <v>2.3983193751602627</v>
      </c>
      <c r="N5741">
        <f t="shared" si="1703"/>
        <v>5.8466701085488255</v>
      </c>
      <c r="O5741">
        <f t="shared" si="1698"/>
        <v>5.3907941758833147</v>
      </c>
      <c r="P5741">
        <f t="shared" si="1704"/>
        <v>103.67153469420275</v>
      </c>
      <c r="Q5741">
        <f t="shared" si="1708"/>
        <v>20.519152877740776</v>
      </c>
      <c r="R5741">
        <v>10.71</v>
      </c>
      <c r="S5741">
        <f t="shared" si="1699"/>
        <v>13.984270477087467</v>
      </c>
      <c r="T5741">
        <f>qten^((R5741-tbar)/10)*IF(R5741&gt;Ttorp,1,torpmult)</f>
        <v>0.6931252830452852</v>
      </c>
      <c r="U5741">
        <f>qtenq^((R5741-tbar)/10)*IF(R5741&gt;Ttorp,1,torpmult)</f>
        <v>0.61047325633456728</v>
      </c>
      <c r="V5741">
        <f t="shared" si="1700"/>
        <v>3.232493943079992E-3</v>
      </c>
      <c r="W5741">
        <f t="shared" si="1701"/>
        <v>-5.294786331256629E-4</v>
      </c>
      <c r="X5741">
        <f t="shared" si="1711"/>
        <v>0.75837982920324676</v>
      </c>
      <c r="Y5741">
        <f t="shared" si="1711"/>
        <v>0.93837781615568416</v>
      </c>
      <c r="AK5741">
        <v>11.412500000000007</v>
      </c>
    </row>
    <row r="5742" spans="4:37" x14ac:dyDescent="0.55000000000000004">
      <c r="D5742">
        <f t="shared" si="1705"/>
        <v>1.288453993240505</v>
      </c>
      <c r="E5742">
        <f t="shared" si="1694"/>
        <v>1.1431641639470498</v>
      </c>
      <c r="F5742" s="2">
        <f t="shared" si="1706"/>
        <v>43209</v>
      </c>
      <c r="G5742" s="1">
        <v>2018.3853881278537</v>
      </c>
      <c r="H5742" s="3">
        <v>6.69</v>
      </c>
      <c r="I5742" s="1" t="str">
        <f t="shared" si="1695"/>
        <v/>
      </c>
      <c r="J5742" s="1">
        <f t="shared" si="1696"/>
        <v>0.8747650001092222</v>
      </c>
      <c r="K5742">
        <f t="shared" si="1697"/>
        <v>0</v>
      </c>
      <c r="L5742">
        <f t="shared" si="1702"/>
        <v>2.4130886742722719</v>
      </c>
      <c r="M5742">
        <f t="shared" si="1707"/>
        <v>2.4130886742722719</v>
      </c>
      <c r="N5742">
        <f t="shared" si="1703"/>
        <v>5.8586471856129316</v>
      </c>
      <c r="O5742">
        <f t="shared" si="1698"/>
        <v>5.3803430624084658</v>
      </c>
      <c r="P5742">
        <f t="shared" si="1704"/>
        <v>103.76251138433949</v>
      </c>
      <c r="Q5742">
        <f t="shared" si="1708"/>
        <v>20.525153299575067</v>
      </c>
      <c r="R5742">
        <v>10.67</v>
      </c>
      <c r="S5742">
        <f t="shared" si="1699"/>
        <v>14.032499934199333</v>
      </c>
      <c r="T5742">
        <f>qten^((R5742-tbar)/10)*IF(R5742&gt;Ttorp,1,torpmult)</f>
        <v>0.69027653233021102</v>
      </c>
      <c r="U5742">
        <f>qtenq^((R5742-tbar)/10)*IF(R5742&gt;Ttorp,1,torpmult)</f>
        <v>0.60709744219752348</v>
      </c>
      <c r="V5742">
        <f t="shared" si="1700"/>
        <v>2.8851997363682769E-3</v>
      </c>
      <c r="W5742">
        <f t="shared" si="1701"/>
        <v>-3.7153724372957636E-4</v>
      </c>
      <c r="X5742">
        <f t="shared" si="1711"/>
        <v>0.76161232314632676</v>
      </c>
      <c r="Y5742">
        <f t="shared" si="1711"/>
        <v>0.93784833752255847</v>
      </c>
      <c r="AK5742">
        <v>10.900416666666658</v>
      </c>
    </row>
    <row r="5743" spans="4:37" x14ac:dyDescent="0.55000000000000004">
      <c r="D5743">
        <f t="shared" si="1705"/>
        <v>1.268676446136336</v>
      </c>
      <c r="E5743">
        <f t="shared" si="1694"/>
        <v>1.0906785221988131</v>
      </c>
      <c r="F5743" s="2">
        <f t="shared" si="1706"/>
        <v>43210</v>
      </c>
      <c r="G5743" s="1">
        <v>2018.3881278538813</v>
      </c>
      <c r="H5743" s="3">
        <v>4.34</v>
      </c>
      <c r="I5743" s="1" t="str">
        <f t="shared" si="1695"/>
        <v/>
      </c>
      <c r="J5743" s="1">
        <f t="shared" si="1696"/>
        <v>0.91686044938704314</v>
      </c>
      <c r="K5743">
        <f t="shared" si="1697"/>
        <v>0</v>
      </c>
      <c r="L5743">
        <f t="shared" si="1702"/>
        <v>2.4278293401966788</v>
      </c>
      <c r="M5743">
        <f t="shared" si="1707"/>
        <v>2.4278293401966788</v>
      </c>
      <c r="N5743">
        <f t="shared" si="1703"/>
        <v>5.8705524129082995</v>
      </c>
      <c r="O5743">
        <f t="shared" si="1698"/>
        <v>5.055202918197824</v>
      </c>
      <c r="P5743">
        <f t="shared" si="1704"/>
        <v>103.85378509681432</v>
      </c>
      <c r="Q5743">
        <f t="shared" si="1708"/>
        <v>20.531169788175902</v>
      </c>
      <c r="R5743">
        <v>10.210000000000001</v>
      </c>
      <c r="S5743">
        <f t="shared" si="1699"/>
        <v>14.080799767711465</v>
      </c>
      <c r="T5743">
        <f>qten^((R5743-tbar)/10)*IF(R5743&gt;Ttorp,1,torpmult)</f>
        <v>0.65834545134668143</v>
      </c>
      <c r="U5743">
        <f>qtenq^((R5743-tbar)/10)*IF(R5743&gt;Ttorp,1,torpmult)</f>
        <v>0.56959168861105747</v>
      </c>
      <c r="V5743">
        <f t="shared" si="1700"/>
        <v>4.0371067022562102E-3</v>
      </c>
      <c r="W5743">
        <f t="shared" si="1701"/>
        <v>-2.3074004934884457E-4</v>
      </c>
      <c r="X5743">
        <f t="shared" si="1711"/>
        <v>0.76449752288269501</v>
      </c>
      <c r="Y5743">
        <f t="shared" si="1711"/>
        <v>0.93747680027882885</v>
      </c>
      <c r="AK5743">
        <v>10.383854166666682</v>
      </c>
    </row>
    <row r="5744" spans="4:37" x14ac:dyDescent="0.55000000000000004">
      <c r="D5744">
        <f t="shared" si="1705"/>
        <v>1.251248115567392</v>
      </c>
      <c r="E5744">
        <f t="shared" si="1694"/>
        <v>1.0943931404468961</v>
      </c>
      <c r="F5744" s="2">
        <f t="shared" si="1706"/>
        <v>43211</v>
      </c>
      <c r="G5744" s="1">
        <v>2018.3908675799087</v>
      </c>
      <c r="H5744" s="3">
        <v>4.51</v>
      </c>
      <c r="I5744" s="1" t="str">
        <f t="shared" si="1695"/>
        <v/>
      </c>
      <c r="J5744" s="1">
        <f t="shared" si="1696"/>
        <v>0.91374841731157908</v>
      </c>
      <c r="K5744">
        <f t="shared" si="1697"/>
        <v>0</v>
      </c>
      <c r="L5744">
        <f t="shared" si="1702"/>
        <v>2.44167921120544</v>
      </c>
      <c r="M5744">
        <f t="shared" si="1707"/>
        <v>2.44167921120544</v>
      </c>
      <c r="N5744">
        <f t="shared" si="1703"/>
        <v>5.8816943649385793</v>
      </c>
      <c r="O5744">
        <f t="shared" si="1698"/>
        <v>5.1317065619163582</v>
      </c>
      <c r="P5744">
        <f t="shared" si="1704"/>
        <v>103.94621557438164</v>
      </c>
      <c r="Q5744">
        <f t="shared" si="1708"/>
        <v>20.537258935898354</v>
      </c>
      <c r="R5744">
        <v>10.29</v>
      </c>
      <c r="S5744">
        <f t="shared" si="1699"/>
        <v>14.129155665335707</v>
      </c>
      <c r="T5744">
        <f>qten^((R5744-tbar)/10)*IF(R5744&gt;Ttorp,1,torpmult)</f>
        <v>0.66379060839712578</v>
      </c>
      <c r="U5744">
        <f>qtenq^((R5744-tbar)/10)*IF(R5744&gt;Ttorp,1,torpmult)</f>
        <v>0.5759438211746789</v>
      </c>
      <c r="V5744">
        <f t="shared" si="1700"/>
        <v>3.2287550508580815E-3</v>
      </c>
      <c r="W5744">
        <f t="shared" si="1701"/>
        <v>-3.392761530144478E-5</v>
      </c>
      <c r="X5744">
        <f t="shared" si="1711"/>
        <v>0.76853462958495122</v>
      </c>
      <c r="Y5744">
        <f t="shared" si="1711"/>
        <v>0.93724606022947998</v>
      </c>
      <c r="AK5744">
        <v>10.470937500000003</v>
      </c>
    </row>
    <row r="5745" spans="4:37" x14ac:dyDescent="0.55000000000000004">
      <c r="D5745">
        <f t="shared" si="1705"/>
        <v>1.2351039368411658</v>
      </c>
      <c r="E5745">
        <f t="shared" si="1694"/>
        <v>1.0898063283051287</v>
      </c>
      <c r="F5745" s="2">
        <f t="shared" si="1706"/>
        <v>43212</v>
      </c>
      <c r="G5745" s="1">
        <v>2018.393607305936</v>
      </c>
      <c r="H5745" s="3">
        <v>4.3</v>
      </c>
      <c r="I5745" s="1" t="str">
        <f t="shared" si="1695"/>
        <v/>
      </c>
      <c r="J5745" s="1">
        <f t="shared" si="1696"/>
        <v>0.91759423122015094</v>
      </c>
      <c r="K5745">
        <f t="shared" si="1697"/>
        <v>0</v>
      </c>
      <c r="L5745">
        <f t="shared" si="1702"/>
        <v>2.4557386812380875</v>
      </c>
      <c r="M5745">
        <f t="shared" si="1707"/>
        <v>2.4557386812380875</v>
      </c>
      <c r="N5745">
        <f t="shared" si="1703"/>
        <v>5.8929619236888842</v>
      </c>
      <c r="O5745">
        <f t="shared" si="1698"/>
        <v>5.5976123519629226</v>
      </c>
      <c r="P5745">
        <f t="shared" si="1704"/>
        <v>104.03934238379337</v>
      </c>
      <c r="Q5745">
        <f t="shared" si="1708"/>
        <v>20.54339030716179</v>
      </c>
      <c r="R5745">
        <v>10.87</v>
      </c>
      <c r="S5745">
        <f t="shared" si="1699"/>
        <v>14.177553298170869</v>
      </c>
      <c r="T5745">
        <f>qten^((R5745-tbar)/10)*IF(R5745&gt;Ttorp,1,torpmult)</f>
        <v>0.70463833919809005</v>
      </c>
      <c r="U5745">
        <f>qtenq^((R5745-tbar)/10)*IF(R5745&gt;Ttorp,1,torpmult)</f>
        <v>0.62416527445080594</v>
      </c>
      <c r="V5745">
        <f t="shared" si="1700"/>
        <v>2.8078486337055064E-3</v>
      </c>
      <c r="W5745">
        <f t="shared" si="1701"/>
        <v>1.2342709001215979E-4</v>
      </c>
      <c r="X5745">
        <f t="shared" si="1711"/>
        <v>0.77176338463580929</v>
      </c>
      <c r="Y5745">
        <f t="shared" si="1711"/>
        <v>0.93721213261417857</v>
      </c>
      <c r="AK5745">
        <v>10.931041666666671</v>
      </c>
    </row>
    <row r="5746" spans="4:37" x14ac:dyDescent="0.55000000000000004">
      <c r="D5746">
        <f t="shared" si="1705"/>
        <v>1.2187371640718838</v>
      </c>
      <c r="E5746">
        <f t="shared" si="1694"/>
        <v>1.0714362091483463</v>
      </c>
      <c r="F5746" s="2">
        <f t="shared" si="1706"/>
        <v>43213</v>
      </c>
      <c r="G5746" s="1">
        <v>2018.3963470319634</v>
      </c>
      <c r="H5746" s="3">
        <v>3.45</v>
      </c>
      <c r="I5746" s="1" t="str">
        <f t="shared" si="1695"/>
        <v/>
      </c>
      <c r="J5746" s="1">
        <f t="shared" si="1696"/>
        <v>0.93332668007820196</v>
      </c>
      <c r="K5746">
        <f t="shared" si="1697"/>
        <v>0</v>
      </c>
      <c r="L5746">
        <f t="shared" si="1702"/>
        <v>2.4710746054900405</v>
      </c>
      <c r="M5746">
        <f t="shared" si="1707"/>
        <v>2.4710746054900405</v>
      </c>
      <c r="N5746">
        <f t="shared" si="1703"/>
        <v>5.9052035276486876</v>
      </c>
      <c r="O5746">
        <f t="shared" si="1698"/>
        <v>6.3122680375502824</v>
      </c>
      <c r="P5746">
        <f t="shared" si="1704"/>
        <v>104.14302654727463</v>
      </c>
      <c r="Q5746">
        <f t="shared" si="1708"/>
        <v>20.550212460517713</v>
      </c>
      <c r="R5746">
        <v>11.68</v>
      </c>
      <c r="S5746">
        <f t="shared" si="1699"/>
        <v>14.225978324958943</v>
      </c>
      <c r="T5746">
        <f>qten^((R5746-tbar)/10)*IF(R5746&gt;Ttorp,1,torpmult)</f>
        <v>0.76592469072904257</v>
      </c>
      <c r="U5746">
        <f>qtenq^((R5746-tbar)/10)*IF(R5746&gt;Ttorp,1,torpmult)</f>
        <v>0.69833926623369891</v>
      </c>
      <c r="V5746">
        <f t="shared" si="1700"/>
        <v>2.8920079492319728E-3</v>
      </c>
      <c r="W5746">
        <f t="shared" si="1701"/>
        <v>2.6030195613956086E-4</v>
      </c>
      <c r="X5746">
        <f t="shared" si="1711"/>
        <v>0.77457123326951483</v>
      </c>
      <c r="Y5746">
        <f t="shared" si="1711"/>
        <v>0.93733555970419069</v>
      </c>
      <c r="AK5746">
        <v>11.410937500000003</v>
      </c>
    </row>
    <row r="5747" spans="4:37" x14ac:dyDescent="0.55000000000000004">
      <c r="D5747">
        <f t="shared" si="1705"/>
        <v>1.2059094884953445</v>
      </c>
      <c r="E5747">
        <f t="shared" si="1694"/>
        <v>1.0904604083064897</v>
      </c>
      <c r="F5747" s="2">
        <f t="shared" si="1706"/>
        <v>43214</v>
      </c>
      <c r="G5747" s="1">
        <v>2018.3990867579907</v>
      </c>
      <c r="H5747" s="3">
        <v>4.33</v>
      </c>
      <c r="I5747" s="1" t="str">
        <f t="shared" si="1695"/>
        <v/>
      </c>
      <c r="J5747" s="1">
        <f t="shared" si="1696"/>
        <v>0.91704383981535209</v>
      </c>
      <c r="K5747">
        <f t="shared" si="1697"/>
        <v>0</v>
      </c>
      <c r="L5747">
        <f t="shared" si="1702"/>
        <v>2.488368490524425</v>
      </c>
      <c r="M5747">
        <f t="shared" si="1707"/>
        <v>2.488368490524425</v>
      </c>
      <c r="N5747">
        <f t="shared" si="1703"/>
        <v>5.918947425904709</v>
      </c>
      <c r="O5747">
        <f t="shared" si="1698"/>
        <v>6.8503022829600599</v>
      </c>
      <c r="P5747">
        <f t="shared" si="1704"/>
        <v>104.26573442648052</v>
      </c>
      <c r="Q5747">
        <f t="shared" si="1708"/>
        <v>20.558280477876799</v>
      </c>
      <c r="R5747">
        <v>12.22</v>
      </c>
      <c r="S5747">
        <f t="shared" si="1699"/>
        <v>14.274416396324515</v>
      </c>
      <c r="T5747">
        <f>qten^((R5747-tbar)/10)*IF(R5747&gt;Ttorp,1,torpmult)</f>
        <v>0.80971578101887742</v>
      </c>
      <c r="U5747">
        <f>qtenq^((R5747-tbar)/10)*IF(R5747&gt;Ttorp,1,torpmult)</f>
        <v>0.75262337370553367</v>
      </c>
      <c r="V5747">
        <f t="shared" si="1700"/>
        <v>1.7414200886864822E-3</v>
      </c>
      <c r="W5747">
        <f t="shared" si="1701"/>
        <v>4.0137404669243759E-4</v>
      </c>
      <c r="X5747">
        <f t="shared" si="1711"/>
        <v>0.77746324121874677</v>
      </c>
      <c r="Y5747">
        <f t="shared" si="1711"/>
        <v>0.93759586166033027</v>
      </c>
      <c r="AK5747">
        <v>11.378020833333332</v>
      </c>
    </row>
    <row r="5748" spans="4:37" x14ac:dyDescent="0.55000000000000004">
      <c r="D5748">
        <f t="shared" si="1705"/>
        <v>1.1949769513432091</v>
      </c>
      <c r="E5748">
        <f t="shared" si="1694"/>
        <v>1.0965841169739914</v>
      </c>
      <c r="F5748" s="2">
        <f t="shared" si="1706"/>
        <v>43215</v>
      </c>
      <c r="G5748" s="1">
        <v>2018.4018264840181</v>
      </c>
      <c r="H5748" s="3">
        <v>4.6100000000000003</v>
      </c>
      <c r="I5748" s="1" t="str">
        <f t="shared" si="1695"/>
        <v/>
      </c>
      <c r="J5748" s="1">
        <f t="shared" si="1696"/>
        <v>0.91192274675606833</v>
      </c>
      <c r="K5748">
        <f t="shared" si="1697"/>
        <v>0</v>
      </c>
      <c r="L5748">
        <f t="shared" si="1702"/>
        <v>2.5071364419845894</v>
      </c>
      <c r="M5748">
        <f t="shared" si="1707"/>
        <v>2.5071364419845894</v>
      </c>
      <c r="N5748">
        <f t="shared" si="1703"/>
        <v>5.9337909403354976</v>
      </c>
      <c r="O5748">
        <f t="shared" si="1698"/>
        <v>6.9021621058610787</v>
      </c>
      <c r="P5748">
        <f t="shared" si="1704"/>
        <v>104.39590917491337</v>
      </c>
      <c r="Q5748">
        <f t="shared" si="1708"/>
        <v>20.566832523769868</v>
      </c>
      <c r="R5748">
        <v>12.24</v>
      </c>
      <c r="S5748">
        <f t="shared" si="1699"/>
        <v>14.322853159011423</v>
      </c>
      <c r="T5748">
        <f>qten^((R5748-tbar)/10)*IF(R5748&gt;Ttorp,1,torpmult)</f>
        <v>0.81138489716452167</v>
      </c>
      <c r="U5748">
        <f>qtenq^((R5748-tbar)/10)*IF(R5748&gt;Ttorp,1,torpmult)</f>
        <v>0.75471298426027988</v>
      </c>
      <c r="V5748">
        <f t="shared" si="1700"/>
        <v>1.1984737320702293E-3</v>
      </c>
      <c r="W5748">
        <f t="shared" si="1701"/>
        <v>4.8648512625185797E-4</v>
      </c>
      <c r="X5748">
        <f t="shared" si="1711"/>
        <v>0.77920466130743327</v>
      </c>
      <c r="Y5748">
        <f t="shared" si="1711"/>
        <v>0.93799723570702276</v>
      </c>
      <c r="AK5748">
        <v>11.644479166666665</v>
      </c>
    </row>
    <row r="5749" spans="4:37" x14ac:dyDescent="0.55000000000000004">
      <c r="D5749">
        <f t="shared" si="1705"/>
        <v>1.1845471084287695</v>
      </c>
      <c r="E5749">
        <f t="shared" si="1694"/>
        <v>1.0906785221988131</v>
      </c>
      <c r="F5749" s="2">
        <f t="shared" si="1706"/>
        <v>43216</v>
      </c>
      <c r="G5749" s="1">
        <v>2018.4045662100457</v>
      </c>
      <c r="H5749" s="3">
        <v>4.34</v>
      </c>
      <c r="I5749" s="1" t="str">
        <f t="shared" si="1695"/>
        <v/>
      </c>
      <c r="J5749" s="1">
        <f t="shared" si="1696"/>
        <v>0.91686044938704314</v>
      </c>
      <c r="K5749">
        <f t="shared" si="1697"/>
        <v>0</v>
      </c>
      <c r="L5749">
        <f t="shared" si="1702"/>
        <v>2.5260464751513321</v>
      </c>
      <c r="M5749">
        <f t="shared" si="1707"/>
        <v>2.5260464751513321</v>
      </c>
      <c r="N5749">
        <f t="shared" si="1703"/>
        <v>5.9486720943070459</v>
      </c>
      <c r="O5749">
        <f t="shared" si="1698"/>
        <v>6.8553755282683184</v>
      </c>
      <c r="P5749">
        <f t="shared" si="1704"/>
        <v>104.52526598243283</v>
      </c>
      <c r="Q5749">
        <f t="shared" si="1708"/>
        <v>20.575323794215581</v>
      </c>
      <c r="R5749">
        <v>12.16</v>
      </c>
      <c r="S5749">
        <f t="shared" si="1699"/>
        <v>14.37127426017177</v>
      </c>
      <c r="T5749">
        <f>qten^((R5749-tbar)/10)*IF(R5749&gt;Ttorp,1,torpmult)</f>
        <v>0.80472900577719375</v>
      </c>
      <c r="U5749">
        <f>qtenq^((R5749-tbar)/10)*IF(R5749&gt;Ttorp,1,torpmult)</f>
        <v>0.74638919164847661</v>
      </c>
      <c r="V5749">
        <f t="shared" si="1700"/>
        <v>1.1249632847757235E-3</v>
      </c>
      <c r="W5749">
        <f t="shared" si="1701"/>
        <v>5.4522433860396124E-4</v>
      </c>
      <c r="X5749">
        <f t="shared" si="1711"/>
        <v>0.78040313503950354</v>
      </c>
      <c r="Y5749">
        <f t="shared" si="1711"/>
        <v>0.93848372083327458</v>
      </c>
      <c r="AK5749">
        <v>11.570937500000001</v>
      </c>
    </row>
    <row r="5750" spans="4:37" x14ac:dyDescent="0.55000000000000004">
      <c r="D5750">
        <f t="shared" si="1705"/>
        <v>1.1751820655577205</v>
      </c>
      <c r="E5750">
        <f t="shared" si="1694"/>
        <v>1.0908966797182778</v>
      </c>
      <c r="F5750" s="2">
        <f t="shared" si="1706"/>
        <v>43217</v>
      </c>
      <c r="G5750" s="1">
        <v>2018.407305936073</v>
      </c>
      <c r="H5750" s="3">
        <v>4.3499999999999996</v>
      </c>
      <c r="I5750" s="1" t="str">
        <f t="shared" si="1695"/>
        <v/>
      </c>
      <c r="J5750" s="1">
        <f t="shared" si="1696"/>
        <v>0.91667709563315225</v>
      </c>
      <c r="K5750">
        <f t="shared" si="1697"/>
        <v>0</v>
      </c>
      <c r="L5750">
        <f t="shared" si="1702"/>
        <v>2.544828325913711</v>
      </c>
      <c r="M5750">
        <f t="shared" si="1707"/>
        <v>2.544828325913711</v>
      </c>
      <c r="N5750">
        <f t="shared" si="1703"/>
        <v>5.9633790423137869</v>
      </c>
      <c r="O5750">
        <f t="shared" si="1698"/>
        <v>6.7791840016044649</v>
      </c>
      <c r="P5750">
        <f t="shared" si="1704"/>
        <v>104.65421900418603</v>
      </c>
      <c r="Q5750">
        <f t="shared" si="1708"/>
        <v>20.583781589220095</v>
      </c>
      <c r="R5750">
        <v>12.05</v>
      </c>
      <c r="S5750">
        <f t="shared" si="1699"/>
        <v>14.419665351578034</v>
      </c>
      <c r="T5750">
        <f>qten^((R5750-tbar)/10)*IF(R5750&gt;Ttorp,1,torpmult)</f>
        <v>0.79566621369153412</v>
      </c>
      <c r="U5750">
        <f>qtenq^((R5750-tbar)/10)*IF(R5750&gt;Ttorp,1,torpmult)</f>
        <v>0.73509366819452049</v>
      </c>
      <c r="V5750">
        <f t="shared" si="1700"/>
        <v>8.6372390115575792E-4</v>
      </c>
      <c r="W5750">
        <f t="shared" si="1701"/>
        <v>6.0047249428973187E-4</v>
      </c>
      <c r="X5750">
        <f t="shared" ref="X5750:Y5765" si="1712">MAX(0.0000000001,X5749+V5749)</f>
        <v>0.78152809832427927</v>
      </c>
      <c r="Y5750">
        <f t="shared" si="1712"/>
        <v>0.93902894517187852</v>
      </c>
      <c r="AK5750">
        <v>11.565625000000006</v>
      </c>
    </row>
    <row r="5751" spans="4:37" x14ac:dyDescent="0.55000000000000004">
      <c r="D5751">
        <f t="shared" si="1705"/>
        <v>1.1659492429518785</v>
      </c>
      <c r="E5751">
        <f t="shared" si="1694"/>
        <v>1.0828538394993001</v>
      </c>
      <c r="F5751" s="2">
        <f t="shared" si="1706"/>
        <v>43218</v>
      </c>
      <c r="G5751" s="1">
        <v>2018.4100456621004</v>
      </c>
      <c r="H5751" s="3">
        <v>3.98</v>
      </c>
      <c r="I5751" s="1" t="str">
        <f t="shared" si="1695"/>
        <v/>
      </c>
      <c r="J5751" s="1">
        <f t="shared" si="1696"/>
        <v>0.92348566678434574</v>
      </c>
      <c r="K5751">
        <f t="shared" si="1697"/>
        <v>0</v>
      </c>
      <c r="L5751">
        <f t="shared" si="1702"/>
        <v>2.5634014327674217</v>
      </c>
      <c r="M5751">
        <f t="shared" si="1707"/>
        <v>2.5634014327674217</v>
      </c>
      <c r="N5751">
        <f t="shared" si="1703"/>
        <v>5.9778515458946142</v>
      </c>
      <c r="O5751">
        <f t="shared" si="1698"/>
        <v>6.7709067939056355</v>
      </c>
      <c r="P5751">
        <f t="shared" si="1704"/>
        <v>104.78082990728808</v>
      </c>
      <c r="Q5751">
        <f t="shared" si="1708"/>
        <v>20.592079012038216</v>
      </c>
      <c r="R5751">
        <v>12.01</v>
      </c>
      <c r="S5751">
        <f t="shared" si="1699"/>
        <v>14.468012093915695</v>
      </c>
      <c r="T5751">
        <f>qten^((R5751-tbar)/10)*IF(R5751&gt;Ttorp,1,torpmult)</f>
        <v>0.792396018893192</v>
      </c>
      <c r="U5751">
        <f>qtenq^((R5751-tbar)/10)*IF(R5751&gt;Ttorp,1,torpmult)</f>
        <v>0.73102872420001674</v>
      </c>
      <c r="V5751">
        <f t="shared" si="1700"/>
        <v>9.074409098278613E-4</v>
      </c>
      <c r="W5751">
        <f t="shared" si="1701"/>
        <v>6.4305865318507738E-4</v>
      </c>
      <c r="X5751">
        <f t="shared" si="1712"/>
        <v>0.78239182222543502</v>
      </c>
      <c r="Y5751">
        <f t="shared" si="1712"/>
        <v>0.93962941766616825</v>
      </c>
      <c r="AK5751">
        <v>11.783229166666672</v>
      </c>
    </row>
    <row r="5752" spans="4:37" x14ac:dyDescent="0.55000000000000004">
      <c r="D5752">
        <f t="shared" si="1705"/>
        <v>1.1574665845236991</v>
      </c>
      <c r="E5752">
        <f t="shared" si="1694"/>
        <v>1.0811226586700831</v>
      </c>
      <c r="F5752" s="2">
        <f t="shared" si="1706"/>
        <v>43219</v>
      </c>
      <c r="G5752" s="1">
        <v>2018.4127853881278</v>
      </c>
      <c r="H5752" s="3">
        <v>3.9</v>
      </c>
      <c r="I5752" s="1" t="str">
        <f t="shared" si="1695"/>
        <v/>
      </c>
      <c r="J5752" s="1">
        <f t="shared" si="1696"/>
        <v>0.92496442654353928</v>
      </c>
      <c r="K5752">
        <f t="shared" si="1697"/>
        <v>0</v>
      </c>
      <c r="L5752">
        <f t="shared" si="1702"/>
        <v>2.5819518623397659</v>
      </c>
      <c r="M5752">
        <f t="shared" si="1707"/>
        <v>2.5819518623397659</v>
      </c>
      <c r="N5752">
        <f t="shared" si="1703"/>
        <v>5.9922367670621446</v>
      </c>
      <c r="O5752">
        <f t="shared" si="1698"/>
        <v>6.9393159070448638</v>
      </c>
      <c r="P5752">
        <f t="shared" si="1704"/>
        <v>104.9083562895137</v>
      </c>
      <c r="Q5752">
        <f t="shared" si="1708"/>
        <v>20.60042967662395</v>
      </c>
      <c r="R5752">
        <v>12.15</v>
      </c>
      <c r="S5752">
        <f t="shared" si="1699"/>
        <v>14.516300160991371</v>
      </c>
      <c r="T5752">
        <f>qten^((R5752-tbar)/10)*IF(R5752&gt;Ttorp,1,torpmult)</f>
        <v>0.80390086757402401</v>
      </c>
      <c r="U5752">
        <f>qtenq^((R5752-tbar)/10)*IF(R5752&gt;Ttorp,1,torpmult)</f>
        <v>0.74535519339946044</v>
      </c>
      <c r="V5752">
        <f t="shared" si="1700"/>
        <v>7.3714127470361768E-4</v>
      </c>
      <c r="W5752">
        <f t="shared" si="1701"/>
        <v>6.8786731528641676E-4</v>
      </c>
      <c r="X5752">
        <f t="shared" si="1712"/>
        <v>0.78329926313526288</v>
      </c>
      <c r="Y5752">
        <f t="shared" si="1712"/>
        <v>0.94027247631935329</v>
      </c>
      <c r="AK5752">
        <v>11.953020833333326</v>
      </c>
    </row>
    <row r="5753" spans="4:37" x14ac:dyDescent="0.55000000000000004">
      <c r="D5753">
        <f t="shared" si="1705"/>
        <v>1.1518618978321933</v>
      </c>
      <c r="E5753">
        <f t="shared" si="1694"/>
        <v>1.10141971760864</v>
      </c>
      <c r="F5753" s="2">
        <f t="shared" si="1706"/>
        <v>43220</v>
      </c>
      <c r="G5753" s="1">
        <v>2018.4155251141551</v>
      </c>
      <c r="H5753" s="3">
        <v>4.83</v>
      </c>
      <c r="I5753" s="1" t="str">
        <f t="shared" si="1695"/>
        <v/>
      </c>
      <c r="J5753" s="1">
        <f t="shared" si="1696"/>
        <v>0.90791910114988805</v>
      </c>
      <c r="K5753">
        <f t="shared" si="1697"/>
        <v>0</v>
      </c>
      <c r="L5753">
        <f t="shared" si="1702"/>
        <v>2.6009636867426287</v>
      </c>
      <c r="M5753">
        <f t="shared" si="1707"/>
        <v>2.6009636867426287</v>
      </c>
      <c r="N5753">
        <f t="shared" si="1703"/>
        <v>6.0069084674157631</v>
      </c>
      <c r="O5753">
        <f t="shared" si="1698"/>
        <v>6.9610188732997331</v>
      </c>
      <c r="P5753">
        <f t="shared" si="1704"/>
        <v>105.03934831759834</v>
      </c>
      <c r="Q5753">
        <f t="shared" si="1708"/>
        <v>20.609000235394173</v>
      </c>
      <c r="R5753">
        <v>12.14</v>
      </c>
      <c r="S5753">
        <f t="shared" si="1699"/>
        <v>14.564515244013759</v>
      </c>
      <c r="T5753">
        <f>qten^((R5753-tbar)/10)*IF(R5753&gt;Ttorp,1,torpmult)</f>
        <v>0.8030735815992176</v>
      </c>
      <c r="U5753">
        <f>qtenq^((R5753-tbar)/10)*IF(R5753&gt;Ttorp,1,torpmult)</f>
        <v>0.74432262758326995</v>
      </c>
      <c r="V5753">
        <f t="shared" si="1700"/>
        <v>-1.1019191680702867E-4</v>
      </c>
      <c r="W5753">
        <f t="shared" si="1701"/>
        <v>7.2443880942921896E-4</v>
      </c>
      <c r="X5753">
        <f t="shared" si="1712"/>
        <v>0.78403640440996647</v>
      </c>
      <c r="Y5753">
        <f t="shared" si="1712"/>
        <v>0.94096034363463965</v>
      </c>
      <c r="AK5753">
        <v>11.633750000000001</v>
      </c>
    </row>
    <row r="5754" spans="4:37" x14ac:dyDescent="0.55000000000000004">
      <c r="D5754">
        <f t="shared" si="1705"/>
        <v>1.1478356614855925</v>
      </c>
      <c r="E5754">
        <f t="shared" si="1694"/>
        <v>1.1115995343661846</v>
      </c>
      <c r="F5754" s="2">
        <f t="shared" si="1706"/>
        <v>43221</v>
      </c>
      <c r="G5754" s="1">
        <v>2018.4194063926941</v>
      </c>
      <c r="H5754" s="3">
        <v>5.29</v>
      </c>
      <c r="I5754" s="1" t="str">
        <f t="shared" si="1695"/>
        <v/>
      </c>
      <c r="J5754" s="1">
        <f t="shared" si="1696"/>
        <v>0.89960455099523151</v>
      </c>
      <c r="K5754">
        <f t="shared" si="1697"/>
        <v>0</v>
      </c>
      <c r="L5754">
        <f t="shared" si="1702"/>
        <v>2.6200349713270117</v>
      </c>
      <c r="M5754">
        <f t="shared" si="1707"/>
        <v>2.6200349713270117</v>
      </c>
      <c r="N5754">
        <f t="shared" si="1703"/>
        <v>6.0215543975887487</v>
      </c>
      <c r="O5754">
        <f t="shared" si="1698"/>
        <v>6.8045557962881196</v>
      </c>
      <c r="P5754">
        <f t="shared" si="1704"/>
        <v>105.16583764595347</v>
      </c>
      <c r="Q5754">
        <f t="shared" si="1708"/>
        <v>20.617269431507349</v>
      </c>
      <c r="R5754">
        <v>11.95</v>
      </c>
      <c r="S5754">
        <f t="shared" si="1699"/>
        <v>14.632667161969675</v>
      </c>
      <c r="T5754">
        <f>qten^((R5754-tbar)/10)*IF(R5754&gt;Ttorp,1,torpmult)</f>
        <v>0.78751591041407465</v>
      </c>
      <c r="U5754">
        <f>qtenq^((R5754-tbar)/10)*IF(R5754&gt;Ttorp,1,torpmult)</f>
        <v>0.72497341643942592</v>
      </c>
      <c r="V5754">
        <f t="shared" si="1700"/>
        <v>-4.8327894373764724E-4</v>
      </c>
      <c r="W5754">
        <f t="shared" si="1701"/>
        <v>7.1960071515608098E-4</v>
      </c>
      <c r="X5754">
        <f t="shared" si="1712"/>
        <v>0.78392621249315941</v>
      </c>
      <c r="Y5754">
        <f t="shared" si="1712"/>
        <v>0.94168478244406884</v>
      </c>
      <c r="AK5754">
        <v>11.573749999999999</v>
      </c>
    </row>
    <row r="5755" spans="4:37" x14ac:dyDescent="0.55000000000000004">
      <c r="D5755">
        <f t="shared" si="1705"/>
        <v>1.1436797595133756</v>
      </c>
      <c r="E5755">
        <f t="shared" si="1694"/>
        <v>1.1062766417634236</v>
      </c>
      <c r="F5755" s="2">
        <f t="shared" si="1706"/>
        <v>43222</v>
      </c>
      <c r="G5755" s="1">
        <v>2018.4221461187215</v>
      </c>
      <c r="H5755" s="3">
        <v>5.05</v>
      </c>
      <c r="I5755" s="1" t="str">
        <f t="shared" si="1695"/>
        <v/>
      </c>
      <c r="J5755" s="1">
        <f t="shared" si="1696"/>
        <v>0.90393303288586413</v>
      </c>
      <c r="K5755">
        <f t="shared" si="1697"/>
        <v>0</v>
      </c>
      <c r="L5755">
        <f t="shared" si="1702"/>
        <v>2.6386775899469792</v>
      </c>
      <c r="M5755">
        <f t="shared" si="1707"/>
        <v>2.6386775899469792</v>
      </c>
      <c r="N5755">
        <f t="shared" si="1703"/>
        <v>6.0358025963267181</v>
      </c>
      <c r="O5755">
        <f t="shared" si="1698"/>
        <v>6.1719288744676248</v>
      </c>
      <c r="P5755">
        <f t="shared" si="1704"/>
        <v>105.28633141063085</v>
      </c>
      <c r="Q5755">
        <f t="shared" si="1708"/>
        <v>20.625140505399692</v>
      </c>
      <c r="R5755">
        <v>11.24</v>
      </c>
      <c r="S5755">
        <f t="shared" si="1699"/>
        <v>14.680646933959842</v>
      </c>
      <c r="T5755">
        <f>qten^((R5755-tbar)/10)*IF(R5755&gt;Ttorp,1,torpmult)</f>
        <v>0.73200005974213456</v>
      </c>
      <c r="U5755">
        <f>qtenq^((R5755-tbar)/10)*IF(R5755&gt;Ttorp,1,torpmult)</f>
        <v>0.65701581357468553</v>
      </c>
      <c r="V5755">
        <f t="shared" si="1700"/>
        <v>-3.0469837213646656E-4</v>
      </c>
      <c r="W5755">
        <f t="shared" si="1701"/>
        <v>6.9646750930001805E-4</v>
      </c>
      <c r="X5755">
        <f t="shared" si="1712"/>
        <v>0.78344293354942174</v>
      </c>
      <c r="Y5755">
        <f t="shared" si="1712"/>
        <v>0.94240438315922492</v>
      </c>
      <c r="AK5755">
        <v>11.731145833333334</v>
      </c>
    </row>
    <row r="5756" spans="4:37" x14ac:dyDescent="0.55000000000000004">
      <c r="D5756">
        <f t="shared" si="1705"/>
        <v>1.1416787707456606</v>
      </c>
      <c r="E5756">
        <f t="shared" si="1694"/>
        <v>1.1236698718362257</v>
      </c>
      <c r="F5756" s="2">
        <f t="shared" si="1706"/>
        <v>43223</v>
      </c>
      <c r="G5756" s="1">
        <v>2018.424885844749</v>
      </c>
      <c r="H5756" s="3">
        <v>5.83</v>
      </c>
      <c r="I5756" s="1" t="str">
        <f t="shared" si="1695"/>
        <v/>
      </c>
      <c r="J5756" s="1">
        <f t="shared" si="1696"/>
        <v>0.88994109841698199</v>
      </c>
      <c r="K5756">
        <f t="shared" si="1697"/>
        <v>0</v>
      </c>
      <c r="L5756">
        <f t="shared" si="1702"/>
        <v>2.6555869841236031</v>
      </c>
      <c r="M5756">
        <f t="shared" si="1707"/>
        <v>2.6555869841236031</v>
      </c>
      <c r="N5756">
        <f t="shared" si="1703"/>
        <v>6.0486681980138304</v>
      </c>
      <c r="O5756">
        <f t="shared" si="1698"/>
        <v>5.9348446057069655</v>
      </c>
      <c r="P5756">
        <f t="shared" si="1704"/>
        <v>105.39415191493347</v>
      </c>
      <c r="Q5756">
        <f t="shared" si="1708"/>
        <v>20.632178628137577</v>
      </c>
      <c r="R5756">
        <v>10.94</v>
      </c>
      <c r="S5756">
        <f t="shared" si="1699"/>
        <v>14.728505022400979</v>
      </c>
      <c r="T5756">
        <f>qten^((R5756-tbar)/10)*IF(R5756&gt;Ttorp,1,torpmult)</f>
        <v>0.70973524992133274</v>
      </c>
      <c r="U5756">
        <f>qtenq^((R5756-tbar)/10)*IF(R5756&gt;Ttorp,1,torpmult)</f>
        <v>0.63025169579149276</v>
      </c>
      <c r="V5756">
        <f t="shared" si="1700"/>
        <v>-8.6108703548036514E-4</v>
      </c>
      <c r="W5756">
        <f t="shared" si="1701"/>
        <v>6.820394341697511E-4</v>
      </c>
      <c r="X5756">
        <f t="shared" si="1712"/>
        <v>0.78313823517728531</v>
      </c>
      <c r="Y5756">
        <f t="shared" si="1712"/>
        <v>0.94310085066852489</v>
      </c>
      <c r="AK5756">
        <v>11.820833333333333</v>
      </c>
    </row>
    <row r="5757" spans="4:37" x14ac:dyDescent="0.55000000000000004">
      <c r="D5757">
        <f t="shared" si="1705"/>
        <v>1.137366868262812</v>
      </c>
      <c r="E5757">
        <f t="shared" si="1694"/>
        <v>1.0985597459171736</v>
      </c>
      <c r="F5757" s="2">
        <f t="shared" si="1706"/>
        <v>43224</v>
      </c>
      <c r="G5757" s="1">
        <v>2018.4276255707764</v>
      </c>
      <c r="H5757" s="3">
        <v>4.7</v>
      </c>
      <c r="I5757" s="1" t="str">
        <f t="shared" si="1695"/>
        <v/>
      </c>
      <c r="J5757" s="1">
        <f t="shared" si="1696"/>
        <v>0.91028276224076698</v>
      </c>
      <c r="K5757">
        <f t="shared" si="1697"/>
        <v>0</v>
      </c>
      <c r="L5757">
        <f t="shared" si="1702"/>
        <v>2.6718468323584168</v>
      </c>
      <c r="M5757">
        <f t="shared" si="1707"/>
        <v>2.6718468323584168</v>
      </c>
      <c r="N5757">
        <f t="shared" si="1703"/>
        <v>6.0609881832816592</v>
      </c>
      <c r="O5757">
        <f t="shared" si="1698"/>
        <v>6.3008225342963931</v>
      </c>
      <c r="P5757">
        <f t="shared" si="1704"/>
        <v>105.49359738676088</v>
      </c>
      <c r="Q5757">
        <f t="shared" si="1708"/>
        <v>20.638665805765559</v>
      </c>
      <c r="R5757">
        <v>11.33</v>
      </c>
      <c r="S5757">
        <f t="shared" si="1699"/>
        <v>14.776227245903577</v>
      </c>
      <c r="T5757">
        <f>qten^((R5757-tbar)/10)*IF(R5757&gt;Ttorp,1,torpmult)</f>
        <v>0.73881471852448966</v>
      </c>
      <c r="U5757">
        <f>qtenq^((R5757-tbar)/10)*IF(R5757&gt;Ttorp,1,torpmult)</f>
        <v>0.66526452054034324</v>
      </c>
      <c r="V5757">
        <f t="shared" si="1700"/>
        <v>4.5865823389695803E-6</v>
      </c>
      <c r="W5757">
        <f t="shared" si="1701"/>
        <v>6.4027335808967273E-4</v>
      </c>
      <c r="X5757">
        <f t="shared" si="1712"/>
        <v>0.78227714814180493</v>
      </c>
      <c r="Y5757">
        <f t="shared" si="1712"/>
        <v>0.94378289010269467</v>
      </c>
      <c r="AK5757">
        <v>11.545000000000003</v>
      </c>
    </row>
    <row r="5758" spans="4:37" x14ac:dyDescent="0.55000000000000004">
      <c r="D5758">
        <f t="shared" si="1705"/>
        <v>1.1394887471356392</v>
      </c>
      <c r="E5758">
        <f t="shared" si="1694"/>
        <v>1.1585856569910851</v>
      </c>
      <c r="F5758" s="2">
        <f t="shared" si="1706"/>
        <v>43225</v>
      </c>
      <c r="G5758" s="1">
        <v>2018.4303652968038</v>
      </c>
      <c r="H5758" s="3">
        <v>7.36</v>
      </c>
      <c r="I5758" s="1" t="str">
        <f t="shared" si="1695"/>
        <v/>
      </c>
      <c r="J5758" s="1">
        <f t="shared" si="1696"/>
        <v>0.86312133588556472</v>
      </c>
      <c r="K5758">
        <f t="shared" si="1697"/>
        <v>0</v>
      </c>
      <c r="L5758">
        <f t="shared" si="1702"/>
        <v>2.6891093598496396</v>
      </c>
      <c r="M5758">
        <f t="shared" si="1707"/>
        <v>2.6891093598496396</v>
      </c>
      <c r="N5758">
        <f t="shared" si="1703"/>
        <v>6.0740133124431663</v>
      </c>
      <c r="O5758">
        <f t="shared" si="1698"/>
        <v>7.0153236457124368</v>
      </c>
      <c r="P5758">
        <f t="shared" si="1704"/>
        <v>105.60461544636529</v>
      </c>
      <c r="Q5758">
        <f t="shared" si="1708"/>
        <v>20.645903089688936</v>
      </c>
      <c r="R5758">
        <v>12.05</v>
      </c>
      <c r="S5758">
        <f t="shared" si="1699"/>
        <v>14.823799463352968</v>
      </c>
      <c r="T5758">
        <f>qten^((R5758-tbar)/10)*IF(R5758&gt;Ttorp,1,torpmult)</f>
        <v>0.79566621369153412</v>
      </c>
      <c r="U5758">
        <f>qtenq^((R5758-tbar)/10)*IF(R5758&gt;Ttorp,1,torpmult)</f>
        <v>0.73509366819452049</v>
      </c>
      <c r="V5758">
        <f t="shared" si="1700"/>
        <v>-1.8957941604485357E-3</v>
      </c>
      <c r="W5758">
        <f t="shared" si="1701"/>
        <v>6.409329741084574E-4</v>
      </c>
      <c r="X5758">
        <f t="shared" si="1712"/>
        <v>0.78228173472414386</v>
      </c>
      <c r="Y5758">
        <f t="shared" si="1712"/>
        <v>0.94442316346078437</v>
      </c>
      <c r="AK5758">
        <v>11.660312500000003</v>
      </c>
    </row>
    <row r="5759" spans="4:37" x14ac:dyDescent="0.55000000000000004">
      <c r="D5759">
        <f t="shared" si="1705"/>
        <v>1.1709808258656902</v>
      </c>
      <c r="E5759">
        <f t="shared" si="1694"/>
        <v>1.454409534436149</v>
      </c>
      <c r="F5759" s="2">
        <f t="shared" si="1706"/>
        <v>43226</v>
      </c>
      <c r="G5759" s="1">
        <v>2018.4331050228311</v>
      </c>
      <c r="H5759" s="3">
        <v>18.73</v>
      </c>
      <c r="I5759" s="1" t="str">
        <f t="shared" si="1695"/>
        <v/>
      </c>
      <c r="J5759" s="1">
        <f t="shared" si="1696"/>
        <v>0.68756424949296269</v>
      </c>
      <c r="K5759">
        <f t="shared" si="1697"/>
        <v>0</v>
      </c>
      <c r="L5759">
        <f t="shared" si="1702"/>
        <v>2.7083294246324132</v>
      </c>
      <c r="M5759">
        <f t="shared" si="1707"/>
        <v>2.7083294246324132</v>
      </c>
      <c r="N5759">
        <f t="shared" si="1703"/>
        <v>6.0884500494068128</v>
      </c>
      <c r="O5759">
        <f t="shared" si="1698"/>
        <v>7.2620700535437805</v>
      </c>
      <c r="P5759">
        <f t="shared" si="1704"/>
        <v>105.71813357456611</v>
      </c>
      <c r="Q5759">
        <f t="shared" si="1708"/>
        <v>20.653298110557888</v>
      </c>
      <c r="R5759">
        <v>12.26</v>
      </c>
      <c r="S5759">
        <f t="shared" si="1699"/>
        <v>14.871207578064379</v>
      </c>
      <c r="T5759">
        <f>qten^((R5759-tbar)/10)*IF(R5759&gt;Ttorp,1,torpmult)</f>
        <v>0.81305745396029638</v>
      </c>
      <c r="U5759">
        <f>qtenq^((R5759-tbar)/10)*IF(R5759&gt;Ttorp,1,torpmult)</f>
        <v>0.7568083964847897</v>
      </c>
      <c r="V5759">
        <f t="shared" si="1700"/>
        <v>-9.1961332642777477E-3</v>
      </c>
      <c r="W5759">
        <f t="shared" si="1701"/>
        <v>5.4820229964907402E-4</v>
      </c>
      <c r="X5759">
        <f t="shared" si="1712"/>
        <v>0.78038594056369537</v>
      </c>
      <c r="Y5759">
        <f t="shared" si="1712"/>
        <v>0.94506409643489286</v>
      </c>
      <c r="AK5759">
        <v>11.656666666666661</v>
      </c>
    </row>
    <row r="5760" spans="4:37" x14ac:dyDescent="0.55000000000000004">
      <c r="D5760">
        <f t="shared" si="1705"/>
        <v>1.1963012831161726</v>
      </c>
      <c r="E5760">
        <f t="shared" si="1694"/>
        <v>1.4241853983705153</v>
      </c>
      <c r="F5760" s="2">
        <f t="shared" si="1706"/>
        <v>43227</v>
      </c>
      <c r="G5760" s="1">
        <v>2018.4358447488585</v>
      </c>
      <c r="H5760" s="3">
        <v>17.68</v>
      </c>
      <c r="I5760" s="1" t="str">
        <f t="shared" si="1695"/>
        <v/>
      </c>
      <c r="J5760" s="1">
        <f t="shared" si="1696"/>
        <v>0.70215577349982106</v>
      </c>
      <c r="K5760">
        <f t="shared" si="1697"/>
        <v>0</v>
      </c>
      <c r="L5760">
        <f t="shared" si="1702"/>
        <v>2.7282255069708894</v>
      </c>
      <c r="M5760">
        <f t="shared" si="1707"/>
        <v>2.7282255069708894</v>
      </c>
      <c r="N5760">
        <f t="shared" si="1703"/>
        <v>6.1033227940038763</v>
      </c>
      <c r="O5760">
        <f t="shared" si="1698"/>
        <v>7.3161094028603433</v>
      </c>
      <c r="P5760">
        <f t="shared" si="1704"/>
        <v>105.79011732482523</v>
      </c>
      <c r="Q5760">
        <f t="shared" si="1708"/>
        <v>20.657984675033635</v>
      </c>
      <c r="R5760">
        <v>12.28</v>
      </c>
      <c r="S5760">
        <f t="shared" si="1699"/>
        <v>14.918437541995303</v>
      </c>
      <c r="T5760">
        <f>qten^((R5760-tbar)/10)*IF(R5760&gt;Ttorp,1,torpmult)</f>
        <v>0.814733458498622</v>
      </c>
      <c r="U5760">
        <f>qtenq^((R5760-tbar)/10)*IF(R5760&gt;Ttorp,1,torpmult)</f>
        <v>0.75890962648702709</v>
      </c>
      <c r="V5760">
        <f t="shared" si="1700"/>
        <v>-6.9360181103896024E-3</v>
      </c>
      <c r="W5760">
        <f t="shared" si="1701"/>
        <v>9.6329505552959771E-5</v>
      </c>
      <c r="X5760">
        <f t="shared" si="1712"/>
        <v>0.77118980729941766</v>
      </c>
      <c r="Y5760">
        <f t="shared" si="1712"/>
        <v>0.94561229873454189</v>
      </c>
      <c r="AK5760">
        <v>11.6040625</v>
      </c>
    </row>
    <row r="5761" spans="4:37" x14ac:dyDescent="0.55000000000000004">
      <c r="D5761">
        <f t="shared" si="1705"/>
        <v>1.1964647457127469</v>
      </c>
      <c r="E5761">
        <f t="shared" si="1694"/>
        <v>1.1979359090819148</v>
      </c>
      <c r="F5761" s="2">
        <f t="shared" si="1706"/>
        <v>43228</v>
      </c>
      <c r="G5761" s="1">
        <v>2018.4385844748858</v>
      </c>
      <c r="H5761" s="3">
        <v>9.0299999999999994</v>
      </c>
      <c r="I5761" s="1" t="str">
        <f t="shared" si="1695"/>
        <v/>
      </c>
      <c r="J5761" s="1">
        <f t="shared" si="1696"/>
        <v>0.83476919960299811</v>
      </c>
      <c r="K5761">
        <f t="shared" si="1697"/>
        <v>0</v>
      </c>
      <c r="L5761">
        <f t="shared" si="1702"/>
        <v>2.7482696423211919</v>
      </c>
      <c r="M5761">
        <f t="shared" si="1707"/>
        <v>2.7482696423211919</v>
      </c>
      <c r="N5761">
        <f t="shared" si="1703"/>
        <v>6.1182332729170028</v>
      </c>
      <c r="O5761">
        <f t="shared" si="1698"/>
        <v>7.6618154011989814</v>
      </c>
      <c r="P5761">
        <f t="shared" si="1704"/>
        <v>105.86619983131138</v>
      </c>
      <c r="Q5761">
        <f t="shared" si="1708"/>
        <v>20.662935782189027</v>
      </c>
      <c r="R5761">
        <v>12.57</v>
      </c>
      <c r="S5761">
        <f t="shared" si="1699"/>
        <v>14.965475359893084</v>
      </c>
      <c r="T5761">
        <f>qten^((R5761-tbar)/10)*IF(R5761&gt;Ttorp,1,torpmult)</f>
        <v>0.83942738768644554</v>
      </c>
      <c r="U5761">
        <f>qtenq^((R5761-tbar)/10)*IF(R5761&gt;Ttorp,1,torpmult)</f>
        <v>0.79004131186337734</v>
      </c>
      <c r="V5761">
        <f t="shared" si="1700"/>
        <v>3.8404493432772635E-5</v>
      </c>
      <c r="W5761">
        <f t="shared" si="1701"/>
        <v>-2.447521943387751E-4</v>
      </c>
      <c r="X5761">
        <f t="shared" si="1712"/>
        <v>0.76425378918902809</v>
      </c>
      <c r="Y5761">
        <f t="shared" si="1712"/>
        <v>0.94570862824009483</v>
      </c>
      <c r="AK5761">
        <v>11.803541666666675</v>
      </c>
    </row>
    <row r="5762" spans="4:37" x14ac:dyDescent="0.55000000000000004">
      <c r="D5762">
        <f t="shared" si="1705"/>
        <v>1.2016754089279005</v>
      </c>
      <c r="E5762">
        <f t="shared" si="1694"/>
        <v>1.2485713778642835</v>
      </c>
      <c r="F5762" s="2">
        <f t="shared" si="1706"/>
        <v>43229</v>
      </c>
      <c r="G5762" s="1">
        <v>2018.4413242009134</v>
      </c>
      <c r="H5762" s="3">
        <v>11.1</v>
      </c>
      <c r="I5762" s="1" t="str">
        <f t="shared" si="1695"/>
        <v/>
      </c>
      <c r="J5762" s="1">
        <f t="shared" si="1696"/>
        <v>0.80091536433465915</v>
      </c>
      <c r="K5762">
        <f t="shared" si="1697"/>
        <v>0</v>
      </c>
      <c r="L5762">
        <f t="shared" si="1702"/>
        <v>2.7692609173929701</v>
      </c>
      <c r="M5762">
        <f t="shared" si="1707"/>
        <v>2.7692609173929701</v>
      </c>
      <c r="N5762">
        <f t="shared" si="1703"/>
        <v>6.133770796923284</v>
      </c>
      <c r="O5762">
        <f t="shared" si="1698"/>
        <v>7.7091575476290704</v>
      </c>
      <c r="P5762">
        <f t="shared" si="1704"/>
        <v>105.98266729274985</v>
      </c>
      <c r="Q5762">
        <f t="shared" si="1708"/>
        <v>20.670510367540093</v>
      </c>
      <c r="R5762">
        <v>12.58</v>
      </c>
      <c r="S5762">
        <f t="shared" si="1699"/>
        <v>15.012307093432117</v>
      </c>
      <c r="T5762">
        <f>qten^((R5762-tbar)/10)*IF(R5762&gt;Ttorp,1,torpmult)</f>
        <v>0.84029212352213123</v>
      </c>
      <c r="U5762">
        <f>qtenq^((R5762-tbar)/10)*IF(R5762&gt;Ttorp,1,torpmult)</f>
        <v>0.79113730118545</v>
      </c>
      <c r="V5762">
        <f t="shared" si="1700"/>
        <v>-1.343149827791365E-3</v>
      </c>
      <c r="W5762">
        <f t="shared" si="1701"/>
        <v>-2.4280072856251722E-4</v>
      </c>
      <c r="X5762">
        <f t="shared" si="1712"/>
        <v>0.76429219368246082</v>
      </c>
      <c r="Y5762">
        <f t="shared" si="1712"/>
        <v>0.9454638760457561</v>
      </c>
      <c r="AK5762">
        <v>11.93302083333333</v>
      </c>
    </row>
    <row r="5763" spans="4:37" x14ac:dyDescent="0.55000000000000004">
      <c r="D5763">
        <f t="shared" si="1705"/>
        <v>1.203355358671921</v>
      </c>
      <c r="E5763">
        <f t="shared" si="1694"/>
        <v>1.2184749063681046</v>
      </c>
      <c r="F5763" s="2">
        <f t="shared" si="1706"/>
        <v>43230</v>
      </c>
      <c r="G5763" s="1">
        <v>2018.4440639269408</v>
      </c>
      <c r="H5763" s="3">
        <v>9.8800000000000008</v>
      </c>
      <c r="I5763" s="1" t="str">
        <f t="shared" si="1695"/>
        <v/>
      </c>
      <c r="J5763" s="1">
        <f t="shared" si="1696"/>
        <v>0.82069806671742584</v>
      </c>
      <c r="K5763">
        <f t="shared" si="1697"/>
        <v>0</v>
      </c>
      <c r="L5763">
        <f t="shared" si="1702"/>
        <v>2.7903818969755156</v>
      </c>
      <c r="M5763">
        <f t="shared" si="1707"/>
        <v>2.7903818969755156</v>
      </c>
      <c r="N5763">
        <f t="shared" si="1703"/>
        <v>6.1493252812390242</v>
      </c>
      <c r="O5763">
        <f t="shared" si="1698"/>
        <v>7.8350608601231322</v>
      </c>
      <c r="P5763">
        <f t="shared" si="1704"/>
        <v>106.09014526943488</v>
      </c>
      <c r="Q5763">
        <f t="shared" si="1708"/>
        <v>20.677495390409252</v>
      </c>
      <c r="R5763">
        <v>12.66</v>
      </c>
      <c r="S5763">
        <f t="shared" si="1699"/>
        <v>15.05891886535413</v>
      </c>
      <c r="T5763">
        <f>qten^((R5763-tbar)/10)*IF(R5763&gt;Ttorp,1,torpmult)</f>
        <v>0.84724215647439061</v>
      </c>
      <c r="U5763">
        <f>qtenq^((R5763-tbar)/10)*IF(R5763&gt;Ttorp,1,torpmult)</f>
        <v>0.79996012833275265</v>
      </c>
      <c r="V5763">
        <f t="shared" si="1700"/>
        <v>-2.5757773274036333E-4</v>
      </c>
      <c r="W5763">
        <f t="shared" si="1701"/>
        <v>-3.087561991719015E-4</v>
      </c>
      <c r="X5763">
        <f t="shared" si="1712"/>
        <v>0.76294904385466944</v>
      </c>
      <c r="Y5763">
        <f t="shared" si="1712"/>
        <v>0.94522107531719357</v>
      </c>
      <c r="AK5763">
        <v>11.487708333333337</v>
      </c>
    </row>
    <row r="5764" spans="4:37" x14ac:dyDescent="0.55000000000000004">
      <c r="D5764">
        <f t="shared" si="1705"/>
        <v>1.1980241995148688</v>
      </c>
      <c r="E5764">
        <f t="shared" ref="E5764:E5827" si="1713">MIN(1/J5764,ftmax)</f>
        <v>1.1500437671013981</v>
      </c>
      <c r="F5764" s="2">
        <f t="shared" si="1706"/>
        <v>43231</v>
      </c>
      <c r="G5764" s="1">
        <v>2018.4468036529681</v>
      </c>
      <c r="H5764" s="3">
        <v>6.99</v>
      </c>
      <c r="I5764" s="1" t="str">
        <f t="shared" ref="I5764:I5827" si="1714">IF(H5764&gt;cutoff,H5764,"")</f>
        <v/>
      </c>
      <c r="J5764" s="1">
        <f t="shared" ref="J5764:J5827" si="1715">MIN(1,EXP(-H5764/turbh))</f>
        <v>0.86953212443420946</v>
      </c>
      <c r="K5764">
        <f t="shared" ref="K5764:K5827" si="1716">IF(INT((G5764-INT(G5764))*365)=spawnday,1,0)</f>
        <v>0</v>
      </c>
      <c r="L5764">
        <f t="shared" si="1702"/>
        <v>2.8118478171402366</v>
      </c>
      <c r="M5764">
        <f t="shared" si="1707"/>
        <v>2.8118478171402366</v>
      </c>
      <c r="N5764">
        <f t="shared" si="1703"/>
        <v>6.1650535797273429</v>
      </c>
      <c r="O5764">
        <f t="shared" ref="O5764:O5827" si="1717">(E5764*U5764*J5764*hh*L5764^(2/3)-T5764*mm*L5764)</f>
        <v>8.0091911918639394</v>
      </c>
      <c r="P5764">
        <f t="shared" si="1704"/>
        <v>106.20463821249935</v>
      </c>
      <c r="Q5764">
        <f t="shared" si="1708"/>
        <v>20.6849311302723</v>
      </c>
      <c r="R5764">
        <v>12.78</v>
      </c>
      <c r="S5764">
        <f t="shared" ref="S5764:S5827" si="1718">tbar+tamp*SIN(2*PI()*G5764+tshift)</f>
        <v>15.105296863590096</v>
      </c>
      <c r="T5764">
        <f>qten^((R5764-tbar)/10)*IF(R5764&gt;Ttorp,1,torpmult)</f>
        <v>0.85777513594598642</v>
      </c>
      <c r="U5764">
        <f>qtenq^((R5764-tbar)/10)*IF(R5764&gt;Ttorp,1,torpmult)</f>
        <v>0.81337919813212578</v>
      </c>
      <c r="V5764">
        <f t="shared" ref="V5764:V5827" si="1719">GA*MIN(1,EXP(-H5764/turbA))-mA*X5764-aB*X5764*Y5764</f>
        <v>1.7880507156658454E-3</v>
      </c>
      <c r="W5764">
        <f t="shared" ref="W5764:W5827" si="1720">eB*aB*X5764*Y5764-zB*Y5764</f>
        <v>-3.2131153943146251E-4</v>
      </c>
      <c r="X5764">
        <f t="shared" si="1712"/>
        <v>0.76269146612192906</v>
      </c>
      <c r="Y5764">
        <f t="shared" si="1712"/>
        <v>0.94491231911802165</v>
      </c>
      <c r="AK5764">
        <v>11.621145833333335</v>
      </c>
    </row>
    <row r="5765" spans="4:37" x14ac:dyDescent="0.55000000000000004">
      <c r="D5765">
        <f t="shared" si="1705"/>
        <v>1.1902745792506544</v>
      </c>
      <c r="E5765">
        <f t="shared" si="1713"/>
        <v>1.1205279968727244</v>
      </c>
      <c r="F5765" s="2">
        <f t="shared" si="1706"/>
        <v>43232</v>
      </c>
      <c r="G5765" s="1">
        <v>2018.4495433789955</v>
      </c>
      <c r="H5765" s="3">
        <v>5.69</v>
      </c>
      <c r="I5765" s="1" t="str">
        <f t="shared" si="1714"/>
        <v/>
      </c>
      <c r="J5765" s="1">
        <f t="shared" si="1715"/>
        <v>0.89243642531993361</v>
      </c>
      <c r="K5765">
        <f t="shared" si="1716"/>
        <v>0</v>
      </c>
      <c r="L5765">
        <f t="shared" ref="L5765:L5828" si="1721">IF(K5765=1,wrec,L5764+O5764/365)</f>
        <v>2.833790806706987</v>
      </c>
      <c r="M5765">
        <f t="shared" si="1707"/>
        <v>2.833790806706987</v>
      </c>
      <c r="N5765">
        <f t="shared" ref="N5765:N5828" si="1722">(L5765/0.012)^(1/3)</f>
        <v>6.1810489128120718</v>
      </c>
      <c r="O5765">
        <f t="shared" si="1717"/>
        <v>7.9789299019424975</v>
      </c>
      <c r="P5765">
        <f t="shared" ref="P5765:P5828" si="1723">P5764+(J5764*U5764*hh*P5764^(2/3)-T5764*mm*P5764)/365</f>
        <v>106.3352973969849</v>
      </c>
      <c r="Q5765">
        <f t="shared" si="1708"/>
        <v>20.693410259823931</v>
      </c>
      <c r="R5765">
        <v>12.72</v>
      </c>
      <c r="S5765">
        <f t="shared" si="1718"/>
        <v>15.151427345343084</v>
      </c>
      <c r="T5765">
        <f>qten^((R5765-tbar)/10)*IF(R5765&gt;Ttorp,1,torpmult)</f>
        <v>0.85249237882164752</v>
      </c>
      <c r="U5765">
        <f>qtenq^((R5765-tbar)/10)*IF(R5765&gt;Ttorp,1,torpmult)</f>
        <v>0.80664175922212633</v>
      </c>
      <c r="V5765">
        <f t="shared" si="1719"/>
        <v>2.3975100020184048E-3</v>
      </c>
      <c r="W5765">
        <f t="shared" si="1720"/>
        <v>-2.3337549483709585E-4</v>
      </c>
      <c r="X5765">
        <f t="shared" si="1712"/>
        <v>0.76447951683759485</v>
      </c>
      <c r="Y5765">
        <f t="shared" si="1712"/>
        <v>0.94459100757859016</v>
      </c>
      <c r="AK5765">
        <v>11.875208333333346</v>
      </c>
    </row>
    <row r="5766" spans="4:37" x14ac:dyDescent="0.55000000000000004">
      <c r="D5766">
        <f t="shared" ref="D5766:D5829" si="1724">0.9*D5765+0.1*E5766</f>
        <v>1.1802277541561019</v>
      </c>
      <c r="E5766">
        <f t="shared" si="1713"/>
        <v>1.0898063283051287</v>
      </c>
      <c r="F5766" s="2">
        <f t="shared" ref="F5766:F5829" si="1725">F5765+1</f>
        <v>43233</v>
      </c>
      <c r="G5766" s="1">
        <v>2018.4522831050228</v>
      </c>
      <c r="H5766" s="3">
        <v>4.3</v>
      </c>
      <c r="I5766" s="1" t="str">
        <f t="shared" si="1714"/>
        <v/>
      </c>
      <c r="J5766" s="1">
        <f t="shared" si="1715"/>
        <v>0.91759423122015094</v>
      </c>
      <c r="K5766">
        <f t="shared" si="1716"/>
        <v>0</v>
      </c>
      <c r="L5766">
        <f t="shared" si="1721"/>
        <v>2.8556508886301173</v>
      </c>
      <c r="M5766">
        <f t="shared" ref="M5766:M5829" si="1726">IF(K5767=1,"",L5766)</f>
        <v>2.8556508886301173</v>
      </c>
      <c r="N5766">
        <f t="shared" si="1722"/>
        <v>6.19690191545613</v>
      </c>
      <c r="O5766">
        <f t="shared" si="1717"/>
        <v>7.5046002879045801</v>
      </c>
      <c r="P5766">
        <f t="shared" si="1723"/>
        <v>106.47107775401921</v>
      </c>
      <c r="Q5766">
        <f t="shared" ref="Q5766:Q5829" si="1727">(P5766/0.012)^(1/3)</f>
        <v>20.702214371646427</v>
      </c>
      <c r="R5766">
        <v>12.26</v>
      </c>
      <c r="S5766">
        <f t="shared" si="1718"/>
        <v>15.197296641146023</v>
      </c>
      <c r="T5766">
        <f>qten^((R5766-tbar)/10)*IF(R5766&gt;Ttorp,1,torpmult)</f>
        <v>0.81305745396029638</v>
      </c>
      <c r="U5766">
        <f>qtenq^((R5766-tbar)/10)*IF(R5766&gt;Ttorp,1,torpmult)</f>
        <v>0.7568083964847897</v>
      </c>
      <c r="V5766">
        <f t="shared" si="1719"/>
        <v>2.958572741282875E-3</v>
      </c>
      <c r="W5766">
        <f t="shared" si="1720"/>
        <v>-1.1558427873445409E-4</v>
      </c>
      <c r="X5766">
        <f t="shared" ref="X5766:Y5781" si="1728">MAX(0.0000000001,X5765+V5765)</f>
        <v>0.76687702683961323</v>
      </c>
      <c r="Y5766">
        <f t="shared" si="1728"/>
        <v>0.94435763208375301</v>
      </c>
      <c r="AK5766">
        <v>12.052708333333337</v>
      </c>
    </row>
    <row r="5767" spans="4:37" x14ac:dyDescent="0.55000000000000004">
      <c r="D5767">
        <f t="shared" si="1724"/>
        <v>1.1698641253074737</v>
      </c>
      <c r="E5767">
        <f t="shared" si="1713"/>
        <v>1.0765914656698212</v>
      </c>
      <c r="F5767" s="2">
        <f t="shared" si="1725"/>
        <v>43234</v>
      </c>
      <c r="G5767" s="1">
        <v>2018.4550228310502</v>
      </c>
      <c r="H5767" s="3">
        <v>3.69</v>
      </c>
      <c r="I5767" s="1" t="str">
        <f t="shared" si="1714"/>
        <v/>
      </c>
      <c r="J5767" s="1">
        <f t="shared" si="1715"/>
        <v>0.92885744675472759</v>
      </c>
      <c r="K5767">
        <f t="shared" si="1716"/>
        <v>0</v>
      </c>
      <c r="L5767">
        <f t="shared" si="1721"/>
        <v>2.8762114373641023</v>
      </c>
      <c r="M5767">
        <f t="shared" si="1726"/>
        <v>2.8762114373641023</v>
      </c>
      <c r="N5767">
        <f t="shared" si="1722"/>
        <v>6.2117388288889028</v>
      </c>
      <c r="O5767">
        <f t="shared" si="1717"/>
        <v>7.9723186637050807</v>
      </c>
      <c r="P5767">
        <f t="shared" si="1723"/>
        <v>106.60336247868896</v>
      </c>
      <c r="Q5767">
        <f t="shared" si="1727"/>
        <v>20.710784628110314</v>
      </c>
      <c r="R5767">
        <v>12.65</v>
      </c>
      <c r="S5767">
        <f t="shared" si="1718"/>
        <v>15.242891158941518</v>
      </c>
      <c r="T5767">
        <f>qten^((R5767-tbar)/10)*IF(R5767&gt;Ttorp,1,torpmult)</f>
        <v>0.8463702684324842</v>
      </c>
      <c r="U5767">
        <f>qtenq^((R5767-tbar)/10)*IF(R5767&gt;Ttorp,1,torpmult)</f>
        <v>0.79885191644914799</v>
      </c>
      <c r="V5767">
        <f t="shared" si="1719"/>
        <v>2.8697952580161723E-3</v>
      </c>
      <c r="W5767">
        <f t="shared" si="1720"/>
        <v>2.9697524915675566E-5</v>
      </c>
      <c r="X5767">
        <f t="shared" si="1728"/>
        <v>0.76983559958089609</v>
      </c>
      <c r="Y5767">
        <f t="shared" si="1728"/>
        <v>0.94424204780501853</v>
      </c>
      <c r="AK5767">
        <v>12.015520833333346</v>
      </c>
    </row>
    <row r="5768" spans="4:37" x14ac:dyDescent="0.55000000000000004">
      <c r="D5768">
        <f t="shared" si="1724"/>
        <v>1.1632181186238604</v>
      </c>
      <c r="E5768">
        <f t="shared" si="1713"/>
        <v>1.10340405847134</v>
      </c>
      <c r="F5768" s="2">
        <f t="shared" si="1725"/>
        <v>43235</v>
      </c>
      <c r="G5768" s="1">
        <v>2018.4577625570778</v>
      </c>
      <c r="H5768" s="3">
        <v>4.92</v>
      </c>
      <c r="I5768" s="1" t="str">
        <f t="shared" si="1714"/>
        <v/>
      </c>
      <c r="J5768" s="1">
        <f t="shared" si="1715"/>
        <v>0.90628631671466164</v>
      </c>
      <c r="K5768">
        <f t="shared" si="1716"/>
        <v>0</v>
      </c>
      <c r="L5768">
        <f t="shared" si="1721"/>
        <v>2.8980534063057601</v>
      </c>
      <c r="M5768">
        <f t="shared" si="1726"/>
        <v>2.8980534063057601</v>
      </c>
      <c r="N5768">
        <f t="shared" si="1722"/>
        <v>6.2274231886975988</v>
      </c>
      <c r="O5768">
        <f t="shared" si="1717"/>
        <v>8.1490267122170224</v>
      </c>
      <c r="P5768">
        <f t="shared" si="1723"/>
        <v>106.74775474817791</v>
      </c>
      <c r="Q5768">
        <f t="shared" si="1727"/>
        <v>20.72013120017283</v>
      </c>
      <c r="R5768">
        <v>12.77</v>
      </c>
      <c r="S5768">
        <f t="shared" si="1718"/>
        <v>15.288197388094705</v>
      </c>
      <c r="T5768">
        <f>qten^((R5768-tbar)/10)*IF(R5768&gt;Ttorp,1,torpmult)</f>
        <v>0.85689240852507043</v>
      </c>
      <c r="U5768">
        <f>qtenq^((R5768-tbar)/10)*IF(R5768&gt;Ttorp,1,torpmult)</f>
        <v>0.81225239635623547</v>
      </c>
      <c r="V5768">
        <f t="shared" si="1719"/>
        <v>1.5016863915187639E-3</v>
      </c>
      <c r="W5768">
        <f t="shared" si="1720"/>
        <v>1.7061152094319937E-4</v>
      </c>
      <c r="X5768">
        <f t="shared" si="1728"/>
        <v>0.77270539483891221</v>
      </c>
      <c r="Y5768">
        <f t="shared" si="1728"/>
        <v>0.94427174532993419</v>
      </c>
      <c r="AK5768">
        <v>12.23625</v>
      </c>
    </row>
    <row r="5769" spans="4:37" x14ac:dyDescent="0.55000000000000004">
      <c r="D5769">
        <f t="shared" si="1724"/>
        <v>1.157192585272325</v>
      </c>
      <c r="E5769">
        <f t="shared" si="1713"/>
        <v>1.1029627851085078</v>
      </c>
      <c r="F5769" s="2">
        <f t="shared" si="1725"/>
        <v>43236</v>
      </c>
      <c r="G5769" s="1">
        <v>2018.4605022831051</v>
      </c>
      <c r="H5769" s="3">
        <v>4.9000000000000004</v>
      </c>
      <c r="I5769" s="1" t="str">
        <f t="shared" si="1714"/>
        <v/>
      </c>
      <c r="J5769" s="1">
        <f t="shared" si="1715"/>
        <v>0.90664890375392093</v>
      </c>
      <c r="K5769">
        <f t="shared" si="1716"/>
        <v>0</v>
      </c>
      <c r="L5769">
        <f t="shared" si="1721"/>
        <v>2.9203795068871767</v>
      </c>
      <c r="M5769">
        <f t="shared" si="1726"/>
        <v>2.9203795068871767</v>
      </c>
      <c r="N5769">
        <f t="shared" si="1722"/>
        <v>6.2433739604537655</v>
      </c>
      <c r="O5769">
        <f t="shared" si="1717"/>
        <v>8.1060260135162903</v>
      </c>
      <c r="P5769">
        <f t="shared" si="1723"/>
        <v>106.88878688415153</v>
      </c>
      <c r="Q5769">
        <f t="shared" si="1727"/>
        <v>20.729252136408579</v>
      </c>
      <c r="R5769">
        <v>12.7</v>
      </c>
      <c r="S5769">
        <f t="shared" si="1718"/>
        <v>15.333201903387268</v>
      </c>
      <c r="T5769">
        <f>qten^((R5769-tbar)/10)*IF(R5769&gt;Ttorp,1,torpmult)</f>
        <v>0.85073869965100679</v>
      </c>
      <c r="U5769">
        <f>qtenq^((R5769-tbar)/10)*IF(R5769&gt;Ttorp,1,torpmult)</f>
        <v>0.80440837094191575</v>
      </c>
      <c r="V5769">
        <f t="shared" si="1719"/>
        <v>1.2317609122420164E-3</v>
      </c>
      <c r="W5769">
        <f t="shared" si="1720"/>
        <v>2.4439167133606665E-4</v>
      </c>
      <c r="X5769">
        <f t="shared" si="1728"/>
        <v>0.77420708123043092</v>
      </c>
      <c r="Y5769">
        <f t="shared" si="1728"/>
        <v>0.94444235685087741</v>
      </c>
      <c r="AK5769">
        <v>12.430937499999997</v>
      </c>
    </row>
    <row r="5770" spans="4:37" x14ac:dyDescent="0.55000000000000004">
      <c r="D5770">
        <f t="shared" si="1724"/>
        <v>1.1512195002719008</v>
      </c>
      <c r="E5770">
        <f t="shared" si="1713"/>
        <v>1.097461735268082</v>
      </c>
      <c r="F5770" s="2">
        <f t="shared" si="1725"/>
        <v>43237</v>
      </c>
      <c r="G5770" s="1">
        <v>2018.4632420091325</v>
      </c>
      <c r="H5770" s="3">
        <v>4.6500000000000004</v>
      </c>
      <c r="I5770" s="1" t="str">
        <f t="shared" si="1714"/>
        <v/>
      </c>
      <c r="J5770" s="1">
        <f t="shared" si="1715"/>
        <v>0.91119350029614055</v>
      </c>
      <c r="K5770">
        <f t="shared" si="1716"/>
        <v>0</v>
      </c>
      <c r="L5770">
        <f t="shared" si="1721"/>
        <v>2.9425877973351664</v>
      </c>
      <c r="M5770">
        <f t="shared" si="1726"/>
        <v>2.9425877973351664</v>
      </c>
      <c r="N5770">
        <f t="shared" si="1722"/>
        <v>6.259160112985735</v>
      </c>
      <c r="O5770">
        <f t="shared" si="1717"/>
        <v>7.9022014070558697</v>
      </c>
      <c r="P5770">
        <f t="shared" si="1723"/>
        <v>107.0283487735709</v>
      </c>
      <c r="Q5770">
        <f t="shared" si="1727"/>
        <v>20.738270093235627</v>
      </c>
      <c r="R5770">
        <v>12.49</v>
      </c>
      <c r="S5770">
        <f t="shared" si="1718"/>
        <v>15.37789136900534</v>
      </c>
      <c r="T5770">
        <f>qten^((R5770-tbar)/10)*IF(R5770&gt;Ttorp,1,torpmult)</f>
        <v>0.83254146025605547</v>
      </c>
      <c r="U5770">
        <f>qtenq^((R5770-tbar)/10)*IF(R5770&gt;Ttorp,1,torpmult)</f>
        <v>0.78132788017231747</v>
      </c>
      <c r="V5770">
        <f t="shared" si="1719"/>
        <v>1.1618932408357513E-3</v>
      </c>
      <c r="W5770">
        <f t="shared" si="1720"/>
        <v>3.0496357911423411E-4</v>
      </c>
      <c r="X5770">
        <f t="shared" si="1728"/>
        <v>0.77543884214267289</v>
      </c>
      <c r="Y5770">
        <f t="shared" si="1728"/>
        <v>0.94468674852221346</v>
      </c>
      <c r="AK5770">
        <v>12.272083333333335</v>
      </c>
    </row>
    <row r="5771" spans="4:37" x14ac:dyDescent="0.55000000000000004">
      <c r="D5771">
        <f t="shared" si="1724"/>
        <v>1.1457121073489342</v>
      </c>
      <c r="E5771">
        <f t="shared" si="1713"/>
        <v>1.0961455710422354</v>
      </c>
      <c r="F5771" s="2">
        <f t="shared" si="1725"/>
        <v>43238</v>
      </c>
      <c r="G5771" s="1">
        <v>2018.4659817351599</v>
      </c>
      <c r="H5771" s="3">
        <v>4.59</v>
      </c>
      <c r="I5771" s="1" t="str">
        <f t="shared" si="1714"/>
        <v/>
      </c>
      <c r="J5771" s="1">
        <f t="shared" si="1715"/>
        <v>0.91228758881831862</v>
      </c>
      <c r="K5771">
        <f t="shared" si="1716"/>
        <v>0</v>
      </c>
      <c r="L5771">
        <f t="shared" si="1721"/>
        <v>2.9642376642038126</v>
      </c>
      <c r="M5771">
        <f t="shared" si="1726"/>
        <v>2.9642376642038126</v>
      </c>
      <c r="N5771">
        <f t="shared" si="1722"/>
        <v>6.2744730517356189</v>
      </c>
      <c r="O5771">
        <f t="shared" si="1717"/>
        <v>8.0068972655518635</v>
      </c>
      <c r="P5771">
        <f t="shared" si="1723"/>
        <v>107.16437989176653</v>
      </c>
      <c r="Q5771">
        <f t="shared" si="1727"/>
        <v>20.747052363782519</v>
      </c>
      <c r="R5771">
        <v>12.55</v>
      </c>
      <c r="S5771">
        <f t="shared" si="1718"/>
        <v>15.422252542500551</v>
      </c>
      <c r="T5771">
        <f>qten^((R5771-tbar)/10)*IF(R5771&gt;Ttorp,1,torpmult)</f>
        <v>0.83770058477110931</v>
      </c>
      <c r="U5771">
        <f>qtenq^((R5771-tbar)/10)*IF(R5771&gt;Ttorp,1,torpmult)</f>
        <v>0.78785388604934636</v>
      </c>
      <c r="V5771">
        <f t="shared" si="1719"/>
        <v>9.6641912971866251E-4</v>
      </c>
      <c r="W5771">
        <f t="shared" si="1720"/>
        <v>3.6215696050591328E-4</v>
      </c>
      <c r="X5771">
        <f t="shared" si="1728"/>
        <v>0.7766007353835086</v>
      </c>
      <c r="Y5771">
        <f t="shared" si="1728"/>
        <v>0.94499171210132771</v>
      </c>
      <c r="AK5771">
        <v>12.178333333333333</v>
      </c>
    </row>
    <row r="5772" spans="4:37" x14ac:dyDescent="0.55000000000000004">
      <c r="D5772">
        <f t="shared" si="1724"/>
        <v>1.1405145667654411</v>
      </c>
      <c r="E5772">
        <f t="shared" si="1713"/>
        <v>1.0937367015140009</v>
      </c>
      <c r="F5772" s="2">
        <f t="shared" si="1725"/>
        <v>43239</v>
      </c>
      <c r="G5772" s="1">
        <v>2018.4687214611872</v>
      </c>
      <c r="H5772" s="3">
        <v>4.4800000000000004</v>
      </c>
      <c r="I5772" s="1" t="str">
        <f t="shared" si="1714"/>
        <v/>
      </c>
      <c r="J5772" s="1">
        <f t="shared" si="1715"/>
        <v>0.91429683086958102</v>
      </c>
      <c r="K5772">
        <f t="shared" si="1716"/>
        <v>0</v>
      </c>
      <c r="L5772">
        <f t="shared" si="1721"/>
        <v>2.986174369040941</v>
      </c>
      <c r="M5772">
        <f t="shared" si="1726"/>
        <v>2.986174369040941</v>
      </c>
      <c r="N5772">
        <f t="shared" si="1722"/>
        <v>6.2899130098915528</v>
      </c>
      <c r="O5772">
        <f t="shared" si="1717"/>
        <v>8.0551228069776855</v>
      </c>
      <c r="P5772">
        <f t="shared" si="1723"/>
        <v>107.30215511434642</v>
      </c>
      <c r="Q5772">
        <f t="shared" si="1727"/>
        <v>20.755939662778022</v>
      </c>
      <c r="R5772">
        <v>12.56</v>
      </c>
      <c r="S5772">
        <f t="shared" si="1718"/>
        <v>15.466272278704441</v>
      </c>
      <c r="T5772">
        <f>qten^((R5772-tbar)/10)*IF(R5772&gt;Ttorp,1,torpmult)</f>
        <v>0.83856354174136394</v>
      </c>
      <c r="U5772">
        <f>qtenq^((R5772-tbar)/10)*IF(R5772&gt;Ttorp,1,torpmult)</f>
        <v>0.78894684085246536</v>
      </c>
      <c r="V5772">
        <f t="shared" si="1719"/>
        <v>8.3456239397954046E-4</v>
      </c>
      <c r="W5772">
        <f t="shared" si="1720"/>
        <v>4.0980337219961166E-4</v>
      </c>
      <c r="X5772">
        <f t="shared" si="1728"/>
        <v>0.77756715451322722</v>
      </c>
      <c r="Y5772">
        <f t="shared" si="1728"/>
        <v>0.94535386906183361</v>
      </c>
      <c r="AK5772">
        <v>12.070729166666666</v>
      </c>
    </row>
    <row r="5773" spans="4:37" x14ac:dyDescent="0.55000000000000004">
      <c r="D5773">
        <f t="shared" si="1724"/>
        <v>1.1340792016088357</v>
      </c>
      <c r="E5773">
        <f t="shared" si="1713"/>
        <v>1.0761609151993878</v>
      </c>
      <c r="F5773" s="2">
        <f t="shared" si="1725"/>
        <v>43240</v>
      </c>
      <c r="G5773" s="1">
        <v>2018.4714611872148</v>
      </c>
      <c r="H5773" s="3">
        <v>3.67</v>
      </c>
      <c r="I5773" s="1" t="str">
        <f t="shared" si="1714"/>
        <v/>
      </c>
      <c r="J5773" s="1">
        <f t="shared" si="1715"/>
        <v>0.92922906405193406</v>
      </c>
      <c r="K5773">
        <f t="shared" si="1716"/>
        <v>0</v>
      </c>
      <c r="L5773">
        <f t="shared" si="1721"/>
        <v>3.0082431986490992</v>
      </c>
      <c r="M5773">
        <f t="shared" si="1726"/>
        <v>3.0082431986490992</v>
      </c>
      <c r="N5773">
        <f t="shared" si="1722"/>
        <v>6.3053698503307913</v>
      </c>
      <c r="O5773">
        <f t="shared" si="1717"/>
        <v>8.1269032926212752</v>
      </c>
      <c r="P5773">
        <f t="shared" si="1723"/>
        <v>107.44078280149384</v>
      </c>
      <c r="Q5773">
        <f t="shared" si="1727"/>
        <v>20.764874275748888</v>
      </c>
      <c r="R5773">
        <v>12.59</v>
      </c>
      <c r="S5773">
        <f t="shared" si="1718"/>
        <v>15.50993753361444</v>
      </c>
      <c r="T5773">
        <f>qten^((R5773-tbar)/10)*IF(R5773&gt;Ttorp,1,torpmult)</f>
        <v>0.84115775016514194</v>
      </c>
      <c r="U5773">
        <f>qtenq^((R5773-tbar)/10)*IF(R5773&gt;Ttorp,1,torpmult)</f>
        <v>0.79223481092496917</v>
      </c>
      <c r="V5773">
        <f t="shared" si="1719"/>
        <v>1.2088947249308257E-3</v>
      </c>
      <c r="W5773">
        <f t="shared" si="1720"/>
        <v>4.5102455601673391E-4</v>
      </c>
      <c r="X5773">
        <f t="shared" si="1728"/>
        <v>0.77840171690720672</v>
      </c>
      <c r="Y5773">
        <f t="shared" si="1728"/>
        <v>0.94576367243403325</v>
      </c>
      <c r="AK5773">
        <v>12.216145833333329</v>
      </c>
    </row>
    <row r="5774" spans="4:37" x14ac:dyDescent="0.55000000000000004">
      <c r="D5774">
        <f t="shared" si="1724"/>
        <v>1.128913359905978</v>
      </c>
      <c r="E5774">
        <f t="shared" si="1713"/>
        <v>1.0824207845802583</v>
      </c>
      <c r="F5774" s="2">
        <f t="shared" si="1725"/>
        <v>43241</v>
      </c>
      <c r="G5774" s="1">
        <v>2018.4742009132422</v>
      </c>
      <c r="H5774" s="3">
        <v>3.96</v>
      </c>
      <c r="I5774" s="1" t="str">
        <f t="shared" si="1714"/>
        <v/>
      </c>
      <c r="J5774" s="1">
        <f t="shared" si="1715"/>
        <v>0.92385513493976434</v>
      </c>
      <c r="K5774">
        <f t="shared" si="1716"/>
        <v>0</v>
      </c>
      <c r="L5774">
        <f t="shared" si="1721"/>
        <v>3.0305086871220341</v>
      </c>
      <c r="M5774">
        <f t="shared" si="1726"/>
        <v>3.0305086871220341</v>
      </c>
      <c r="N5774">
        <f t="shared" si="1722"/>
        <v>6.3208880090805959</v>
      </c>
      <c r="O5774">
        <f t="shared" si="1717"/>
        <v>8.4870204007111099</v>
      </c>
      <c r="P5774">
        <f t="shared" si="1723"/>
        <v>107.58429674661615</v>
      </c>
      <c r="Q5774">
        <f t="shared" si="1727"/>
        <v>20.774115717304859</v>
      </c>
      <c r="R5774">
        <v>12.86</v>
      </c>
      <c r="S5774">
        <f t="shared" si="1718"/>
        <v>15.553235368268588</v>
      </c>
      <c r="T5774">
        <f>qten^((R5774-tbar)/10)*IF(R5774&gt;Ttorp,1,torpmult)</f>
        <v>0.86486977041127822</v>
      </c>
      <c r="U5774">
        <f>qtenq^((R5774-tbar)/10)*IF(R5774&gt;Ttorp,1,torpmult)</f>
        <v>0.82245006871246429</v>
      </c>
      <c r="V5774">
        <f t="shared" si="1719"/>
        <v>7.4608756334119952E-4</v>
      </c>
      <c r="W5774">
        <f t="shared" si="1720"/>
        <v>5.1072109049599135E-4</v>
      </c>
      <c r="X5774">
        <f t="shared" si="1728"/>
        <v>0.77961061163213752</v>
      </c>
      <c r="Y5774">
        <f t="shared" si="1728"/>
        <v>0.94621469699005001</v>
      </c>
      <c r="AK5774">
        <v>12.180312499999999</v>
      </c>
    </row>
    <row r="5775" spans="4:37" x14ac:dyDescent="0.55000000000000004">
      <c r="D5775">
        <f t="shared" si="1724"/>
        <v>1.1271375222622346</v>
      </c>
      <c r="E5775">
        <f t="shared" si="1713"/>
        <v>1.1111549834685452</v>
      </c>
      <c r="F5775" s="2">
        <f t="shared" si="1725"/>
        <v>43242</v>
      </c>
      <c r="G5775" s="1">
        <v>2018.4769406392695</v>
      </c>
      <c r="H5775" s="3">
        <v>5.27</v>
      </c>
      <c r="I5775" s="1" t="str">
        <f t="shared" si="1714"/>
        <v/>
      </c>
      <c r="J5775" s="1">
        <f t="shared" si="1715"/>
        <v>0.89996446479359038</v>
      </c>
      <c r="K5775">
        <f t="shared" si="1716"/>
        <v>0</v>
      </c>
      <c r="L5775">
        <f t="shared" si="1721"/>
        <v>3.0537607978089141</v>
      </c>
      <c r="M5775">
        <f t="shared" si="1726"/>
        <v>3.0537607978089141</v>
      </c>
      <c r="N5775">
        <f t="shared" si="1722"/>
        <v>6.3370128803275101</v>
      </c>
      <c r="O5775">
        <f t="shared" si="1717"/>
        <v>8.2738737034546457</v>
      </c>
      <c r="P5775">
        <f t="shared" si="1723"/>
        <v>107.73294778015915</v>
      </c>
      <c r="Q5775">
        <f t="shared" si="1727"/>
        <v>20.783679295714396</v>
      </c>
      <c r="R5775">
        <v>12.65</v>
      </c>
      <c r="S5775">
        <f t="shared" si="1718"/>
        <v>15.596152952588666</v>
      </c>
      <c r="T5775">
        <f>qten^((R5775-tbar)/10)*IF(R5775&gt;Ttorp,1,torpmult)</f>
        <v>0.8463702684324842</v>
      </c>
      <c r="U5775">
        <f>qtenq^((R5775-tbar)/10)*IF(R5775&gt;Ttorp,1,torpmult)</f>
        <v>0.79885191644914799</v>
      </c>
      <c r="V5775">
        <f t="shared" si="1719"/>
        <v>-3.4822244199481101E-4</v>
      </c>
      <c r="W5775">
        <f t="shared" si="1720"/>
        <v>5.4772643626346817E-4</v>
      </c>
      <c r="X5775">
        <f t="shared" si="1728"/>
        <v>0.78035669919547868</v>
      </c>
      <c r="Y5775">
        <f t="shared" si="1728"/>
        <v>0.946725418080546</v>
      </c>
      <c r="AK5775">
        <v>12.287395833333333</v>
      </c>
    </row>
    <row r="5776" spans="4:37" x14ac:dyDescent="0.55000000000000004">
      <c r="D5776">
        <f t="shared" si="1724"/>
        <v>1.1248303999918994</v>
      </c>
      <c r="E5776">
        <f t="shared" si="1713"/>
        <v>1.1040662995588819</v>
      </c>
      <c r="F5776" s="2">
        <f t="shared" si="1725"/>
        <v>43243</v>
      </c>
      <c r="G5776" s="1">
        <v>2018.4796803652969</v>
      </c>
      <c r="H5776" s="3">
        <v>4.95</v>
      </c>
      <c r="I5776" s="1" t="str">
        <f t="shared" si="1714"/>
        <v/>
      </c>
      <c r="J5776" s="1">
        <f t="shared" si="1715"/>
        <v>0.9057427080235485</v>
      </c>
      <c r="K5776">
        <f t="shared" si="1716"/>
        <v>0</v>
      </c>
      <c r="L5776">
        <f t="shared" si="1721"/>
        <v>3.0764289449416666</v>
      </c>
      <c r="M5776">
        <f t="shared" si="1726"/>
        <v>3.0764289449416666</v>
      </c>
      <c r="N5776">
        <f t="shared" si="1722"/>
        <v>6.3526541800520322</v>
      </c>
      <c r="O5776">
        <f t="shared" si="1717"/>
        <v>7.9381751130227443</v>
      </c>
      <c r="P5776">
        <f t="shared" si="1723"/>
        <v>107.86991320903294</v>
      </c>
      <c r="Q5776">
        <f t="shared" si="1727"/>
        <v>20.792483287760948</v>
      </c>
      <c r="R5776">
        <v>12.33</v>
      </c>
      <c r="S5776">
        <f t="shared" si="1718"/>
        <v>15.638677569172678</v>
      </c>
      <c r="T5776">
        <f>qten^((R5776-tbar)/10)*IF(R5776&gt;Ttorp,1,torpmult)</f>
        <v>0.81893860039410937</v>
      </c>
      <c r="U5776">
        <f>qtenq^((R5776-tbar)/10)*IF(R5776&gt;Ttorp,1,torpmult)</f>
        <v>0.76418826038258325</v>
      </c>
      <c r="V5776">
        <f t="shared" si="1719"/>
        <v>-1.2012262474514479E-4</v>
      </c>
      <c r="W5776">
        <f t="shared" si="1720"/>
        <v>5.3089051057766956E-4</v>
      </c>
      <c r="X5776">
        <f t="shared" si="1728"/>
        <v>0.78000847675348384</v>
      </c>
      <c r="Y5776">
        <f t="shared" si="1728"/>
        <v>0.94727314451680944</v>
      </c>
      <c r="AK5776">
        <v>12.807708333333331</v>
      </c>
    </row>
    <row r="5777" spans="4:37" x14ac:dyDescent="0.55000000000000004">
      <c r="D5777">
        <f t="shared" si="1724"/>
        <v>1.1214806725600632</v>
      </c>
      <c r="E5777">
        <f t="shared" si="1713"/>
        <v>1.0913331256735368</v>
      </c>
      <c r="F5777" s="2">
        <f t="shared" si="1725"/>
        <v>43244</v>
      </c>
      <c r="G5777" s="1">
        <v>2018.4824200913242</v>
      </c>
      <c r="H5777" s="3">
        <v>4.37</v>
      </c>
      <c r="I5777" s="1" t="str">
        <f t="shared" si="1714"/>
        <v/>
      </c>
      <c r="J5777" s="1">
        <f t="shared" si="1715"/>
        <v>0.91631049811928977</v>
      </c>
      <c r="K5777">
        <f t="shared" si="1716"/>
        <v>0</v>
      </c>
      <c r="L5777">
        <f t="shared" si="1721"/>
        <v>3.0981773699088522</v>
      </c>
      <c r="M5777">
        <f t="shared" si="1726"/>
        <v>3.0981773699088522</v>
      </c>
      <c r="N5777">
        <f t="shared" si="1722"/>
        <v>6.367588803838518</v>
      </c>
      <c r="O5777">
        <f t="shared" si="1717"/>
        <v>8.4325894571208639</v>
      </c>
      <c r="P5777">
        <f t="shared" si="1723"/>
        <v>108.00129131056299</v>
      </c>
      <c r="Q5777">
        <f t="shared" si="1727"/>
        <v>20.800921132479139</v>
      </c>
      <c r="R5777">
        <v>12.72</v>
      </c>
      <c r="S5777">
        <f t="shared" si="1718"/>
        <v>15.680796617049989</v>
      </c>
      <c r="T5777">
        <f>qten^((R5777-tbar)/10)*IF(R5777&gt;Ttorp,1,torpmult)</f>
        <v>0.85249237882164752</v>
      </c>
      <c r="U5777">
        <f>qtenq^((R5777-tbar)/10)*IF(R5777&gt;Ttorp,1,torpmult)</f>
        <v>0.80664175922212633</v>
      </c>
      <c r="V5777">
        <f t="shared" si="1719"/>
        <v>2.5016746197609185E-4</v>
      </c>
      <c r="W5777">
        <f t="shared" si="1720"/>
        <v>5.2526770243700727E-4</v>
      </c>
      <c r="X5777">
        <f t="shared" si="1728"/>
        <v>0.77988835412873869</v>
      </c>
      <c r="Y5777">
        <f t="shared" si="1728"/>
        <v>0.94780403502738708</v>
      </c>
      <c r="AK5777">
        <v>12.532291666666673</v>
      </c>
    </row>
    <row r="5778" spans="4:37" x14ac:dyDescent="0.55000000000000004">
      <c r="D5778">
        <f t="shared" si="1724"/>
        <v>1.1186406709366901</v>
      </c>
      <c r="E5778">
        <f t="shared" si="1713"/>
        <v>1.0930806563263302</v>
      </c>
      <c r="F5778" s="2">
        <f t="shared" si="1725"/>
        <v>43245</v>
      </c>
      <c r="G5778" s="1">
        <v>2018.4851598173516</v>
      </c>
      <c r="H5778" s="3">
        <v>4.45</v>
      </c>
      <c r="I5778" s="1" t="str">
        <f t="shared" si="1714"/>
        <v/>
      </c>
      <c r="J5778" s="1">
        <f t="shared" si="1715"/>
        <v>0.91484557357445195</v>
      </c>
      <c r="K5778">
        <f t="shared" si="1716"/>
        <v>0</v>
      </c>
      <c r="L5778">
        <f t="shared" si="1721"/>
        <v>3.1212803547228818</v>
      </c>
      <c r="M5778">
        <f t="shared" si="1726"/>
        <v>3.1212803547228818</v>
      </c>
      <c r="N5778">
        <f t="shared" si="1722"/>
        <v>6.3833772424440216</v>
      </c>
      <c r="O5778">
        <f t="shared" si="1717"/>
        <v>8.7184769944204419</v>
      </c>
      <c r="P5778">
        <f t="shared" si="1723"/>
        <v>108.14461764870826</v>
      </c>
      <c r="Q5778">
        <f t="shared" si="1727"/>
        <v>20.810118559580115</v>
      </c>
      <c r="R5778">
        <v>12.92</v>
      </c>
      <c r="S5778">
        <f t="shared" si="1718"/>
        <v>15.722497615442224</v>
      </c>
      <c r="T5778">
        <f>qten^((R5778-tbar)/10)*IF(R5778&gt;Ttorp,1,torpmult)</f>
        <v>0.87022922822553006</v>
      </c>
      <c r="U5778">
        <f>qtenq^((R5778-tbar)/10)*IF(R5778&gt;Ttorp,1,torpmult)</f>
        <v>0.82931954581444178</v>
      </c>
      <c r="V5778">
        <f t="shared" si="1719"/>
        <v>9.6743972245919019E-5</v>
      </c>
      <c r="W5778">
        <f t="shared" si="1720"/>
        <v>5.3789534187255461E-4</v>
      </c>
      <c r="X5778">
        <f t="shared" si="1728"/>
        <v>0.78013852159071484</v>
      </c>
      <c r="Y5778">
        <f t="shared" si="1728"/>
        <v>0.94832930272982408</v>
      </c>
      <c r="AK5778">
        <v>12.308020833333337</v>
      </c>
    </row>
    <row r="5779" spans="4:37" x14ac:dyDescent="0.55000000000000004">
      <c r="D5779">
        <f t="shared" si="1724"/>
        <v>1.116259702369641</v>
      </c>
      <c r="E5779">
        <f t="shared" si="1713"/>
        <v>1.0948309852662006</v>
      </c>
      <c r="F5779" s="2">
        <f t="shared" si="1725"/>
        <v>43246</v>
      </c>
      <c r="G5779" s="1">
        <v>2018.4878995433792</v>
      </c>
      <c r="H5779" s="3">
        <v>4.53</v>
      </c>
      <c r="I5779" s="1" t="str">
        <f t="shared" si="1714"/>
        <v/>
      </c>
      <c r="J5779" s="1">
        <f t="shared" si="1715"/>
        <v>0.91338299103478227</v>
      </c>
      <c r="K5779">
        <f t="shared" si="1716"/>
        <v>0</v>
      </c>
      <c r="L5779">
        <f t="shared" si="1721"/>
        <v>3.1451665930637596</v>
      </c>
      <c r="M5779">
        <f t="shared" si="1726"/>
        <v>3.1451665930637596</v>
      </c>
      <c r="N5779">
        <f t="shared" si="1722"/>
        <v>6.3996192489034094</v>
      </c>
      <c r="O5779">
        <f t="shared" si="1717"/>
        <v>8.8229029512553936</v>
      </c>
      <c r="P5779">
        <f t="shared" si="1723"/>
        <v>108.29246681875911</v>
      </c>
      <c r="Q5779">
        <f t="shared" si="1727"/>
        <v>20.819597711248637</v>
      </c>
      <c r="R5779">
        <v>12.97</v>
      </c>
      <c r="S5779">
        <f t="shared" si="1718"/>
        <v>15.763768207447917</v>
      </c>
      <c r="T5779">
        <f>qten^((R5779-tbar)/10)*IF(R5779&gt;Ttorp,1,torpmult)</f>
        <v>0.87472080439454158</v>
      </c>
      <c r="U5779">
        <f>qtenq^((R5779-tbar)/10)*IF(R5779&gt;Ttorp,1,torpmult)</f>
        <v>0.83508791942836957</v>
      </c>
      <c r="V5779">
        <f t="shared" si="1719"/>
        <v>-3.0640546239302235E-5</v>
      </c>
      <c r="W5779">
        <f t="shared" si="1720"/>
        <v>5.4297389124767503E-4</v>
      </c>
      <c r="X5779">
        <f t="shared" si="1728"/>
        <v>0.78023526556296074</v>
      </c>
      <c r="Y5779">
        <f t="shared" si="1728"/>
        <v>0.94886719807169662</v>
      </c>
      <c r="AK5779">
        <v>12.132187499999999</v>
      </c>
    </row>
    <row r="5780" spans="4:37" x14ac:dyDescent="0.55000000000000004">
      <c r="D5780">
        <f t="shared" si="1724"/>
        <v>1.1123574935701219</v>
      </c>
      <c r="E5780">
        <f t="shared" si="1713"/>
        <v>1.07723761437445</v>
      </c>
      <c r="F5780" s="2">
        <f t="shared" si="1725"/>
        <v>43247</v>
      </c>
      <c r="G5780" s="1">
        <v>2018.4906392694065</v>
      </c>
      <c r="H5780" s="3">
        <v>3.72</v>
      </c>
      <c r="I5780" s="1" t="str">
        <f t="shared" si="1714"/>
        <v/>
      </c>
      <c r="J5780" s="1">
        <f t="shared" si="1715"/>
        <v>0.9283002994475813</v>
      </c>
      <c r="K5780">
        <f t="shared" si="1716"/>
        <v>0</v>
      </c>
      <c r="L5780">
        <f t="shared" si="1721"/>
        <v>3.1693389299165142</v>
      </c>
      <c r="M5780">
        <f t="shared" si="1726"/>
        <v>3.1693389299165142</v>
      </c>
      <c r="N5780">
        <f t="shared" si="1722"/>
        <v>6.4159722918897142</v>
      </c>
      <c r="O5780">
        <f t="shared" si="1717"/>
        <v>8.8013662370636183</v>
      </c>
      <c r="P5780">
        <f t="shared" si="1723"/>
        <v>108.44120967351716</v>
      </c>
      <c r="Q5780">
        <f t="shared" si="1727"/>
        <v>20.829125458152955</v>
      </c>
      <c r="R5780">
        <v>12.92</v>
      </c>
      <c r="S5780">
        <f t="shared" si="1718"/>
        <v>15.804596163695534</v>
      </c>
      <c r="T5780">
        <f>qten^((R5780-tbar)/10)*IF(R5780&gt;Ttorp,1,torpmult)</f>
        <v>0.87022922822553006</v>
      </c>
      <c r="U5780">
        <f>qtenq^((R5780-tbar)/10)*IF(R5780&gt;Ttorp,1,torpmult)</f>
        <v>0.82931954581444178</v>
      </c>
      <c r="V5780">
        <f t="shared" si="1719"/>
        <v>4.8370005446429776E-4</v>
      </c>
      <c r="W5780">
        <f t="shared" si="1720"/>
        <v>5.417718960595494E-4</v>
      </c>
      <c r="X5780">
        <f t="shared" si="1728"/>
        <v>0.78020462501672139</v>
      </c>
      <c r="Y5780">
        <f t="shared" si="1728"/>
        <v>0.9494101719629443</v>
      </c>
      <c r="AK5780">
        <v>12.24833333333333</v>
      </c>
    </row>
    <row r="5781" spans="4:37" x14ac:dyDescent="0.55000000000000004">
      <c r="D5781">
        <f t="shared" si="1724"/>
        <v>1.1084154712469911</v>
      </c>
      <c r="E5781">
        <f t="shared" si="1713"/>
        <v>1.0729372703388138</v>
      </c>
      <c r="F5781" s="2">
        <f t="shared" si="1725"/>
        <v>43248</v>
      </c>
      <c r="G5781" s="1">
        <v>2018.4933789954339</v>
      </c>
      <c r="H5781" s="3">
        <v>3.52</v>
      </c>
      <c r="I5781" s="1" t="str">
        <f t="shared" si="1714"/>
        <v/>
      </c>
      <c r="J5781" s="1">
        <f t="shared" si="1715"/>
        <v>0.93202093695954691</v>
      </c>
      <c r="K5781">
        <f t="shared" si="1716"/>
        <v>0</v>
      </c>
      <c r="L5781">
        <f t="shared" si="1721"/>
        <v>3.1934522620728529</v>
      </c>
      <c r="M5781">
        <f t="shared" si="1726"/>
        <v>3.1934522620728529</v>
      </c>
      <c r="N5781">
        <f t="shared" si="1722"/>
        <v>6.432202780584479</v>
      </c>
      <c r="O5781">
        <f t="shared" si="1717"/>
        <v>9.4469602787086746</v>
      </c>
      <c r="P5781">
        <f t="shared" si="1723"/>
        <v>108.59312863373218</v>
      </c>
      <c r="Q5781">
        <f t="shared" si="1727"/>
        <v>20.838847661743714</v>
      </c>
      <c r="R5781">
        <v>13.38</v>
      </c>
      <c r="S5781">
        <f t="shared" si="1718"/>
        <v>15.844969385976256</v>
      </c>
      <c r="T5781">
        <f>qten^((R5781-tbar)/10)*IF(R5781&gt;Ttorp,1,torpmult)</f>
        <v>0.91243709934222617</v>
      </c>
      <c r="U5781">
        <f>qtenq^((R5781-tbar)/10)*IF(R5781&gt;Ttorp,1,torpmult)</f>
        <v>0.88392753106367128</v>
      </c>
      <c r="V5781">
        <f t="shared" si="1719"/>
        <v>4.8211179856333386E-4</v>
      </c>
      <c r="W5781">
        <f t="shared" si="1720"/>
        <v>5.6597462700878898E-4</v>
      </c>
      <c r="X5781">
        <f t="shared" si="1728"/>
        <v>0.78068832507118568</v>
      </c>
      <c r="Y5781">
        <f t="shared" si="1728"/>
        <v>0.94995194385900383</v>
      </c>
      <c r="AK5781">
        <v>12.286979166666674</v>
      </c>
    </row>
    <row r="5782" spans="4:37" x14ac:dyDescent="0.55000000000000004">
      <c r="D5782">
        <f t="shared" si="1724"/>
        <v>1.1048676511561735</v>
      </c>
      <c r="E5782">
        <f t="shared" si="1713"/>
        <v>1.0729372703388138</v>
      </c>
      <c r="F5782" s="2">
        <f t="shared" si="1725"/>
        <v>43249</v>
      </c>
      <c r="G5782" s="1">
        <v>2018.4961187214612</v>
      </c>
      <c r="H5782" s="3">
        <v>3.52</v>
      </c>
      <c r="I5782" s="1" t="str">
        <f t="shared" si="1714"/>
        <v/>
      </c>
      <c r="J5782" s="1">
        <f t="shared" si="1715"/>
        <v>0.93202093695954691</v>
      </c>
      <c r="K5782">
        <f t="shared" si="1716"/>
        <v>0</v>
      </c>
      <c r="L5782">
        <f t="shared" si="1721"/>
        <v>3.2193343450282192</v>
      </c>
      <c r="M5782">
        <f t="shared" si="1726"/>
        <v>3.2193343450282192</v>
      </c>
      <c r="N5782">
        <f t="shared" si="1722"/>
        <v>6.4495331439886723</v>
      </c>
      <c r="O5782">
        <f t="shared" si="1717"/>
        <v>9.757011096699518</v>
      </c>
      <c r="P5782">
        <f t="shared" si="1723"/>
        <v>108.7583394286562</v>
      </c>
      <c r="Q5782">
        <f t="shared" si="1727"/>
        <v>20.849410202776504</v>
      </c>
      <c r="R5782">
        <v>13.57</v>
      </c>
      <c r="S5782">
        <f t="shared" si="1718"/>
        <v>15.884875910837335</v>
      </c>
      <c r="T5782">
        <f>qten^((R5782-tbar)/10)*IF(R5782&gt;Ttorp,1,torpmult)</f>
        <v>0.93046263531041751</v>
      </c>
      <c r="U5782">
        <f>qtenq^((R5782-tbar)/10)*IF(R5782&gt;Ttorp,1,torpmult)</f>
        <v>0.90751915531716087</v>
      </c>
      <c r="V5782">
        <f t="shared" si="1719"/>
        <v>3.3868097442132927E-4</v>
      </c>
      <c r="W5782">
        <f t="shared" si="1720"/>
        <v>5.9014113764413456E-4</v>
      </c>
      <c r="X5782">
        <f t="shared" ref="X5782:Y5797" si="1729">MAX(0.0000000001,X5781+V5781)</f>
        <v>0.78117043686974896</v>
      </c>
      <c r="Y5782">
        <f t="shared" si="1729"/>
        <v>0.95051791848601264</v>
      </c>
      <c r="AK5782">
        <v>12.592499999999999</v>
      </c>
    </row>
    <row r="5783" spans="4:37" x14ac:dyDescent="0.55000000000000004">
      <c r="D5783">
        <f t="shared" si="1724"/>
        <v>1.1045228578014201</v>
      </c>
      <c r="E5783">
        <f t="shared" si="1713"/>
        <v>1.10141971760864</v>
      </c>
      <c r="F5783" s="2">
        <f t="shared" si="1725"/>
        <v>43250</v>
      </c>
      <c r="G5783" s="1">
        <v>2018.4988584474886</v>
      </c>
      <c r="H5783" s="3">
        <v>4.83</v>
      </c>
      <c r="I5783" s="1" t="str">
        <f t="shared" si="1714"/>
        <v/>
      </c>
      <c r="J5783" s="1">
        <f t="shared" si="1715"/>
        <v>0.90791910114988805</v>
      </c>
      <c r="K5783">
        <f t="shared" si="1716"/>
        <v>0</v>
      </c>
      <c r="L5783">
        <f t="shared" si="1721"/>
        <v>3.2460658822794506</v>
      </c>
      <c r="M5783">
        <f t="shared" si="1726"/>
        <v>3.2460658822794506</v>
      </c>
      <c r="N5783">
        <f t="shared" si="1722"/>
        <v>6.4673350577800184</v>
      </c>
      <c r="O5783">
        <f t="shared" si="1717"/>
        <v>9.6119143194497401</v>
      </c>
      <c r="P5783">
        <f t="shared" si="1723"/>
        <v>108.92892506115516</v>
      </c>
      <c r="Q5783">
        <f t="shared" si="1727"/>
        <v>20.860305158724028</v>
      </c>
      <c r="R5783">
        <v>13.43</v>
      </c>
      <c r="S5783">
        <f t="shared" si="1718"/>
        <v>15.924303913118345</v>
      </c>
      <c r="T5783">
        <f>qten^((R5783-tbar)/10)*IF(R5783&gt;Ttorp,1,torpmult)</f>
        <v>0.91714652600614577</v>
      </c>
      <c r="U5783">
        <f>qtenq^((R5783-tbar)/10)*IF(R5783&gt;Ttorp,1,torpmult)</f>
        <v>0.89007573325249634</v>
      </c>
      <c r="V5783">
        <f t="shared" si="1719"/>
        <v>-6.9352975873533673E-4</v>
      </c>
      <c r="W5783">
        <f t="shared" si="1720"/>
        <v>6.0725788890389487E-4</v>
      </c>
      <c r="X5783">
        <f t="shared" si="1729"/>
        <v>0.78150911784417032</v>
      </c>
      <c r="Y5783">
        <f t="shared" si="1729"/>
        <v>0.95110805962365674</v>
      </c>
      <c r="AK5783">
        <v>13.108958333333346</v>
      </c>
    </row>
    <row r="5784" spans="4:37" x14ac:dyDescent="0.55000000000000004">
      <c r="D5784">
        <f t="shared" si="1724"/>
        <v>1.1035098860659678</v>
      </c>
      <c r="E5784">
        <f t="shared" si="1713"/>
        <v>1.0943931404468961</v>
      </c>
      <c r="F5784" s="2">
        <f t="shared" si="1725"/>
        <v>43251</v>
      </c>
      <c r="G5784" s="1">
        <v>2018.501598173516</v>
      </c>
      <c r="H5784" s="3">
        <v>4.51</v>
      </c>
      <c r="I5784" s="1" t="str">
        <f t="shared" si="1714"/>
        <v/>
      </c>
      <c r="J5784" s="1">
        <f t="shared" si="1715"/>
        <v>0.91374841731157908</v>
      </c>
      <c r="K5784">
        <f t="shared" si="1716"/>
        <v>0</v>
      </c>
      <c r="L5784">
        <f t="shared" si="1721"/>
        <v>3.2723998941135592</v>
      </c>
      <c r="M5784">
        <f t="shared" si="1726"/>
        <v>3.2723998941135592</v>
      </c>
      <c r="N5784">
        <f t="shared" si="1722"/>
        <v>6.4847769288916828</v>
      </c>
      <c r="O5784">
        <f t="shared" si="1717"/>
        <v>9.4406021774538953</v>
      </c>
      <c r="P5784">
        <f t="shared" si="1723"/>
        <v>109.08818789221965</v>
      </c>
      <c r="Q5784">
        <f t="shared" si="1727"/>
        <v>20.87046668813743</v>
      </c>
      <c r="R5784">
        <v>13.27</v>
      </c>
      <c r="S5784">
        <f t="shared" si="1718"/>
        <v>15.963241709442951</v>
      </c>
      <c r="T5784">
        <f>qten^((R5784-tbar)/10)*IF(R5784&gt;Ttorp,1,torpmult)</f>
        <v>0.90216130753751189</v>
      </c>
      <c r="U5784">
        <f>qtenq^((R5784-tbar)/10)*IF(R5784&gt;Ttorp,1,torpmult)</f>
        <v>0.87055056329612412</v>
      </c>
      <c r="V5784">
        <f t="shared" si="1719"/>
        <v>-4.0922739070399505E-4</v>
      </c>
      <c r="W5784">
        <f t="shared" si="1720"/>
        <v>5.7332337683887319E-4</v>
      </c>
      <c r="X5784">
        <f t="shared" si="1729"/>
        <v>0.78081558808543494</v>
      </c>
      <c r="Y5784">
        <f t="shared" si="1729"/>
        <v>0.95171531751256067</v>
      </c>
      <c r="AK5784">
        <v>12.808124999999997</v>
      </c>
    </row>
    <row r="5785" spans="4:37" x14ac:dyDescent="0.55000000000000004">
      <c r="D5785">
        <f t="shared" si="1724"/>
        <v>1.1022267496792524</v>
      </c>
      <c r="E5785">
        <f t="shared" si="1713"/>
        <v>1.0906785221988131</v>
      </c>
      <c r="F5785" s="2">
        <f t="shared" si="1725"/>
        <v>43252</v>
      </c>
      <c r="G5785" s="1">
        <v>2018.5027397260274</v>
      </c>
      <c r="H5785" s="3">
        <v>4.34</v>
      </c>
      <c r="I5785" s="1" t="str">
        <f t="shared" si="1714"/>
        <v/>
      </c>
      <c r="J5785" s="1">
        <f t="shared" si="1715"/>
        <v>0.91686044938704314</v>
      </c>
      <c r="K5785">
        <f t="shared" si="1716"/>
        <v>0</v>
      </c>
      <c r="L5785">
        <f t="shared" si="1721"/>
        <v>3.2982645576134328</v>
      </c>
      <c r="M5785">
        <f t="shared" si="1726"/>
        <v>3.2982645576134328</v>
      </c>
      <c r="N5785">
        <f t="shared" si="1722"/>
        <v>6.5018170841035454</v>
      </c>
      <c r="O5785">
        <f t="shared" si="1717"/>
        <v>9.1387187834652579</v>
      </c>
      <c r="P5785">
        <f t="shared" si="1723"/>
        <v>109.24513523771994</v>
      </c>
      <c r="Q5785">
        <f t="shared" si="1727"/>
        <v>20.880470810461155</v>
      </c>
      <c r="R5785">
        <v>13.01</v>
      </c>
      <c r="S5785">
        <f t="shared" si="1718"/>
        <v>15.979318364093391</v>
      </c>
      <c r="T5785">
        <f>qten^((R5785-tbar)/10)*IF(R5785&gt;Ttorp,1,torpmult)</f>
        <v>0.87833075113370895</v>
      </c>
      <c r="U5785">
        <f>qtenq^((R5785-tbar)/10)*IF(R5785&gt;Ttorp,1,torpmult)</f>
        <v>0.83973149294414029</v>
      </c>
      <c r="V5785">
        <f t="shared" si="1719"/>
        <v>-2.7615516738418999E-4</v>
      </c>
      <c r="W5785">
        <f t="shared" si="1720"/>
        <v>5.5340421793026451E-4</v>
      </c>
      <c r="X5785">
        <f t="shared" si="1729"/>
        <v>0.78040636069473091</v>
      </c>
      <c r="Y5785">
        <f t="shared" si="1729"/>
        <v>0.95228864088939957</v>
      </c>
      <c r="AK5785">
        <v>12.182395833333324</v>
      </c>
    </row>
    <row r="5786" spans="4:37" x14ac:dyDescent="0.55000000000000004">
      <c r="D5786">
        <f t="shared" si="1724"/>
        <v>1.1121095342093608</v>
      </c>
      <c r="E5786">
        <f t="shared" si="1713"/>
        <v>1.2010545949803364</v>
      </c>
      <c r="F5786" s="2">
        <f t="shared" si="1725"/>
        <v>43253</v>
      </c>
      <c r="G5786" s="1">
        <v>2018.5054794520547</v>
      </c>
      <c r="H5786" s="3">
        <v>9.16</v>
      </c>
      <c r="I5786" s="1" t="str">
        <f t="shared" si="1714"/>
        <v/>
      </c>
      <c r="J5786" s="1">
        <f t="shared" si="1715"/>
        <v>0.83260161876019634</v>
      </c>
      <c r="K5786">
        <f t="shared" si="1716"/>
        <v>0</v>
      </c>
      <c r="L5786">
        <f t="shared" si="1721"/>
        <v>3.3233021433215568</v>
      </c>
      <c r="M5786">
        <f t="shared" si="1726"/>
        <v>3.3233021433215568</v>
      </c>
      <c r="N5786">
        <f t="shared" si="1722"/>
        <v>6.5182276952082789</v>
      </c>
      <c r="O5786">
        <f t="shared" si="1717"/>
        <v>9.4358268377001853</v>
      </c>
      <c r="P5786">
        <f t="shared" si="1723"/>
        <v>109.39643016724695</v>
      </c>
      <c r="Q5786">
        <f t="shared" si="1727"/>
        <v>20.890105570888686</v>
      </c>
      <c r="R5786">
        <v>13.2</v>
      </c>
      <c r="S5786">
        <f t="shared" si="1718"/>
        <v>16.017541986216628</v>
      </c>
      <c r="T5786">
        <f>qten^((R5786-tbar)/10)*IF(R5786&gt;Ttorp,1,torpmult)</f>
        <v>0.89568250344402445</v>
      </c>
      <c r="U5786">
        <f>qtenq^((R5786-tbar)/10)*IF(R5786&gt;Ttorp,1,torpmult)</f>
        <v>0.86214354501759582</v>
      </c>
      <c r="V5786">
        <f t="shared" si="1719"/>
        <v>-3.5951552548730142E-3</v>
      </c>
      <c r="W5786">
        <f t="shared" si="1720"/>
        <v>5.4004294091009736E-4</v>
      </c>
      <c r="X5786">
        <f t="shared" si="1729"/>
        <v>0.78013020552734669</v>
      </c>
      <c r="Y5786">
        <f t="shared" si="1729"/>
        <v>0.95284204510732984</v>
      </c>
      <c r="AK5786">
        <v>12.466979166666674</v>
      </c>
    </row>
    <row r="5787" spans="4:37" x14ac:dyDescent="0.55000000000000004">
      <c r="D5787">
        <f t="shared" si="1724"/>
        <v>1.1188850778207153</v>
      </c>
      <c r="E5787">
        <f t="shared" si="1713"/>
        <v>1.179864970322906</v>
      </c>
      <c r="F5787" s="2">
        <f t="shared" si="1725"/>
        <v>43254</v>
      </c>
      <c r="G5787" s="1">
        <v>2018.5082191780823</v>
      </c>
      <c r="H5787" s="3">
        <v>8.27</v>
      </c>
      <c r="I5787" s="1" t="str">
        <f t="shared" si="1714"/>
        <v/>
      </c>
      <c r="J5787" s="1">
        <f t="shared" si="1715"/>
        <v>0.8475546144287337</v>
      </c>
      <c r="K5787">
        <f t="shared" si="1716"/>
        <v>0</v>
      </c>
      <c r="L5787">
        <f t="shared" si="1721"/>
        <v>3.3491537236988176</v>
      </c>
      <c r="M5787">
        <f t="shared" si="1726"/>
        <v>3.3491537236988176</v>
      </c>
      <c r="N5787">
        <f t="shared" si="1722"/>
        <v>6.535085570062404</v>
      </c>
      <c r="O5787">
        <f t="shared" si="1717"/>
        <v>9.4539538979345181</v>
      </c>
      <c r="P5787">
        <f t="shared" si="1723"/>
        <v>109.52709599940422</v>
      </c>
      <c r="Q5787">
        <f t="shared" si="1727"/>
        <v>20.898419483167821</v>
      </c>
      <c r="R5787">
        <v>13.18</v>
      </c>
      <c r="S5787">
        <f t="shared" si="1718"/>
        <v>16.055247773938312</v>
      </c>
      <c r="T5787">
        <f>qten^((R5787-tbar)/10)*IF(R5787&gt;Ttorp,1,torpmult)</f>
        <v>0.89383997700177276</v>
      </c>
      <c r="U5787">
        <f>qtenq^((R5787-tbar)/10)*IF(R5787&gt;Ttorp,1,torpmult)</f>
        <v>0.85975648624300649</v>
      </c>
      <c r="V5787">
        <f t="shared" si="1719"/>
        <v>-2.4017533563968907E-3</v>
      </c>
      <c r="W5787">
        <f t="shared" si="1720"/>
        <v>3.6211607698403286E-4</v>
      </c>
      <c r="X5787">
        <f t="shared" si="1729"/>
        <v>0.77653505027247371</v>
      </c>
      <c r="Y5787">
        <f t="shared" si="1729"/>
        <v>0.95338208804823998</v>
      </c>
      <c r="AK5787">
        <v>12.356041666666661</v>
      </c>
    </row>
    <row r="5788" spans="4:37" x14ac:dyDescent="0.55000000000000004">
      <c r="D5788">
        <f t="shared" si="1724"/>
        <v>1.1156507508934677</v>
      </c>
      <c r="E5788">
        <f t="shared" si="1713"/>
        <v>1.0865418085482381</v>
      </c>
      <c r="F5788" s="2">
        <f t="shared" si="1725"/>
        <v>43255</v>
      </c>
      <c r="G5788" s="1">
        <v>2018.5109589041097</v>
      </c>
      <c r="H5788" s="3">
        <v>4.1500000000000004</v>
      </c>
      <c r="I5788" s="1" t="str">
        <f t="shared" si="1714"/>
        <v/>
      </c>
      <c r="J5788" s="1">
        <f t="shared" si="1715"/>
        <v>0.92035114722012468</v>
      </c>
      <c r="K5788">
        <f t="shared" si="1716"/>
        <v>0</v>
      </c>
      <c r="L5788">
        <f t="shared" si="1721"/>
        <v>3.3750549672548025</v>
      </c>
      <c r="M5788">
        <f t="shared" si="1726"/>
        <v>3.3750549672548025</v>
      </c>
      <c r="N5788">
        <f t="shared" si="1722"/>
        <v>6.5518890544550654</v>
      </c>
      <c r="O5788">
        <f t="shared" si="1717"/>
        <v>10.046839362072951</v>
      </c>
      <c r="P5788">
        <f t="shared" si="1723"/>
        <v>109.66189960347252</v>
      </c>
      <c r="Q5788">
        <f t="shared" si="1727"/>
        <v>20.906989743807383</v>
      </c>
      <c r="R5788">
        <v>13.57</v>
      </c>
      <c r="S5788">
        <f t="shared" si="1718"/>
        <v>16.092424554215718</v>
      </c>
      <c r="T5788">
        <f>qten^((R5788-tbar)/10)*IF(R5788&gt;Ttorp,1,torpmult)</f>
        <v>0.93046263531041751</v>
      </c>
      <c r="U5788">
        <f>qtenq^((R5788-tbar)/10)*IF(R5788&gt;Ttorp,1,torpmult)</f>
        <v>0.90751915531716087</v>
      </c>
      <c r="V5788">
        <f t="shared" si="1719"/>
        <v>8.2988620766268062E-4</v>
      </c>
      <c r="W5788">
        <f t="shared" si="1720"/>
        <v>2.4313938300213334E-4</v>
      </c>
      <c r="X5788">
        <f t="shared" si="1729"/>
        <v>0.7741332969160768</v>
      </c>
      <c r="Y5788">
        <f t="shared" si="1729"/>
        <v>0.95374420412522398</v>
      </c>
      <c r="AK5788">
        <v>12.292291666666671</v>
      </c>
    </row>
    <row r="5789" spans="4:37" x14ac:dyDescent="0.55000000000000004">
      <c r="D5789">
        <f t="shared" si="1724"/>
        <v>1.1225924572095829</v>
      </c>
      <c r="E5789">
        <f t="shared" si="1713"/>
        <v>1.1850678140546183</v>
      </c>
      <c r="F5789" s="2">
        <f t="shared" si="1725"/>
        <v>43256</v>
      </c>
      <c r="G5789" s="1">
        <v>2018.513698630137</v>
      </c>
      <c r="H5789" s="3">
        <v>8.49</v>
      </c>
      <c r="I5789" s="1" t="str">
        <f t="shared" si="1714"/>
        <v/>
      </c>
      <c r="J5789" s="1">
        <f t="shared" si="1715"/>
        <v>0.84383356643412422</v>
      </c>
      <c r="K5789">
        <f t="shared" si="1716"/>
        <v>0</v>
      </c>
      <c r="L5789">
        <f t="shared" si="1721"/>
        <v>3.4025805545481531</v>
      </c>
      <c r="M5789">
        <f t="shared" si="1726"/>
        <v>3.4025805545481531</v>
      </c>
      <c r="N5789">
        <f t="shared" si="1722"/>
        <v>6.5696523731386494</v>
      </c>
      <c r="O5789">
        <f t="shared" si="1717"/>
        <v>10.587807307695257</v>
      </c>
      <c r="P5789">
        <f t="shared" si="1723"/>
        <v>109.82934250102566</v>
      </c>
      <c r="Q5789">
        <f t="shared" si="1727"/>
        <v>20.917625302463914</v>
      </c>
      <c r="R5789">
        <v>13.9</v>
      </c>
      <c r="S5789">
        <f t="shared" si="1718"/>
        <v>16.129061310762658</v>
      </c>
      <c r="T5789">
        <f>qten^((R5789-tbar)/10)*IF(R5789&gt;Ttorp,1,torpmult)</f>
        <v>0.96262060340038302</v>
      </c>
      <c r="U5789">
        <f>qtenq^((R5789-tbar)/10)*IF(R5789&gt;Ttorp,1,torpmult)</f>
        <v>0.95000038287488608</v>
      </c>
      <c r="V5789">
        <f t="shared" si="1719"/>
        <v>-2.3317318282423949E-3</v>
      </c>
      <c r="W5789">
        <f t="shared" si="1720"/>
        <v>2.8436981568550485E-4</v>
      </c>
      <c r="X5789">
        <f t="shared" si="1729"/>
        <v>0.77496318312373946</v>
      </c>
      <c r="Y5789">
        <f t="shared" si="1729"/>
        <v>0.95398734350822612</v>
      </c>
      <c r="AK5789">
        <v>12.466770833333323</v>
      </c>
    </row>
    <row r="5790" spans="4:37" x14ac:dyDescent="0.55000000000000004">
      <c r="D5790">
        <f t="shared" si="1724"/>
        <v>1.1267492351318358</v>
      </c>
      <c r="E5790">
        <f t="shared" si="1713"/>
        <v>1.1641602364321124</v>
      </c>
      <c r="F5790" s="2">
        <f t="shared" si="1725"/>
        <v>43257</v>
      </c>
      <c r="G5790" s="1">
        <v>2018.5164383561644</v>
      </c>
      <c r="H5790" s="3">
        <v>7.6</v>
      </c>
      <c r="I5790" s="1" t="str">
        <f t="shared" si="1714"/>
        <v/>
      </c>
      <c r="J5790" s="1">
        <f t="shared" si="1715"/>
        <v>0.85898828074112343</v>
      </c>
      <c r="K5790">
        <f t="shared" si="1716"/>
        <v>0</v>
      </c>
      <c r="L5790">
        <f t="shared" si="1721"/>
        <v>3.4315882458021125</v>
      </c>
      <c r="M5790">
        <f t="shared" si="1726"/>
        <v>3.4315882458021125</v>
      </c>
      <c r="N5790">
        <f t="shared" si="1722"/>
        <v>6.5882687776047089</v>
      </c>
      <c r="O5790">
        <f t="shared" si="1717"/>
        <v>9.8346896248452946</v>
      </c>
      <c r="P5790">
        <f t="shared" si="1723"/>
        <v>109.98062551979999</v>
      </c>
      <c r="Q5790">
        <f t="shared" si="1727"/>
        <v>20.927225134293966</v>
      </c>
      <c r="R5790">
        <v>13.35</v>
      </c>
      <c r="S5790">
        <f t="shared" si="1718"/>
        <v>16.165147187321445</v>
      </c>
      <c r="T5790">
        <f>qten^((R5790-tbar)/10)*IF(R5790&gt;Ttorp,1,torpmult)</f>
        <v>0.90962305880248617</v>
      </c>
      <c r="U5790">
        <f>qtenq^((R5790-tbar)/10)*IF(R5790&gt;Ttorp,1,torpmult)</f>
        <v>0.88025901356315084</v>
      </c>
      <c r="V5790">
        <f t="shared" si="1719"/>
        <v>-1.3357244872158613E-3</v>
      </c>
      <c r="W5790">
        <f t="shared" si="1720"/>
        <v>1.687490844196407E-4</v>
      </c>
      <c r="X5790">
        <f t="shared" si="1729"/>
        <v>0.77263145129549704</v>
      </c>
      <c r="Y5790">
        <f t="shared" si="1729"/>
        <v>0.95427171332391159</v>
      </c>
      <c r="AK5790">
        <v>13.006041666666677</v>
      </c>
    </row>
    <row r="5791" spans="4:37" x14ac:dyDescent="0.55000000000000004">
      <c r="D5791">
        <f t="shared" si="1724"/>
        <v>1.1273664962224192</v>
      </c>
      <c r="E5791">
        <f t="shared" si="1713"/>
        <v>1.1329218460376711</v>
      </c>
      <c r="F5791" s="2">
        <f t="shared" si="1725"/>
        <v>43258</v>
      </c>
      <c r="G5791" s="1">
        <v>2018.5191780821917</v>
      </c>
      <c r="H5791" s="3">
        <v>6.24</v>
      </c>
      <c r="I5791" s="1" t="str">
        <f t="shared" si="1714"/>
        <v/>
      </c>
      <c r="J5791" s="1">
        <f t="shared" si="1715"/>
        <v>0.88267341961622714</v>
      </c>
      <c r="K5791">
        <f t="shared" si="1716"/>
        <v>0</v>
      </c>
      <c r="L5791">
        <f t="shared" si="1721"/>
        <v>3.4585326009386748</v>
      </c>
      <c r="M5791">
        <f t="shared" si="1726"/>
        <v>3.4585326009386748</v>
      </c>
      <c r="N5791">
        <f t="shared" si="1722"/>
        <v>6.6054672335482012</v>
      </c>
      <c r="O5791">
        <f t="shared" si="1717"/>
        <v>9.6436979742214977</v>
      </c>
      <c r="P5791">
        <f t="shared" si="1723"/>
        <v>110.12316754670148</v>
      </c>
      <c r="Q5791">
        <f t="shared" si="1727"/>
        <v>20.93626224507797</v>
      </c>
      <c r="R5791">
        <v>13.18</v>
      </c>
      <c r="S5791">
        <f t="shared" si="1718"/>
        <v>16.20067149087178</v>
      </c>
      <c r="T5791">
        <f>qten^((R5791-tbar)/10)*IF(R5791&gt;Ttorp,1,torpmult)</f>
        <v>0.89383997700177276</v>
      </c>
      <c r="U5791">
        <f>qtenq^((R5791-tbar)/10)*IF(R5791&gt;Ttorp,1,torpmult)</f>
        <v>0.85975648624300649</v>
      </c>
      <c r="V5791">
        <f t="shared" si="1719"/>
        <v>-1.8000427226745608E-4</v>
      </c>
      <c r="W5791">
        <f t="shared" si="1720"/>
        <v>1.0248571138697649E-4</v>
      </c>
      <c r="X5791">
        <f t="shared" si="1729"/>
        <v>0.77129572680828118</v>
      </c>
      <c r="Y5791">
        <f t="shared" si="1729"/>
        <v>0.95444046240833125</v>
      </c>
      <c r="AK5791">
        <v>12.969270833333331</v>
      </c>
    </row>
    <row r="5792" spans="4:37" x14ac:dyDescent="0.55000000000000004">
      <c r="D5792">
        <f t="shared" si="1724"/>
        <v>1.1291064180602219</v>
      </c>
      <c r="E5792">
        <f t="shared" si="1713"/>
        <v>1.1447657146004464</v>
      </c>
      <c r="F5792" s="2">
        <f t="shared" si="1725"/>
        <v>43259</v>
      </c>
      <c r="G5792" s="1">
        <v>2018.5219178082191</v>
      </c>
      <c r="H5792" s="3">
        <v>6.76</v>
      </c>
      <c r="I5792" s="1" t="str">
        <f t="shared" si="1714"/>
        <v/>
      </c>
      <c r="J5792" s="1">
        <f t="shared" si="1715"/>
        <v>0.87354118597885022</v>
      </c>
      <c r="K5792">
        <f t="shared" si="1716"/>
        <v>0</v>
      </c>
      <c r="L5792">
        <f t="shared" si="1721"/>
        <v>3.4849536912790078</v>
      </c>
      <c r="M5792">
        <f t="shared" si="1726"/>
        <v>3.4849536912790078</v>
      </c>
      <c r="N5792">
        <f t="shared" si="1722"/>
        <v>6.6222451684856329</v>
      </c>
      <c r="O5792">
        <f t="shared" si="1717"/>
        <v>9.5370406312512106</v>
      </c>
      <c r="P5792">
        <f t="shared" si="1723"/>
        <v>110.26891898706722</v>
      </c>
      <c r="Q5792">
        <f t="shared" si="1727"/>
        <v>20.945494771371195</v>
      </c>
      <c r="R5792">
        <v>13.07</v>
      </c>
      <c r="S5792">
        <f t="shared" si="1718"/>
        <v>16.235623694788341</v>
      </c>
      <c r="T5792">
        <f>qten^((R5792-tbar)/10)*IF(R5792&gt;Ttorp,1,torpmult)</f>
        <v>0.88377362446413255</v>
      </c>
      <c r="U5792">
        <f>qtenq^((R5792-tbar)/10)*IF(R5792&gt;Ttorp,1,torpmult)</f>
        <v>0.84674531236252726</v>
      </c>
      <c r="V5792">
        <f t="shared" si="1719"/>
        <v>-5.1585086196501151E-4</v>
      </c>
      <c r="W5792">
        <f t="shared" si="1720"/>
        <v>9.3561982022920265E-5</v>
      </c>
      <c r="X5792">
        <f t="shared" si="1729"/>
        <v>0.77111572253601368</v>
      </c>
      <c r="Y5792">
        <f t="shared" si="1729"/>
        <v>0.95454294811971818</v>
      </c>
      <c r="AK5792">
        <v>12.454791666666658</v>
      </c>
    </row>
    <row r="5793" spans="4:37" x14ac:dyDescent="0.55000000000000004">
      <c r="D5793">
        <f t="shared" si="1724"/>
        <v>1.134064345763047</v>
      </c>
      <c r="E5793">
        <f t="shared" si="1713"/>
        <v>1.1786856950884734</v>
      </c>
      <c r="F5793" s="2">
        <f t="shared" si="1725"/>
        <v>43260</v>
      </c>
      <c r="G5793" s="1">
        <v>2018.5246575342467</v>
      </c>
      <c r="H5793" s="3">
        <v>8.2200000000000006</v>
      </c>
      <c r="I5793" s="1" t="str">
        <f t="shared" si="1714"/>
        <v/>
      </c>
      <c r="J5793" s="1">
        <f t="shared" si="1715"/>
        <v>0.84840259296176401</v>
      </c>
      <c r="K5793">
        <f t="shared" si="1716"/>
        <v>0</v>
      </c>
      <c r="L5793">
        <f t="shared" si="1721"/>
        <v>3.5110825697207919</v>
      </c>
      <c r="M5793">
        <f t="shared" si="1726"/>
        <v>3.5110825697207919</v>
      </c>
      <c r="N5793">
        <f t="shared" si="1722"/>
        <v>6.6387543489964029</v>
      </c>
      <c r="O5793">
        <f t="shared" si="1717"/>
        <v>9.7199850638294443</v>
      </c>
      <c r="P5793">
        <f t="shared" si="1723"/>
        <v>110.40932444531046</v>
      </c>
      <c r="Q5793">
        <f t="shared" si="1727"/>
        <v>20.9543809697686</v>
      </c>
      <c r="R5793">
        <v>13.17</v>
      </c>
      <c r="S5793">
        <f t="shared" si="1718"/>
        <v>16.269993441986156</v>
      </c>
      <c r="T5793">
        <f>qten^((R5793-tbar)/10)*IF(R5793&gt;Ttorp,1,torpmult)</f>
        <v>0.89292013563012895</v>
      </c>
      <c r="U5793">
        <f>qtenq^((R5793-tbar)/10)*IF(R5793&gt;Ttorp,1,torpmult)</f>
        <v>0.85856543643775374</v>
      </c>
      <c r="V5793">
        <f t="shared" si="1719"/>
        <v>-1.4324973113695183E-3</v>
      </c>
      <c r="W5793">
        <f t="shared" si="1720"/>
        <v>6.7963749278053542E-5</v>
      </c>
      <c r="X5793">
        <f t="shared" si="1729"/>
        <v>0.77059987167404864</v>
      </c>
      <c r="Y5793">
        <f t="shared" si="1729"/>
        <v>0.95463651010174111</v>
      </c>
      <c r="AK5793">
        <v>12.575416666666674</v>
      </c>
    </row>
    <row r="5794" spans="4:37" x14ac:dyDescent="0.55000000000000004">
      <c r="D5794">
        <f t="shared" si="1724"/>
        <v>1.1307778567559468</v>
      </c>
      <c r="E5794">
        <f t="shared" si="1713"/>
        <v>1.1011994556920444</v>
      </c>
      <c r="F5794" s="2">
        <f t="shared" si="1725"/>
        <v>43261</v>
      </c>
      <c r="G5794" s="1">
        <v>2018.527397260274</v>
      </c>
      <c r="H5794" s="3">
        <v>4.82</v>
      </c>
      <c r="I5794" s="1" t="str">
        <f t="shared" si="1714"/>
        <v/>
      </c>
      <c r="J5794" s="1">
        <f t="shared" si="1715"/>
        <v>0.90810070312971058</v>
      </c>
      <c r="K5794">
        <f t="shared" si="1716"/>
        <v>0</v>
      </c>
      <c r="L5794">
        <f t="shared" si="1721"/>
        <v>3.5377126657860782</v>
      </c>
      <c r="M5794">
        <f t="shared" si="1726"/>
        <v>3.5377126657860782</v>
      </c>
      <c r="N5794">
        <f t="shared" si="1722"/>
        <v>6.6554961539615833</v>
      </c>
      <c r="O5794">
        <f t="shared" si="1717"/>
        <v>10.093965241427849</v>
      </c>
      <c r="P5794">
        <f t="shared" si="1723"/>
        <v>110.54454928979364</v>
      </c>
      <c r="Q5794">
        <f t="shared" si="1727"/>
        <v>20.962932170499297</v>
      </c>
      <c r="R5794">
        <v>13.4</v>
      </c>
      <c r="S5794">
        <f t="shared" si="1718"/>
        <v>16.303770547963651</v>
      </c>
      <c r="T5794">
        <f>qten^((R5794-tbar)/10)*IF(R5794&gt;Ttorp,1,torpmult)</f>
        <v>0.91431796115830744</v>
      </c>
      <c r="U5794">
        <f>qtenq^((R5794-tbar)/10)*IF(R5794&gt;Ttorp,1,torpmult)</f>
        <v>0.88638169919486742</v>
      </c>
      <c r="V5794">
        <f t="shared" si="1719"/>
        <v>1.1560395602935036E-3</v>
      </c>
      <c r="W5794">
        <f t="shared" si="1720"/>
        <v>-3.1472149376043923E-6</v>
      </c>
      <c r="X5794">
        <f t="shared" si="1729"/>
        <v>0.76916737436267912</v>
      </c>
      <c r="Y5794">
        <f t="shared" si="1729"/>
        <v>0.9547044738510192</v>
      </c>
      <c r="AK5794">
        <v>12.624375000000001</v>
      </c>
    </row>
    <row r="5795" spans="4:37" x14ac:dyDescent="0.55000000000000004">
      <c r="D5795">
        <f t="shared" si="1724"/>
        <v>1.1271393851250417</v>
      </c>
      <c r="E5795">
        <f t="shared" si="1713"/>
        <v>1.0943931404468961</v>
      </c>
      <c r="F5795" s="2">
        <f t="shared" si="1725"/>
        <v>43262</v>
      </c>
      <c r="G5795" s="1">
        <v>2018.5301369863014</v>
      </c>
      <c r="H5795" s="3">
        <v>4.51</v>
      </c>
      <c r="I5795" s="1" t="str">
        <f t="shared" si="1714"/>
        <v/>
      </c>
      <c r="J5795" s="1">
        <f t="shared" si="1715"/>
        <v>0.91374841731157908</v>
      </c>
      <c r="K5795">
        <f t="shared" si="1716"/>
        <v>0</v>
      </c>
      <c r="L5795">
        <f t="shared" si="1721"/>
        <v>3.5653673650776612</v>
      </c>
      <c r="M5795">
        <f t="shared" si="1726"/>
        <v>3.5653673650776612</v>
      </c>
      <c r="N5795">
        <f t="shared" si="1722"/>
        <v>6.6727934153357449</v>
      </c>
      <c r="O5795">
        <f t="shared" si="1717"/>
        <v>10.88307373801833</v>
      </c>
      <c r="P5795">
        <f t="shared" si="1723"/>
        <v>110.70402171091116</v>
      </c>
      <c r="Q5795">
        <f t="shared" si="1727"/>
        <v>20.973007756330464</v>
      </c>
      <c r="R5795">
        <v>13.89</v>
      </c>
      <c r="S5795">
        <f t="shared" si="1718"/>
        <v>16.336945003831879</v>
      </c>
      <c r="T5795">
        <f>qten^((R5795-tbar)/10)*IF(R5795&gt;Ttorp,1,torpmult)</f>
        <v>0.96162998060549043</v>
      </c>
      <c r="U5795">
        <f>qtenq^((R5795-tbar)/10)*IF(R5795&gt;Ttorp,1,torpmult)</f>
        <v>0.94868431514045415</v>
      </c>
      <c r="V5795">
        <f t="shared" si="1719"/>
        <v>1.1647843779442613E-3</v>
      </c>
      <c r="W5795">
        <f t="shared" si="1720"/>
        <v>5.4243765533798505E-5</v>
      </c>
      <c r="X5795">
        <f t="shared" si="1729"/>
        <v>0.77032341392297266</v>
      </c>
      <c r="Y5795">
        <f t="shared" si="1729"/>
        <v>0.95470132663608154</v>
      </c>
      <c r="AK5795">
        <v>12.787291666666663</v>
      </c>
    </row>
    <row r="5796" spans="4:37" x14ac:dyDescent="0.55000000000000004">
      <c r="D5796">
        <f t="shared" si="1724"/>
        <v>1.1279671483906861</v>
      </c>
      <c r="E5796">
        <f t="shared" si="1713"/>
        <v>1.1354170177814864</v>
      </c>
      <c r="F5796" s="2">
        <f t="shared" si="1725"/>
        <v>43263</v>
      </c>
      <c r="G5796" s="1">
        <v>2018.5328767123287</v>
      </c>
      <c r="H5796" s="3">
        <v>6.35</v>
      </c>
      <c r="I5796" s="1" t="str">
        <f t="shared" si="1714"/>
        <v/>
      </c>
      <c r="J5796" s="1">
        <f t="shared" si="1715"/>
        <v>0.88073367259715696</v>
      </c>
      <c r="K5796">
        <f t="shared" si="1716"/>
        <v>0</v>
      </c>
      <c r="L5796">
        <f t="shared" si="1721"/>
        <v>3.5951840054557938</v>
      </c>
      <c r="M5796">
        <f t="shared" si="1726"/>
        <v>3.5951840054557938</v>
      </c>
      <c r="N5796">
        <f t="shared" si="1722"/>
        <v>6.6913429969681735</v>
      </c>
      <c r="O5796">
        <f t="shared" si="1717"/>
        <v>11.487138442751094</v>
      </c>
      <c r="P5796">
        <f t="shared" si="1723"/>
        <v>110.87904418357326</v>
      </c>
      <c r="Q5796">
        <f t="shared" si="1727"/>
        <v>20.98405467477042</v>
      </c>
      <c r="R5796">
        <v>14.23</v>
      </c>
      <c r="S5796">
        <f t="shared" si="1718"/>
        <v>16.369506979287205</v>
      </c>
      <c r="T5796">
        <f>qten^((R5796-tbar)/10)*IF(R5796&gt;Ttorp,1,torpmult)</f>
        <v>0.99588999162956804</v>
      </c>
      <c r="U5796">
        <f>qtenq^((R5796-tbar)/10)*IF(R5796&gt;Ttorp,1,torpmult)</f>
        <v>0.99447016867321458</v>
      </c>
      <c r="V5796">
        <f t="shared" si="1719"/>
        <v>-3.2179509744779955E-4</v>
      </c>
      <c r="W5796">
        <f t="shared" si="1720"/>
        <v>1.1207523493452637E-4</v>
      </c>
      <c r="X5796">
        <f t="shared" si="1729"/>
        <v>0.77148819830091697</v>
      </c>
      <c r="Y5796">
        <f t="shared" si="1729"/>
        <v>0.95475557040161529</v>
      </c>
      <c r="AK5796">
        <v>13.046458333333325</v>
      </c>
    </row>
    <row r="5797" spans="4:37" x14ac:dyDescent="0.55000000000000004">
      <c r="D5797">
        <f t="shared" si="1724"/>
        <v>1.1289166944409361</v>
      </c>
      <c r="E5797">
        <f t="shared" si="1713"/>
        <v>1.1374626088931841</v>
      </c>
      <c r="F5797" s="2">
        <f t="shared" si="1725"/>
        <v>43264</v>
      </c>
      <c r="G5797" s="1">
        <v>2018.5356164383561</v>
      </c>
      <c r="H5797" s="3">
        <v>6.44</v>
      </c>
      <c r="I5797" s="1" t="str">
        <f t="shared" si="1714"/>
        <v/>
      </c>
      <c r="J5797" s="1">
        <f t="shared" si="1715"/>
        <v>0.87914977791934368</v>
      </c>
      <c r="K5797">
        <f t="shared" si="1716"/>
        <v>0</v>
      </c>
      <c r="L5797">
        <f t="shared" si="1721"/>
        <v>3.6266556176277147</v>
      </c>
      <c r="M5797">
        <f t="shared" si="1726"/>
        <v>3.6266556176277147</v>
      </c>
      <c r="N5797">
        <f t="shared" si="1722"/>
        <v>6.7108112486453475</v>
      </c>
      <c r="O5797">
        <f t="shared" si="1717"/>
        <v>10.443517083234248</v>
      </c>
      <c r="P5797">
        <f t="shared" si="1723"/>
        <v>111.05264564390271</v>
      </c>
      <c r="Q5797">
        <f t="shared" si="1727"/>
        <v>20.995000425082878</v>
      </c>
      <c r="R5797">
        <v>13.53</v>
      </c>
      <c r="S5797">
        <f t="shared" si="1718"/>
        <v>16.401446825513556</v>
      </c>
      <c r="T5797">
        <f>qten^((R5797-tbar)/10)*IF(R5797&gt;Ttorp,1,torpmult)</f>
        <v>0.92663842609091751</v>
      </c>
      <c r="U5797">
        <f>qtenq^((R5797-tbar)/10)*IF(R5797&gt;Ttorp,1,torpmult)</f>
        <v>0.90250072746242993</v>
      </c>
      <c r="V5797">
        <f t="shared" si="1719"/>
        <v>-3.3741191200145626E-4</v>
      </c>
      <c r="W5797">
        <f t="shared" si="1720"/>
        <v>9.6110261224961746E-5</v>
      </c>
      <c r="X5797">
        <f t="shared" si="1729"/>
        <v>0.77116640320346919</v>
      </c>
      <c r="Y5797">
        <f t="shared" si="1729"/>
        <v>0.9548676456365498</v>
      </c>
      <c r="AK5797">
        <v>13.587499999999999</v>
      </c>
    </row>
    <row r="5798" spans="4:37" x14ac:dyDescent="0.55000000000000004">
      <c r="D5798">
        <f t="shared" si="1724"/>
        <v>1.1279210605250689</v>
      </c>
      <c r="E5798">
        <f t="shared" si="1713"/>
        <v>1.118960355282264</v>
      </c>
      <c r="F5798" s="2">
        <f t="shared" si="1725"/>
        <v>43265</v>
      </c>
      <c r="G5798" s="1">
        <v>2018.5383561643835</v>
      </c>
      <c r="H5798" s="3">
        <v>5.62</v>
      </c>
      <c r="I5798" s="1" t="str">
        <f t="shared" si="1714"/>
        <v/>
      </c>
      <c r="J5798" s="1">
        <f t="shared" si="1715"/>
        <v>0.89368671131136224</v>
      </c>
      <c r="K5798">
        <f t="shared" si="1716"/>
        <v>0</v>
      </c>
      <c r="L5798">
        <f t="shared" si="1721"/>
        <v>3.6552679931982195</v>
      </c>
      <c r="M5798">
        <f t="shared" si="1726"/>
        <v>3.6552679931982195</v>
      </c>
      <c r="N5798">
        <f t="shared" si="1722"/>
        <v>6.7284132779585706</v>
      </c>
      <c r="O5798">
        <f t="shared" si="1717"/>
        <v>10.079916868100531</v>
      </c>
      <c r="P5798">
        <f t="shared" si="1723"/>
        <v>111.20661981545325</v>
      </c>
      <c r="Q5798">
        <f t="shared" si="1727"/>
        <v>21.00469911315631</v>
      </c>
      <c r="R5798">
        <v>13.25</v>
      </c>
      <c r="S5798">
        <f t="shared" si="1718"/>
        <v>16.432755078048455</v>
      </c>
      <c r="T5798">
        <f>qten^((R5798-tbar)/10)*IF(R5798&gt;Ttorp,1,torpmult)</f>
        <v>0.90030545341741619</v>
      </c>
      <c r="U5798">
        <f>qtenq^((R5798-tbar)/10)*IF(R5798&gt;Ttorp,1,torpmult)</f>
        <v>0.86814022760104292</v>
      </c>
      <c r="V5798">
        <f t="shared" si="1719"/>
        <v>2.7883361079004965E-4</v>
      </c>
      <c r="W5798">
        <f t="shared" si="1720"/>
        <v>7.9364695375859495E-5</v>
      </c>
      <c r="X5798">
        <f t="shared" ref="X5798:Y5813" si="1730">MAX(0.0000000001,X5797+V5797)</f>
        <v>0.77082899129146776</v>
      </c>
      <c r="Y5798">
        <f t="shared" si="1730"/>
        <v>0.95496375589777471</v>
      </c>
      <c r="AK5798">
        <v>13.01</v>
      </c>
    </row>
    <row r="5799" spans="4:37" x14ac:dyDescent="0.55000000000000004">
      <c r="D5799">
        <f t="shared" si="1724"/>
        <v>1.1276533656092964</v>
      </c>
      <c r="E5799">
        <f t="shared" si="1713"/>
        <v>1.1252441113673424</v>
      </c>
      <c r="F5799" s="2">
        <f t="shared" si="1725"/>
        <v>43266</v>
      </c>
      <c r="G5799" s="1">
        <v>2018.541095890411</v>
      </c>
      <c r="H5799" s="3">
        <v>5.9</v>
      </c>
      <c r="I5799" s="1" t="str">
        <f t="shared" si="1714"/>
        <v/>
      </c>
      <c r="J5799" s="1">
        <f t="shared" si="1715"/>
        <v>0.88869605261461737</v>
      </c>
      <c r="K5799">
        <f t="shared" si="1716"/>
        <v>0</v>
      </c>
      <c r="L5799">
        <f t="shared" si="1721"/>
        <v>3.682884203795755</v>
      </c>
      <c r="M5799" t="str">
        <f t="shared" si="1726"/>
        <v/>
      </c>
      <c r="N5799">
        <f t="shared" si="1722"/>
        <v>6.7453155754780321</v>
      </c>
      <c r="O5799">
        <f t="shared" si="1717"/>
        <v>10.2146792700718</v>
      </c>
      <c r="P5799">
        <f t="shared" si="1723"/>
        <v>111.35806497164856</v>
      </c>
      <c r="Q5799">
        <f t="shared" si="1727"/>
        <v>21.01422977181592</v>
      </c>
      <c r="R5799">
        <v>13.31</v>
      </c>
      <c r="S5799">
        <f t="shared" si="1718"/>
        <v>16.463422459577576</v>
      </c>
      <c r="T5799">
        <f>qten^((R5799-tbar)/10)*IF(R5799&gt;Ttorp,1,torpmult)</f>
        <v>0.90588450041687019</v>
      </c>
      <c r="U5799">
        <f>qtenq^((R5799-tbar)/10)*IF(R5799&gt;Ttorp,1,torpmult)</f>
        <v>0.87539132969426403</v>
      </c>
      <c r="V5799">
        <f t="shared" si="1719"/>
        <v>2.7623568998214054E-5</v>
      </c>
      <c r="W5799">
        <f t="shared" si="1720"/>
        <v>9.3218793513330511E-5</v>
      </c>
      <c r="X5799">
        <f t="shared" si="1730"/>
        <v>0.77110782490225782</v>
      </c>
      <c r="Y5799">
        <f t="shared" si="1730"/>
        <v>0.95504312059315055</v>
      </c>
      <c r="AK5799">
        <v>12.964583333333335</v>
      </c>
    </row>
    <row r="5800" spans="4:37" x14ac:dyDescent="0.55000000000000004">
      <c r="D5800">
        <f t="shared" si="1724"/>
        <v>1.1261814544962994</v>
      </c>
      <c r="E5800">
        <f t="shared" si="1713"/>
        <v>1.1129342544793257</v>
      </c>
      <c r="F5800" s="2">
        <f t="shared" si="1725"/>
        <v>43267</v>
      </c>
      <c r="G5800" s="1">
        <v>2018.5438356164384</v>
      </c>
      <c r="H5800" s="3">
        <v>5.35</v>
      </c>
      <c r="I5800" s="1" t="str">
        <f t="shared" si="1714"/>
        <v/>
      </c>
      <c r="J5800" s="1">
        <f t="shared" si="1715"/>
        <v>0.8985256729903055</v>
      </c>
      <c r="K5800">
        <f t="shared" si="1716"/>
        <v>1</v>
      </c>
      <c r="L5800">
        <f t="shared" si="1721"/>
        <v>9.600000000000003E-2</v>
      </c>
      <c r="M5800">
        <f t="shared" si="1726"/>
        <v>9.600000000000003E-2</v>
      </c>
      <c r="N5800">
        <f t="shared" si="1722"/>
        <v>2</v>
      </c>
      <c r="O5800">
        <f t="shared" si="1717"/>
        <v>0.98773294527343314</v>
      </c>
      <c r="P5800">
        <f t="shared" si="1723"/>
        <v>111.50956894122459</v>
      </c>
      <c r="Q5800">
        <f t="shared" si="1727"/>
        <v>21.023755489541003</v>
      </c>
      <c r="R5800">
        <v>13.28</v>
      </c>
      <c r="S5800">
        <f t="shared" si="1718"/>
        <v>16.49343988269078</v>
      </c>
      <c r="T5800">
        <f>qten^((R5800-tbar)/10)*IF(R5800&gt;Ttorp,1,torpmult)</f>
        <v>0.90309066869922838</v>
      </c>
      <c r="U5800">
        <f>qtenq^((R5800-tbar)/10)*IF(R5800&gt;Ttorp,1,torpmult)</f>
        <v>0.87175823953706211</v>
      </c>
      <c r="V5800">
        <f t="shared" si="1719"/>
        <v>3.9340575596552574E-4</v>
      </c>
      <c r="W5800">
        <f t="shared" si="1720"/>
        <v>9.4599874588145727E-5</v>
      </c>
      <c r="X5800">
        <f t="shared" si="1730"/>
        <v>0.77113544847125604</v>
      </c>
      <c r="Y5800">
        <f t="shared" si="1730"/>
        <v>0.95513633938666387</v>
      </c>
      <c r="AK5800">
        <v>13.115104166666663</v>
      </c>
    </row>
    <row r="5801" spans="4:37" x14ac:dyDescent="0.55000000000000004">
      <c r="D5801">
        <f t="shared" si="1724"/>
        <v>1.1223044480247886</v>
      </c>
      <c r="E5801">
        <f t="shared" si="1713"/>
        <v>1.0874113897811921</v>
      </c>
      <c r="F5801" s="2">
        <f t="shared" si="1725"/>
        <v>43268</v>
      </c>
      <c r="G5801" s="1">
        <v>2018.5465753424658</v>
      </c>
      <c r="H5801" s="3">
        <v>4.1900000000000004</v>
      </c>
      <c r="I5801" s="1" t="str">
        <f t="shared" si="1714"/>
        <v/>
      </c>
      <c r="J5801" s="1">
        <f t="shared" si="1715"/>
        <v>0.91961516073619476</v>
      </c>
      <c r="K5801">
        <f t="shared" si="1716"/>
        <v>0</v>
      </c>
      <c r="L5801">
        <f t="shared" si="1721"/>
        <v>9.870611765828341E-2</v>
      </c>
      <c r="M5801">
        <f t="shared" si="1726"/>
        <v>9.870611765828341E-2</v>
      </c>
      <c r="N5801">
        <f t="shared" si="1722"/>
        <v>2.0186186193940059</v>
      </c>
      <c r="O5801">
        <f t="shared" si="1717"/>
        <v>1.0016169714498278</v>
      </c>
      <c r="P5801">
        <f t="shared" si="1723"/>
        <v>111.66344656251948</v>
      </c>
      <c r="Q5801">
        <f t="shared" si="1727"/>
        <v>21.033421621247825</v>
      </c>
      <c r="R5801">
        <v>13.25</v>
      </c>
      <c r="S5801">
        <f t="shared" si="1718"/>
        <v>16.522798452584109</v>
      </c>
      <c r="T5801">
        <f>qten^((R5801-tbar)/10)*IF(R5801&gt;Ttorp,1,torpmult)</f>
        <v>0.90030545341741619</v>
      </c>
      <c r="U5801">
        <f>qtenq^((R5801-tbar)/10)*IF(R5801&gt;Ttorp,1,torpmult)</f>
        <v>0.86814022760104292</v>
      </c>
      <c r="V5801">
        <f t="shared" si="1719"/>
        <v>1.1185507951775864E-3</v>
      </c>
      <c r="W5801">
        <f t="shared" si="1720"/>
        <v>1.1415049826249413E-4</v>
      </c>
      <c r="X5801">
        <f t="shared" si="1730"/>
        <v>0.77152885422722162</v>
      </c>
      <c r="Y5801">
        <f t="shared" si="1730"/>
        <v>0.95523093926125202</v>
      </c>
      <c r="AK5801">
        <v>12.972916666666665</v>
      </c>
    </row>
    <row r="5802" spans="4:37" x14ac:dyDescent="0.55000000000000004">
      <c r="D5802">
        <f t="shared" si="1724"/>
        <v>1.116832600560115</v>
      </c>
      <c r="E5802">
        <f t="shared" si="1713"/>
        <v>1.0675859733780524</v>
      </c>
      <c r="F5802" s="2">
        <f t="shared" si="1725"/>
        <v>43269</v>
      </c>
      <c r="G5802" s="1">
        <v>2018.5493150684931</v>
      </c>
      <c r="H5802" s="3">
        <v>3.27</v>
      </c>
      <c r="I5802" s="1" t="str">
        <f t="shared" si="1714"/>
        <v/>
      </c>
      <c r="J5802" s="1">
        <f t="shared" si="1715"/>
        <v>0.93669271134745513</v>
      </c>
      <c r="K5802">
        <f t="shared" si="1716"/>
        <v>0</v>
      </c>
      <c r="L5802">
        <f t="shared" si="1721"/>
        <v>0.10145027374444732</v>
      </c>
      <c r="M5802">
        <f t="shared" si="1726"/>
        <v>0.10145027374444732</v>
      </c>
      <c r="N5802">
        <f t="shared" si="1722"/>
        <v>2.0371546162488445</v>
      </c>
      <c r="O5802">
        <f t="shared" si="1717"/>
        <v>1.0998382978148542</v>
      </c>
      <c r="P5802">
        <f t="shared" si="1723"/>
        <v>111.82317186531768</v>
      </c>
      <c r="Q5802">
        <f t="shared" si="1727"/>
        <v>21.043445698510073</v>
      </c>
      <c r="R5802">
        <v>13.79</v>
      </c>
      <c r="S5802">
        <f t="shared" si="1718"/>
        <v>16.551489469673491</v>
      </c>
      <c r="T5802">
        <f>qten^((R5802-tbar)/10)*IF(R5802&gt;Ttorp,1,torpmult)</f>
        <v>0.95177964908736623</v>
      </c>
      <c r="U5802">
        <f>qtenq^((R5802-tbar)/10)*IF(R5802&gt;Ttorp,1,torpmult)</f>
        <v>0.93562349783139998</v>
      </c>
      <c r="V5802">
        <f t="shared" si="1719"/>
        <v>1.5486997943061215E-3</v>
      </c>
      <c r="W5802">
        <f t="shared" si="1720"/>
        <v>1.6973144380557498E-4</v>
      </c>
      <c r="X5802">
        <f t="shared" si="1730"/>
        <v>0.77264740502239926</v>
      </c>
      <c r="Y5802">
        <f t="shared" si="1730"/>
        <v>0.95534508975951449</v>
      </c>
      <c r="AK5802">
        <v>12.639166666666666</v>
      </c>
    </row>
    <row r="5803" spans="4:37" x14ac:dyDescent="0.55000000000000004">
      <c r="D5803">
        <f t="shared" si="1724"/>
        <v>1.1163537668160788</v>
      </c>
      <c r="E5803">
        <f t="shared" si="1713"/>
        <v>1.1120442631197522</v>
      </c>
      <c r="F5803" s="2">
        <f t="shared" si="1725"/>
        <v>43270</v>
      </c>
      <c r="G5803" s="1">
        <v>2018.5520547945205</v>
      </c>
      <c r="H5803" s="3">
        <v>5.31</v>
      </c>
      <c r="I5803" s="1" t="str">
        <f t="shared" si="1714"/>
        <v/>
      </c>
      <c r="J5803" s="1">
        <f t="shared" si="1715"/>
        <v>0.89924478113360262</v>
      </c>
      <c r="K5803">
        <f t="shared" si="1716"/>
        <v>0</v>
      </c>
      <c r="L5803">
        <f t="shared" si="1721"/>
        <v>0.10446352935489897</v>
      </c>
      <c r="M5803">
        <f t="shared" si="1726"/>
        <v>0.10446352935489897</v>
      </c>
      <c r="N5803">
        <f t="shared" si="1722"/>
        <v>2.0571272138194261</v>
      </c>
      <c r="O5803">
        <f t="shared" si="1717"/>
        <v>1.1773958416225319</v>
      </c>
      <c r="P5803">
        <f t="shared" si="1723"/>
        <v>112.00370322801602</v>
      </c>
      <c r="Q5803">
        <f t="shared" si="1727"/>
        <v>21.054764042406404</v>
      </c>
      <c r="R5803">
        <v>14.14</v>
      </c>
      <c r="S5803">
        <f t="shared" si="1718"/>
        <v>16.579504432194504</v>
      </c>
      <c r="T5803">
        <f>qten^((R5803-tbar)/10)*IF(R5803&gt;Ttorp,1,torpmult)</f>
        <v>0.98670412904784821</v>
      </c>
      <c r="U5803">
        <f>qtenq^((R5803-tbar)/10)*IF(R5803&gt;Ttorp,1,torpmult)</f>
        <v>0.98213959526339145</v>
      </c>
      <c r="V5803">
        <f t="shared" si="1719"/>
        <v>-1.647463875932148E-4</v>
      </c>
      <c r="W5803">
        <f t="shared" si="1720"/>
        <v>2.467114907197393E-4</v>
      </c>
      <c r="X5803">
        <f t="shared" si="1730"/>
        <v>0.77419610481670542</v>
      </c>
      <c r="Y5803">
        <f t="shared" si="1730"/>
        <v>0.9555148212033201</v>
      </c>
      <c r="AK5803">
        <v>12.805937500000015</v>
      </c>
    </row>
    <row r="5804" spans="4:37" x14ac:dyDescent="0.55000000000000004">
      <c r="D5804">
        <f t="shared" si="1724"/>
        <v>1.1163238738513561</v>
      </c>
      <c r="E5804">
        <f t="shared" si="1713"/>
        <v>1.1160548371688528</v>
      </c>
      <c r="F5804" s="2">
        <f t="shared" si="1725"/>
        <v>43271</v>
      </c>
      <c r="G5804" s="1">
        <v>2018.5547945205481</v>
      </c>
      <c r="H5804" s="3">
        <v>5.49</v>
      </c>
      <c r="I5804" s="1" t="str">
        <f t="shared" si="1714"/>
        <v/>
      </c>
      <c r="J5804" s="1">
        <f t="shared" si="1715"/>
        <v>0.89601332004146472</v>
      </c>
      <c r="K5804">
        <f t="shared" si="1716"/>
        <v>0</v>
      </c>
      <c r="L5804">
        <f t="shared" si="1721"/>
        <v>0.10768927138674153</v>
      </c>
      <c r="M5804">
        <f t="shared" si="1726"/>
        <v>0.10768927138674153</v>
      </c>
      <c r="N5804">
        <f t="shared" si="1722"/>
        <v>2.0780870254555577</v>
      </c>
      <c r="O5804">
        <f t="shared" si="1717"/>
        <v>1.1292344230127864</v>
      </c>
      <c r="P5804">
        <f t="shared" si="1723"/>
        <v>112.18191122587282</v>
      </c>
      <c r="Q5804">
        <f t="shared" si="1727"/>
        <v>21.06592480168899</v>
      </c>
      <c r="R5804">
        <v>13.7</v>
      </c>
      <c r="S5804">
        <f t="shared" si="1718"/>
        <v>16.606835038711985</v>
      </c>
      <c r="T5804">
        <f>qten^((R5804-tbar)/10)*IF(R5804&gt;Ttorp,1,torpmult)</f>
        <v>0.9430006502641245</v>
      </c>
      <c r="U5804">
        <f>qtenq^((R5804-tbar)/10)*IF(R5804&gt;Ttorp,1,torpmult)</f>
        <v>0.92402257244682329</v>
      </c>
      <c r="V5804">
        <f t="shared" si="1719"/>
        <v>-2.8460666580221172E-4</v>
      </c>
      <c r="W5804">
        <f t="shared" si="1720"/>
        <v>2.3858736148222454E-4</v>
      </c>
      <c r="X5804">
        <f t="shared" si="1730"/>
        <v>0.77403135842911219</v>
      </c>
      <c r="Y5804">
        <f t="shared" si="1730"/>
        <v>0.95576153269403985</v>
      </c>
      <c r="AK5804">
        <v>13.384270833333341</v>
      </c>
    </row>
    <row r="5805" spans="4:37" x14ac:dyDescent="0.55000000000000004">
      <c r="D5805">
        <f t="shared" si="1724"/>
        <v>1.1156293421677335</v>
      </c>
      <c r="E5805">
        <f t="shared" si="1713"/>
        <v>1.1093785570151291</v>
      </c>
      <c r="F5805" s="2">
        <f t="shared" si="1725"/>
        <v>43272</v>
      </c>
      <c r="G5805" s="1">
        <v>2018.5575342465754</v>
      </c>
      <c r="H5805" s="3">
        <v>5.19</v>
      </c>
      <c r="I5805" s="1" t="str">
        <f t="shared" si="1714"/>
        <v/>
      </c>
      <c r="J5805" s="1">
        <f t="shared" si="1715"/>
        <v>0.90140556050639664</v>
      </c>
      <c r="K5805">
        <f t="shared" si="1716"/>
        <v>0</v>
      </c>
      <c r="L5805">
        <f t="shared" si="1721"/>
        <v>0.11078306432650259</v>
      </c>
      <c r="M5805">
        <f t="shared" si="1726"/>
        <v>0.11078306432650259</v>
      </c>
      <c r="N5805">
        <f t="shared" si="1722"/>
        <v>2.0977998141123373</v>
      </c>
      <c r="O5805">
        <f t="shared" si="1717"/>
        <v>1.113835099119056</v>
      </c>
      <c r="P5805">
        <f t="shared" si="1723"/>
        <v>112.34656017382424</v>
      </c>
      <c r="Q5805">
        <f t="shared" si="1727"/>
        <v>21.076225888581384</v>
      </c>
      <c r="R5805">
        <v>13.47</v>
      </c>
      <c r="S5805">
        <f t="shared" si="1718"/>
        <v>16.633473190574385</v>
      </c>
      <c r="T5805">
        <f>qten^((R5805-tbar)/10)*IF(R5805&gt;Ttorp,1,torpmult)</f>
        <v>0.92093156243635432</v>
      </c>
      <c r="U5805">
        <f>qtenq^((R5805-tbar)/10)*IF(R5805&gt;Ttorp,1,torpmult)</f>
        <v>0.89502507092797257</v>
      </c>
      <c r="V5805">
        <f t="shared" si="1719"/>
        <v>-5.0041787699295348E-5</v>
      </c>
      <c r="W5805">
        <f t="shared" si="1720"/>
        <v>2.2449855185044387E-4</v>
      </c>
      <c r="X5805">
        <f t="shared" si="1730"/>
        <v>0.77374675176330998</v>
      </c>
      <c r="Y5805">
        <f t="shared" si="1730"/>
        <v>0.95600012005552204</v>
      </c>
      <c r="AK5805">
        <v>12.947083333333337</v>
      </c>
    </row>
    <row r="5806" spans="4:37" x14ac:dyDescent="0.55000000000000004">
      <c r="D5806">
        <f t="shared" si="1724"/>
        <v>1.1145834997585251</v>
      </c>
      <c r="E5806">
        <f t="shared" si="1713"/>
        <v>1.1051709180756477</v>
      </c>
      <c r="F5806" s="2">
        <f t="shared" si="1725"/>
        <v>43273</v>
      </c>
      <c r="G5806" s="1">
        <v>2018.5602739726028</v>
      </c>
      <c r="H5806" s="3">
        <v>5</v>
      </c>
      <c r="I5806" s="1" t="str">
        <f t="shared" si="1714"/>
        <v/>
      </c>
      <c r="J5806" s="1">
        <f t="shared" si="1715"/>
        <v>0.90483741803595952</v>
      </c>
      <c r="K5806">
        <f t="shared" si="1716"/>
        <v>0</v>
      </c>
      <c r="L5806">
        <f t="shared" si="1721"/>
        <v>0.11383466733778767</v>
      </c>
      <c r="M5806">
        <f t="shared" si="1726"/>
        <v>0.11383466733778767</v>
      </c>
      <c r="N5806">
        <f t="shared" si="1722"/>
        <v>2.1168874371307105</v>
      </c>
      <c r="O5806">
        <f t="shared" si="1717"/>
        <v>1.1562279567829279</v>
      </c>
      <c r="P5806">
        <f t="shared" si="1723"/>
        <v>112.50681207099146</v>
      </c>
      <c r="Q5806">
        <f t="shared" si="1727"/>
        <v>21.086242218264417</v>
      </c>
      <c r="R5806">
        <v>13.61</v>
      </c>
      <c r="S5806">
        <f t="shared" si="1718"/>
        <v>16.659410994319707</v>
      </c>
      <c r="T5806">
        <f>qten^((R5806-tbar)/10)*IF(R5806&gt;Ttorp,1,torpmult)</f>
        <v>0.93430262692760657</v>
      </c>
      <c r="U5806">
        <f>qtenq^((R5806-tbar)/10)*IF(R5806&gt;Ttorp,1,torpmult)</f>
        <v>0.91256548854345176</v>
      </c>
      <c r="V5806">
        <f t="shared" si="1719"/>
        <v>6.7984635004833538E-5</v>
      </c>
      <c r="W5806">
        <f t="shared" si="1720"/>
        <v>2.2206300924387801E-4</v>
      </c>
      <c r="X5806">
        <f t="shared" si="1730"/>
        <v>0.77369670997561069</v>
      </c>
      <c r="Y5806">
        <f t="shared" si="1730"/>
        <v>0.95622461860737251</v>
      </c>
      <c r="AK5806">
        <v>12.619375000000003</v>
      </c>
    </row>
    <row r="5807" spans="4:37" x14ac:dyDescent="0.55000000000000004">
      <c r="D5807">
        <f t="shared" si="1724"/>
        <v>1.1137528139590149</v>
      </c>
      <c r="E5807">
        <f t="shared" si="1713"/>
        <v>1.1062766417634236</v>
      </c>
      <c r="F5807" s="2">
        <f t="shared" si="1725"/>
        <v>43274</v>
      </c>
      <c r="G5807" s="1">
        <v>2018.5630136986301</v>
      </c>
      <c r="H5807" s="3">
        <v>5.05</v>
      </c>
      <c r="I5807" s="1" t="str">
        <f t="shared" si="1714"/>
        <v/>
      </c>
      <c r="J5807" s="1">
        <f t="shared" si="1715"/>
        <v>0.90393303288586413</v>
      </c>
      <c r="K5807">
        <f t="shared" si="1716"/>
        <v>0</v>
      </c>
      <c r="L5807">
        <f t="shared" si="1721"/>
        <v>0.11700241516459021</v>
      </c>
      <c r="M5807">
        <f t="shared" si="1726"/>
        <v>0.11700241516459021</v>
      </c>
      <c r="N5807">
        <f t="shared" si="1722"/>
        <v>2.1363440404258109</v>
      </c>
      <c r="O5807">
        <f t="shared" si="1717"/>
        <v>1.1854035443945552</v>
      </c>
      <c r="P5807">
        <f t="shared" si="1723"/>
        <v>112.67207706811816</v>
      </c>
      <c r="Q5807">
        <f t="shared" si="1727"/>
        <v>21.096561927696698</v>
      </c>
      <c r="R5807">
        <v>13.66</v>
      </c>
      <c r="S5807">
        <f t="shared" si="1718"/>
        <v>16.684640764019768</v>
      </c>
      <c r="T5807">
        <f>qten^((R5807-tbar)/10)*IF(R5807&gt;Ttorp,1,torpmult)</f>
        <v>0.93912490969821627</v>
      </c>
      <c r="U5807">
        <f>qtenq^((R5807-tbar)/10)*IF(R5807&gt;Ttorp,1,torpmult)</f>
        <v>0.91891288347904998</v>
      </c>
      <c r="V5807">
        <f t="shared" si="1719"/>
        <v>-1.1845071778843197E-6</v>
      </c>
      <c r="W5807">
        <f t="shared" si="1720"/>
        <v>2.254958099810675E-4</v>
      </c>
      <c r="X5807">
        <f t="shared" si="1730"/>
        <v>0.77376469461061548</v>
      </c>
      <c r="Y5807">
        <f t="shared" si="1730"/>
        <v>0.95644668161661639</v>
      </c>
      <c r="AK5807">
        <v>12.762916666666683</v>
      </c>
    </row>
    <row r="5808" spans="4:37" x14ac:dyDescent="0.55000000000000004">
      <c r="D5808">
        <f t="shared" si="1724"/>
        <v>1.1090934350015327</v>
      </c>
      <c r="E5808">
        <f t="shared" si="1713"/>
        <v>1.0671590243841926</v>
      </c>
      <c r="F5808" s="2">
        <f t="shared" si="1725"/>
        <v>43275</v>
      </c>
      <c r="G5808" s="1">
        <v>2018.5657534246575</v>
      </c>
      <c r="H5808" s="3">
        <v>3.25</v>
      </c>
      <c r="I5808" s="1" t="str">
        <f t="shared" si="1714"/>
        <v/>
      </c>
      <c r="J5808" s="1">
        <f t="shared" si="1715"/>
        <v>0.93706746337740343</v>
      </c>
      <c r="K5808">
        <f t="shared" si="1716"/>
        <v>0</v>
      </c>
      <c r="L5808">
        <f t="shared" si="1721"/>
        <v>0.12025009610813694</v>
      </c>
      <c r="M5808">
        <f t="shared" si="1726"/>
        <v>0.12025009610813694</v>
      </c>
      <c r="N5808">
        <f t="shared" si="1722"/>
        <v>2.1559303618168357</v>
      </c>
      <c r="O5808">
        <f t="shared" si="1717"/>
        <v>1.2709952092605248</v>
      </c>
      <c r="P5808">
        <f t="shared" si="1723"/>
        <v>112.838526805344</v>
      </c>
      <c r="Q5808">
        <f t="shared" si="1727"/>
        <v>21.106945421453482</v>
      </c>
      <c r="R5808">
        <v>14.03</v>
      </c>
      <c r="S5808">
        <f t="shared" si="1718"/>
        <v>16.709155023551855</v>
      </c>
      <c r="T5808">
        <f>qten^((R5808-tbar)/10)*IF(R5808&gt;Ttorp,1,torpmult)</f>
        <v>0.97559194804352822</v>
      </c>
      <c r="U5808">
        <f>qtenq^((R5808-tbar)/10)*IF(R5808&gt;Ttorp,1,torpmult)</f>
        <v>0.96727632961393195</v>
      </c>
      <c r="V5808">
        <f t="shared" si="1719"/>
        <v>1.2294232112618347E-3</v>
      </c>
      <c r="W5808">
        <f t="shared" si="1720"/>
        <v>2.2549004817904589E-4</v>
      </c>
      <c r="X5808">
        <f t="shared" si="1730"/>
        <v>0.77376351010343758</v>
      </c>
      <c r="Y5808">
        <f t="shared" si="1730"/>
        <v>0.95667217742659749</v>
      </c>
      <c r="AK5808">
        <v>13.299687499999999</v>
      </c>
    </row>
    <row r="5809" spans="4:37" x14ac:dyDescent="0.55000000000000004">
      <c r="D5809">
        <f t="shared" si="1724"/>
        <v>1.1048573161149573</v>
      </c>
      <c r="E5809">
        <f t="shared" si="1713"/>
        <v>1.0667322461357791</v>
      </c>
      <c r="F5809" s="2">
        <f t="shared" si="1725"/>
        <v>43276</v>
      </c>
      <c r="G5809" s="1">
        <v>2018.5684931506848</v>
      </c>
      <c r="H5809" s="3">
        <v>3.23</v>
      </c>
      <c r="I5809" s="1" t="str">
        <f t="shared" si="1714"/>
        <v/>
      </c>
      <c r="J5809" s="1">
        <f t="shared" si="1715"/>
        <v>0.93744236533814784</v>
      </c>
      <c r="K5809">
        <f t="shared" si="1716"/>
        <v>0</v>
      </c>
      <c r="L5809">
        <f t="shared" si="1721"/>
        <v>0.12373227476364523</v>
      </c>
      <c r="M5809">
        <f t="shared" si="1726"/>
        <v>0.12373227476364523</v>
      </c>
      <c r="N5809">
        <f t="shared" si="1722"/>
        <v>2.1765429943802532</v>
      </c>
      <c r="O5809">
        <f t="shared" si="1717"/>
        <v>1.3657170610093377</v>
      </c>
      <c r="P5809">
        <f t="shared" si="1723"/>
        <v>113.0271874389087</v>
      </c>
      <c r="Q5809">
        <f t="shared" si="1727"/>
        <v>21.118702140255976</v>
      </c>
      <c r="R5809">
        <v>14.41</v>
      </c>
      <c r="S5809">
        <f t="shared" si="1718"/>
        <v>16.732946508806627</v>
      </c>
      <c r="T5809">
        <f>qten^((R5809-tbar)/10)*IF(R5809&gt;Ttorp,1,torpmult)</f>
        <v>1.0145190642135</v>
      </c>
      <c r="U5809">
        <f>qtenq^((R5809-tbar)/10)*IF(R5809&gt;Ttorp,1,torpmult)</f>
        <v>1.0195976829981905</v>
      </c>
      <c r="V5809">
        <f t="shared" si="1719"/>
        <v>1.0004260291603118E-3</v>
      </c>
      <c r="W5809">
        <f t="shared" si="1720"/>
        <v>2.8671767131902698E-4</v>
      </c>
      <c r="X5809">
        <f t="shared" si="1730"/>
        <v>0.77499293331469943</v>
      </c>
      <c r="Y5809">
        <f t="shared" si="1730"/>
        <v>0.95689766747477656</v>
      </c>
      <c r="AK5809">
        <v>12.851458333333335</v>
      </c>
    </row>
    <row r="5810" spans="4:37" x14ac:dyDescent="0.55000000000000004">
      <c r="D5810">
        <f t="shared" si="1724"/>
        <v>1.1059770682203469</v>
      </c>
      <c r="E5810">
        <f t="shared" si="1713"/>
        <v>1.1160548371688528</v>
      </c>
      <c r="F5810" s="2">
        <f t="shared" si="1725"/>
        <v>43277</v>
      </c>
      <c r="G5810" s="1">
        <v>2018.5712328767124</v>
      </c>
      <c r="H5810" s="3">
        <v>5.49</v>
      </c>
      <c r="I5810" s="1" t="str">
        <f t="shared" si="1714"/>
        <v/>
      </c>
      <c r="J5810" s="1">
        <f t="shared" si="1715"/>
        <v>0.89601332004146472</v>
      </c>
      <c r="K5810">
        <f t="shared" si="1716"/>
        <v>0</v>
      </c>
      <c r="L5810">
        <f t="shared" si="1721"/>
        <v>0.12747396534175301</v>
      </c>
      <c r="M5810">
        <f t="shared" si="1726"/>
        <v>0.12747396534175301</v>
      </c>
      <c r="N5810">
        <f t="shared" si="1722"/>
        <v>2.1982651919613048</v>
      </c>
      <c r="O5810">
        <f t="shared" si="1717"/>
        <v>1.4523195119038199</v>
      </c>
      <c r="P5810">
        <f t="shared" si="1723"/>
        <v>113.22828210371031</v>
      </c>
      <c r="Q5810">
        <f t="shared" si="1727"/>
        <v>21.131219312103319</v>
      </c>
      <c r="R5810">
        <v>14.71</v>
      </c>
      <c r="S5810">
        <f t="shared" si="1718"/>
        <v>16.756008169858575</v>
      </c>
      <c r="T5810">
        <f>qten^((R5810-tbar)/10)*IF(R5810&gt;Ttorp,1,torpmult)</f>
        <v>1.0463451205166008</v>
      </c>
      <c r="U5810">
        <f>qtenq^((R5810-tbar)/10)*IF(R5810&gt;Ttorp,1,torpmult)</f>
        <v>1.0628956743585534</v>
      </c>
      <c r="V5810">
        <f t="shared" si="1719"/>
        <v>-7.7942634246161435E-4</v>
      </c>
      <c r="W5810">
        <f t="shared" si="1720"/>
        <v>3.3659837428846873E-4</v>
      </c>
      <c r="X5810">
        <f t="shared" si="1730"/>
        <v>0.77599335934385971</v>
      </c>
      <c r="Y5810">
        <f t="shared" si="1730"/>
        <v>0.95718438514609561</v>
      </c>
      <c r="AK5810">
        <v>13.128229166666658</v>
      </c>
    </row>
    <row r="5811" spans="4:37" x14ac:dyDescent="0.55000000000000004">
      <c r="D5811">
        <f t="shared" si="1724"/>
        <v>1.1038381406418061</v>
      </c>
      <c r="E5811">
        <f t="shared" si="1713"/>
        <v>1.0845877924349374</v>
      </c>
      <c r="F5811" s="2">
        <f t="shared" si="1725"/>
        <v>43278</v>
      </c>
      <c r="G5811" s="1">
        <v>2018.5739726027398</v>
      </c>
      <c r="H5811" s="3">
        <v>4.0599999999999996</v>
      </c>
      <c r="I5811" s="1" t="str">
        <f t="shared" si="1714"/>
        <v/>
      </c>
      <c r="J5811" s="1">
        <f t="shared" si="1715"/>
        <v>0.92200927114896347</v>
      </c>
      <c r="K5811">
        <f t="shared" si="1716"/>
        <v>0</v>
      </c>
      <c r="L5811">
        <f t="shared" si="1721"/>
        <v>0.1314529229086128</v>
      </c>
      <c r="M5811">
        <f t="shared" si="1726"/>
        <v>0.1314529229086128</v>
      </c>
      <c r="N5811">
        <f t="shared" si="1722"/>
        <v>2.2209033903043323</v>
      </c>
      <c r="O5811">
        <f t="shared" si="1717"/>
        <v>1.3338970703253497</v>
      </c>
      <c r="P5811">
        <f t="shared" si="1723"/>
        <v>113.4237966179619</v>
      </c>
      <c r="Q5811">
        <f t="shared" si="1727"/>
        <v>21.143374945281046</v>
      </c>
      <c r="R5811">
        <v>13.96</v>
      </c>
      <c r="S5811">
        <f t="shared" si="1718"/>
        <v>16.778333173034934</v>
      </c>
      <c r="T5811">
        <f>qten^((R5811-tbar)/10)*IF(R5811&gt;Ttorp,1,torpmult)</f>
        <v>0.96858580728605082</v>
      </c>
      <c r="U5811">
        <f>qtenq^((R5811-tbar)/10)*IF(R5811&gt;Ttorp,1,torpmult)</f>
        <v>0.95793521822269656</v>
      </c>
      <c r="V5811">
        <f t="shared" si="1719"/>
        <v>3.1874094516159968E-4</v>
      </c>
      <c r="W5811">
        <f t="shared" si="1720"/>
        <v>2.9790825262723114E-4</v>
      </c>
      <c r="X5811">
        <f t="shared" si="1730"/>
        <v>0.77521393300139807</v>
      </c>
      <c r="Y5811">
        <f t="shared" si="1730"/>
        <v>0.95752098352038406</v>
      </c>
      <c r="AK5811">
        <v>13.549479166666645</v>
      </c>
    </row>
    <row r="5812" spans="4:37" x14ac:dyDescent="0.55000000000000004">
      <c r="D5812">
        <f t="shared" si="1724"/>
        <v>1.1033982211123043</v>
      </c>
      <c r="E5812">
        <f t="shared" si="1713"/>
        <v>1.0994389453467888</v>
      </c>
      <c r="F5812" s="2">
        <f t="shared" si="1725"/>
        <v>43279</v>
      </c>
      <c r="G5812" s="1">
        <v>2018.5767123287671</v>
      </c>
      <c r="H5812" s="3">
        <v>4.74</v>
      </c>
      <c r="I5812" s="1" t="str">
        <f t="shared" si="1714"/>
        <v/>
      </c>
      <c r="J5812" s="1">
        <f t="shared" si="1715"/>
        <v>0.90955482724379633</v>
      </c>
      <c r="K5812">
        <f t="shared" si="1716"/>
        <v>0</v>
      </c>
      <c r="L5812">
        <f t="shared" si="1721"/>
        <v>0.1351074354300521</v>
      </c>
      <c r="M5812">
        <f t="shared" si="1726"/>
        <v>0.1351074354300521</v>
      </c>
      <c r="N5812">
        <f t="shared" si="1722"/>
        <v>2.2412966127650096</v>
      </c>
      <c r="O5812">
        <f t="shared" si="1717"/>
        <v>1.3579645213318166</v>
      </c>
      <c r="P5812">
        <f t="shared" si="1723"/>
        <v>113.60549975032384</v>
      </c>
      <c r="Q5812">
        <f t="shared" si="1727"/>
        <v>21.154659372606762</v>
      </c>
      <c r="R5812">
        <v>13.96</v>
      </c>
      <c r="S5812">
        <f t="shared" si="1718"/>
        <v>16.799914902960175</v>
      </c>
      <c r="T5812">
        <f>qten^((R5812-tbar)/10)*IF(R5812&gt;Ttorp,1,torpmult)</f>
        <v>0.96858580728605082</v>
      </c>
      <c r="U5812">
        <f>qtenq^((R5812-tbar)/10)*IF(R5812&gt;Ttorp,1,torpmult)</f>
        <v>0.95793521822269656</v>
      </c>
      <c r="V5812">
        <f t="shared" si="1719"/>
        <v>-2.4122763568899808E-4</v>
      </c>
      <c r="W5812">
        <f t="shared" si="1720"/>
        <v>3.1387633632874723E-4</v>
      </c>
      <c r="X5812">
        <f t="shared" si="1730"/>
        <v>0.77553267394655967</v>
      </c>
      <c r="Y5812">
        <f t="shared" si="1730"/>
        <v>0.95781889177301127</v>
      </c>
      <c r="AK5812">
        <v>13.401875000000004</v>
      </c>
    </row>
    <row r="5813" spans="4:37" x14ac:dyDescent="0.55000000000000004">
      <c r="D5813">
        <f t="shared" si="1724"/>
        <v>1.1075120774362055</v>
      </c>
      <c r="E5813">
        <f t="shared" si="1713"/>
        <v>1.1445367843513146</v>
      </c>
      <c r="F5813" s="2">
        <f t="shared" si="1725"/>
        <v>43280</v>
      </c>
      <c r="G5813" s="1">
        <v>2018.5794520547945</v>
      </c>
      <c r="H5813" s="3">
        <v>6.75</v>
      </c>
      <c r="I5813" s="1" t="str">
        <f t="shared" si="1714"/>
        <v/>
      </c>
      <c r="J5813" s="1">
        <f t="shared" si="1715"/>
        <v>0.87371591168803442</v>
      </c>
      <c r="K5813">
        <f t="shared" si="1716"/>
        <v>0</v>
      </c>
      <c r="L5813">
        <f t="shared" si="1721"/>
        <v>0.13882788617342695</v>
      </c>
      <c r="M5813">
        <f t="shared" si="1726"/>
        <v>0.13882788617342695</v>
      </c>
      <c r="N5813">
        <f t="shared" si="1722"/>
        <v>2.2616834583069139</v>
      </c>
      <c r="O5813">
        <f t="shared" si="1717"/>
        <v>1.4076537799630471</v>
      </c>
      <c r="P5813">
        <f t="shared" si="1723"/>
        <v>113.78301478129312</v>
      </c>
      <c r="Q5813">
        <f t="shared" si="1727"/>
        <v>21.165672089941015</v>
      </c>
      <c r="R5813">
        <v>14.09</v>
      </c>
      <c r="S5813">
        <f t="shared" si="1718"/>
        <v>16.820746964497385</v>
      </c>
      <c r="T5813">
        <f>qten^((R5813-tbar)/10)*IF(R5813&gt;Ttorp,1,torpmult)</f>
        <v>0.98163753324993053</v>
      </c>
      <c r="U5813">
        <f>qtenq^((R5813-tbar)/10)*IF(R5813&gt;Ttorp,1,torpmult)</f>
        <v>0.97535546152764185</v>
      </c>
      <c r="V5813">
        <f t="shared" si="1719"/>
        <v>-1.6177645829676401E-3</v>
      </c>
      <c r="W5813">
        <f t="shared" si="1720"/>
        <v>3.0196053198346812E-4</v>
      </c>
      <c r="X5813">
        <f t="shared" si="1730"/>
        <v>0.77529144631087066</v>
      </c>
      <c r="Y5813">
        <f t="shared" si="1730"/>
        <v>0.95813276810934001</v>
      </c>
      <c r="AK5813">
        <v>12.929791666666667</v>
      </c>
    </row>
    <row r="5814" spans="4:37" x14ac:dyDescent="0.55000000000000004">
      <c r="D5814">
        <f t="shared" si="1724"/>
        <v>1.1055237590734674</v>
      </c>
      <c r="E5814">
        <f t="shared" si="1713"/>
        <v>1.0876288938088261</v>
      </c>
      <c r="F5814" s="2">
        <f t="shared" si="1725"/>
        <v>43281</v>
      </c>
      <c r="G5814" s="1">
        <v>2018.5821917808219</v>
      </c>
      <c r="H5814" s="3">
        <v>4.2</v>
      </c>
      <c r="I5814" s="1" t="str">
        <f t="shared" si="1714"/>
        <v/>
      </c>
      <c r="J5814" s="1">
        <f t="shared" si="1715"/>
        <v>0.91943125609512466</v>
      </c>
      <c r="K5814">
        <f t="shared" si="1716"/>
        <v>0</v>
      </c>
      <c r="L5814">
        <f t="shared" si="1721"/>
        <v>0.14268447187195585</v>
      </c>
      <c r="M5814">
        <f t="shared" si="1726"/>
        <v>0.14268447187195585</v>
      </c>
      <c r="N5814">
        <f t="shared" si="1722"/>
        <v>2.28243536943073</v>
      </c>
      <c r="O5814">
        <f t="shared" si="1717"/>
        <v>1.3759194841773412</v>
      </c>
      <c r="P5814">
        <f t="shared" si="1723"/>
        <v>113.95188247297462</v>
      </c>
      <c r="Q5814">
        <f t="shared" si="1727"/>
        <v>21.17613771603321</v>
      </c>
      <c r="R5814">
        <v>13.8</v>
      </c>
      <c r="S5814">
        <f t="shared" si="1718"/>
        <v>16.84082318465946</v>
      </c>
      <c r="T5814">
        <f>qten^((R5814-tbar)/10)*IF(R5814&gt;Ttorp,1,torpmult)</f>
        <v>0.95276012456662218</v>
      </c>
      <c r="U5814">
        <f>qtenq^((R5814-tbar)/10)*IF(R5814&gt;Ttorp,1,torpmult)</f>
        <v>0.93692144687242562</v>
      </c>
      <c r="V5814">
        <f t="shared" si="1719"/>
        <v>4.054919411741742E-4</v>
      </c>
      <c r="W5814">
        <f t="shared" si="1720"/>
        <v>2.2142856494551666E-4</v>
      </c>
      <c r="X5814">
        <f t="shared" ref="X5814:Y5829" si="1731">MAX(0.0000000001,X5813+V5813)</f>
        <v>0.77367368172790307</v>
      </c>
      <c r="Y5814">
        <f t="shared" si="1731"/>
        <v>0.95843472864132351</v>
      </c>
      <c r="AK5814">
        <v>13.224166666666669</v>
      </c>
    </row>
    <row r="5815" spans="4:37" x14ac:dyDescent="0.55000000000000004">
      <c r="D5815">
        <f t="shared" si="1724"/>
        <v>1.1007523056087929</v>
      </c>
      <c r="E5815">
        <f t="shared" si="1713"/>
        <v>1.0578092244267223</v>
      </c>
      <c r="F5815" s="2">
        <f t="shared" si="1725"/>
        <v>43282</v>
      </c>
      <c r="G5815" s="1">
        <v>2018.5860730593606</v>
      </c>
      <c r="H5815" s="3">
        <v>2.81</v>
      </c>
      <c r="I5815" s="1" t="str">
        <f t="shared" si="1714"/>
        <v/>
      </c>
      <c r="J5815" s="1">
        <f t="shared" si="1715"/>
        <v>0.94535004697274028</v>
      </c>
      <c r="K5815">
        <f t="shared" si="1716"/>
        <v>0</v>
      </c>
      <c r="L5815">
        <f t="shared" si="1721"/>
        <v>0.14645411429435953</v>
      </c>
      <c r="M5815">
        <f t="shared" si="1726"/>
        <v>0.14645411429435953</v>
      </c>
      <c r="N5815">
        <f t="shared" si="1722"/>
        <v>2.3023611244170237</v>
      </c>
      <c r="O5815">
        <f t="shared" si="1717"/>
        <v>1.3897189684360547</v>
      </c>
      <c r="P5815">
        <f t="shared" si="1723"/>
        <v>114.12829837006485</v>
      </c>
      <c r="Q5815">
        <f t="shared" si="1727"/>
        <v>21.187060107221519</v>
      </c>
      <c r="R5815">
        <v>13.75</v>
      </c>
      <c r="S5815">
        <f t="shared" si="1718"/>
        <v>16.867959090949984</v>
      </c>
      <c r="T5815">
        <f>qten^((R5815-tbar)/10)*IF(R5815&gt;Ttorp,1,torpmult)</f>
        <v>0.94786782676281023</v>
      </c>
      <c r="U5815">
        <f>qtenq^((R5815-tbar)/10)*IF(R5815&gt;Ttorp,1,torpmult)</f>
        <v>0.93044965770301535</v>
      </c>
      <c r="V5815">
        <f t="shared" si="1719"/>
        <v>1.2812469724126085E-3</v>
      </c>
      <c r="W5815">
        <f t="shared" si="1720"/>
        <v>2.4169354390533859E-4</v>
      </c>
      <c r="X5815">
        <f t="shared" si="1731"/>
        <v>0.7740791736690773</v>
      </c>
      <c r="Y5815">
        <f t="shared" si="1731"/>
        <v>0.95865615720626907</v>
      </c>
      <c r="AK5815">
        <v>13.025104166666665</v>
      </c>
    </row>
    <row r="5816" spans="4:37" x14ac:dyDescent="0.55000000000000004">
      <c r="D5816">
        <f t="shared" si="1724"/>
        <v>1.0953217105225204</v>
      </c>
      <c r="E5816">
        <f t="shared" si="1713"/>
        <v>1.0464463547460681</v>
      </c>
      <c r="F5816" s="2">
        <f t="shared" si="1725"/>
        <v>43283</v>
      </c>
      <c r="G5816" s="1">
        <v>2018.588812785388</v>
      </c>
      <c r="H5816" s="3">
        <v>2.27</v>
      </c>
      <c r="I5816" s="1" t="str">
        <f t="shared" si="1714"/>
        <v/>
      </c>
      <c r="J5816" s="1">
        <f t="shared" si="1715"/>
        <v>0.95561515930996888</v>
      </c>
      <c r="K5816">
        <f t="shared" si="1716"/>
        <v>0</v>
      </c>
      <c r="L5816">
        <f t="shared" si="1721"/>
        <v>0.15026156352295147</v>
      </c>
      <c r="M5816">
        <f t="shared" si="1726"/>
        <v>0.15026156352295147</v>
      </c>
      <c r="N5816">
        <f t="shared" si="1722"/>
        <v>2.3221426005054022</v>
      </c>
      <c r="O5816">
        <f t="shared" si="1717"/>
        <v>1.494695332807038</v>
      </c>
      <c r="P5816">
        <f t="shared" si="1723"/>
        <v>114.31210345920742</v>
      </c>
      <c r="Q5816">
        <f t="shared" si="1727"/>
        <v>21.19842801741477</v>
      </c>
      <c r="R5816">
        <v>14.15</v>
      </c>
      <c r="S5816">
        <f t="shared" si="1718"/>
        <v>16.886184574531626</v>
      </c>
      <c r="T5816">
        <f>qten^((R5816-tbar)/10)*IF(R5816&gt;Ttorp,1,torpmult)</f>
        <v>0.98772058196816392</v>
      </c>
      <c r="U5816">
        <f>qtenq^((R5816-tbar)/10)*IF(R5816&gt;Ttorp,1,torpmult)</f>
        <v>0.98350207402624856</v>
      </c>
      <c r="V5816">
        <f t="shared" si="1719"/>
        <v>1.4059645506921403E-3</v>
      </c>
      <c r="W5816">
        <f t="shared" si="1720"/>
        <v>3.0564089730657218E-4</v>
      </c>
      <c r="X5816">
        <f t="shared" si="1731"/>
        <v>0.77536042064148991</v>
      </c>
      <c r="Y5816">
        <f t="shared" si="1731"/>
        <v>0.95889785075017442</v>
      </c>
      <c r="AK5816">
        <v>12.700104166666655</v>
      </c>
    </row>
    <row r="5817" spans="4:37" x14ac:dyDescent="0.55000000000000004">
      <c r="D5817">
        <f t="shared" si="1724"/>
        <v>1.1116495404632161</v>
      </c>
      <c r="E5817">
        <f t="shared" si="1713"/>
        <v>1.2586000099294778</v>
      </c>
      <c r="F5817" s="2">
        <f t="shared" si="1725"/>
        <v>43284</v>
      </c>
      <c r="G5817" s="1">
        <v>2018.5915525114156</v>
      </c>
      <c r="H5817" s="3">
        <v>11.5</v>
      </c>
      <c r="I5817" s="1" t="str">
        <f t="shared" si="1714"/>
        <v/>
      </c>
      <c r="J5817" s="1">
        <f t="shared" si="1715"/>
        <v>0.79453360250333405</v>
      </c>
      <c r="K5817">
        <f t="shared" si="1716"/>
        <v>0</v>
      </c>
      <c r="L5817">
        <f t="shared" si="1721"/>
        <v>0.15435661922927213</v>
      </c>
      <c r="M5817">
        <f t="shared" si="1726"/>
        <v>0.15435661922927213</v>
      </c>
      <c r="N5817">
        <f t="shared" si="1722"/>
        <v>2.3430488178562863</v>
      </c>
      <c r="O5817">
        <f t="shared" si="1717"/>
        <v>1.5753903539293679</v>
      </c>
      <c r="P5817">
        <f t="shared" si="1723"/>
        <v>114.51220456381392</v>
      </c>
      <c r="Q5817">
        <f t="shared" si="1727"/>
        <v>21.210789951857329</v>
      </c>
      <c r="R5817">
        <v>14.4</v>
      </c>
      <c r="S5817">
        <f t="shared" si="1718"/>
        <v>16.903634826163827</v>
      </c>
      <c r="T5817">
        <f>qten^((R5817-tbar)/10)*IF(R5817&gt;Ttorp,1,torpmult)</f>
        <v>1.0134750332553917</v>
      </c>
      <c r="U5817">
        <f>qtenq^((R5817-tbar)/10)*IF(R5817&gt;Ttorp,1,torpmult)</f>
        <v>1.018185199764621</v>
      </c>
      <c r="V5817">
        <f t="shared" si="1719"/>
        <v>-5.2159768900394698E-3</v>
      </c>
      <c r="W5817">
        <f t="shared" si="1720"/>
        <v>3.7586583537888019E-4</v>
      </c>
      <c r="X5817">
        <f t="shared" si="1731"/>
        <v>0.776766385192182</v>
      </c>
      <c r="Y5817">
        <f t="shared" si="1731"/>
        <v>0.95920349164748098</v>
      </c>
      <c r="AK5817">
        <v>12.227916666666667</v>
      </c>
    </row>
    <row r="5818" spans="4:37" x14ac:dyDescent="0.55000000000000004">
      <c r="D5818">
        <f t="shared" si="1724"/>
        <v>1.1317170374329781</v>
      </c>
      <c r="E5818">
        <f t="shared" si="1713"/>
        <v>1.3123245101608358</v>
      </c>
      <c r="F5818" s="2">
        <f t="shared" si="1725"/>
        <v>43285</v>
      </c>
      <c r="G5818" s="1">
        <v>2018.5942922374429</v>
      </c>
      <c r="H5818" s="3">
        <v>13.59</v>
      </c>
      <c r="I5818" s="1" t="str">
        <f t="shared" si="1714"/>
        <v/>
      </c>
      <c r="J5818" s="1">
        <f t="shared" si="1715"/>
        <v>0.76200664718015665</v>
      </c>
      <c r="K5818">
        <f t="shared" si="1716"/>
        <v>0</v>
      </c>
      <c r="L5818">
        <f t="shared" si="1721"/>
        <v>0.15867275718524301</v>
      </c>
      <c r="M5818">
        <f t="shared" si="1726"/>
        <v>0.15867275718524301</v>
      </c>
      <c r="N5818">
        <f t="shared" si="1722"/>
        <v>2.3646872374722263</v>
      </c>
      <c r="O5818">
        <f t="shared" si="1717"/>
        <v>1.4498653906651935</v>
      </c>
      <c r="P5818">
        <f t="shared" si="1723"/>
        <v>114.66126432126724</v>
      </c>
      <c r="Q5818">
        <f t="shared" si="1727"/>
        <v>21.219989275094427</v>
      </c>
      <c r="R5818">
        <v>13.68</v>
      </c>
      <c r="S5818">
        <f t="shared" si="1718"/>
        <v>16.920304674956732</v>
      </c>
      <c r="T5818">
        <f>qten^((R5818-tbar)/10)*IF(R5818&gt;Ttorp,1,torpmult)</f>
        <v>0.94106078471300414</v>
      </c>
      <c r="U5818">
        <f>qtenq^((R5818-tbar)/10)*IF(R5818&gt;Ttorp,1,torpmult)</f>
        <v>0.92146418619870385</v>
      </c>
      <c r="V5818">
        <f t="shared" si="1719"/>
        <v>-5.7126123996629058E-3</v>
      </c>
      <c r="W5818">
        <f t="shared" si="1720"/>
        <v>1.1574564402443144E-4</v>
      </c>
      <c r="X5818">
        <f t="shared" si="1731"/>
        <v>0.7715504083021425</v>
      </c>
      <c r="Y5818">
        <f t="shared" si="1731"/>
        <v>0.95957935748285983</v>
      </c>
      <c r="AK5818">
        <v>12.988958333333322</v>
      </c>
    </row>
    <row r="5819" spans="4:37" x14ac:dyDescent="0.55000000000000004">
      <c r="D5819">
        <f t="shared" si="1724"/>
        <v>1.1317016492096776</v>
      </c>
      <c r="E5819">
        <f t="shared" si="1713"/>
        <v>1.1315631551999716</v>
      </c>
      <c r="F5819" s="2">
        <f t="shared" si="1725"/>
        <v>43286</v>
      </c>
      <c r="G5819" s="1">
        <v>2018.5970319634703</v>
      </c>
      <c r="H5819" s="3">
        <v>6.18</v>
      </c>
      <c r="I5819" s="1" t="str">
        <f t="shared" si="1714"/>
        <v/>
      </c>
      <c r="J5819" s="1">
        <f t="shared" si="1715"/>
        <v>0.8837332634989149</v>
      </c>
      <c r="K5819">
        <f t="shared" si="1716"/>
        <v>0</v>
      </c>
      <c r="L5819">
        <f t="shared" si="1721"/>
        <v>0.16264499113227093</v>
      </c>
      <c r="M5819">
        <f t="shared" si="1726"/>
        <v>0.16264499113227093</v>
      </c>
      <c r="N5819">
        <f t="shared" si="1722"/>
        <v>2.3842574538539676</v>
      </c>
      <c r="O5819">
        <f t="shared" si="1717"/>
        <v>1.4508240413477402</v>
      </c>
      <c r="P5819">
        <f t="shared" si="1723"/>
        <v>114.78192220932186</v>
      </c>
      <c r="Q5819">
        <f t="shared" si="1727"/>
        <v>21.227429920787799</v>
      </c>
      <c r="R5819">
        <v>13.57</v>
      </c>
      <c r="S5819">
        <f t="shared" si="1718"/>
        <v>16.9361891812779</v>
      </c>
      <c r="T5819">
        <f>qten^((R5819-tbar)/10)*IF(R5819&gt;Ttorp,1,torpmult)</f>
        <v>0.93046263531041751</v>
      </c>
      <c r="U5819">
        <f>qtenq^((R5819-tbar)/10)*IF(R5819&gt;Ttorp,1,torpmult)</f>
        <v>0.90751915531716087</v>
      </c>
      <c r="V5819">
        <f t="shared" si="1719"/>
        <v>3.1446033857397693E-4</v>
      </c>
      <c r="W5819">
        <f t="shared" si="1720"/>
        <v>-1.6932343418638723E-4</v>
      </c>
      <c r="X5819">
        <f t="shared" si="1731"/>
        <v>0.76583779590247958</v>
      </c>
      <c r="Y5819">
        <f t="shared" si="1731"/>
        <v>0.95969510312688422</v>
      </c>
      <c r="AK5819">
        <v>12.970416666666667</v>
      </c>
    </row>
    <row r="5820" spans="4:37" x14ac:dyDescent="0.55000000000000004">
      <c r="D5820">
        <f t="shared" si="1724"/>
        <v>1.1385168983599627</v>
      </c>
      <c r="E5820">
        <f t="shared" si="1713"/>
        <v>1.1998541407125278</v>
      </c>
      <c r="F5820" s="2">
        <f t="shared" si="1725"/>
        <v>43287</v>
      </c>
      <c r="G5820" s="1">
        <v>2018.5997716894976</v>
      </c>
      <c r="H5820" s="3">
        <v>9.11</v>
      </c>
      <c r="I5820" s="1" t="str">
        <f t="shared" si="1714"/>
        <v/>
      </c>
      <c r="J5820" s="1">
        <f t="shared" si="1715"/>
        <v>0.83343463681856755</v>
      </c>
      <c r="K5820">
        <f t="shared" si="1716"/>
        <v>0</v>
      </c>
      <c r="L5820">
        <f t="shared" si="1721"/>
        <v>0.16661985151952502</v>
      </c>
      <c r="M5820">
        <f t="shared" si="1726"/>
        <v>0.16661985151952502</v>
      </c>
      <c r="N5820">
        <f t="shared" si="1722"/>
        <v>2.4035241990167764</v>
      </c>
      <c r="O5820">
        <f t="shared" si="1717"/>
        <v>1.6190767802755219</v>
      </c>
      <c r="P5820">
        <f t="shared" si="1723"/>
        <v>114.94044261704154</v>
      </c>
      <c r="Q5820">
        <f t="shared" si="1727"/>
        <v>21.237197524406621</v>
      </c>
      <c r="R5820">
        <v>14.24</v>
      </c>
      <c r="S5820">
        <f t="shared" si="1718"/>
        <v>16.951283638201939</v>
      </c>
      <c r="T5820">
        <f>qten^((R5820-tbar)/10)*IF(R5820&gt;Ttorp,1,torpmult)</f>
        <v>0.99691590736307345</v>
      </c>
      <c r="U5820">
        <f>qtenq^((R5820-tbar)/10)*IF(R5820&gt;Ttorp,1,torpmult)</f>
        <v>0.99584975309445833</v>
      </c>
      <c r="V5820">
        <f t="shared" si="1719"/>
        <v>-1.7295469488081416E-3</v>
      </c>
      <c r="W5820">
        <f t="shared" si="1720"/>
        <v>-1.536034539910483E-4</v>
      </c>
      <c r="X5820">
        <f t="shared" si="1731"/>
        <v>0.76615225624105354</v>
      </c>
      <c r="Y5820">
        <f t="shared" si="1731"/>
        <v>0.95952577969269781</v>
      </c>
      <c r="AK5820">
        <v>12.931250000000006</v>
      </c>
    </row>
    <row r="5821" spans="4:37" x14ac:dyDescent="0.55000000000000004">
      <c r="D5821">
        <f t="shared" si="1724"/>
        <v>1.1455659857160765</v>
      </c>
      <c r="E5821">
        <f t="shared" si="1713"/>
        <v>1.2090077719210996</v>
      </c>
      <c r="F5821" s="2">
        <f t="shared" si="1725"/>
        <v>43288</v>
      </c>
      <c r="G5821" s="1">
        <v>2018.602511415525</v>
      </c>
      <c r="H5821" s="3">
        <v>9.49</v>
      </c>
      <c r="I5821" s="1" t="str">
        <f t="shared" si="1714"/>
        <v/>
      </c>
      <c r="J5821" s="1">
        <f t="shared" si="1715"/>
        <v>0.82712454231043631</v>
      </c>
      <c r="K5821">
        <f t="shared" si="1716"/>
        <v>0</v>
      </c>
      <c r="L5821">
        <f t="shared" si="1721"/>
        <v>0.17105567831480042</v>
      </c>
      <c r="M5821">
        <f t="shared" si="1726"/>
        <v>0.17105567831480042</v>
      </c>
      <c r="N5821">
        <f t="shared" si="1722"/>
        <v>2.4246668963692355</v>
      </c>
      <c r="O5821">
        <f t="shared" si="1717"/>
        <v>1.6240617401575406</v>
      </c>
      <c r="P5821">
        <f t="shared" si="1723"/>
        <v>115.09970722855486</v>
      </c>
      <c r="Q5821">
        <f t="shared" si="1727"/>
        <v>21.247001944039887</v>
      </c>
      <c r="R5821">
        <v>14.14</v>
      </c>
      <c r="S5821">
        <f t="shared" si="1718"/>
        <v>16.965583572917215</v>
      </c>
      <c r="T5821">
        <f>qten^((R5821-tbar)/10)*IF(R5821&gt;Ttorp,1,torpmult)</f>
        <v>0.98670412904784821</v>
      </c>
      <c r="U5821">
        <f>qtenq^((R5821-tbar)/10)*IF(R5821&gt;Ttorp,1,torpmult)</f>
        <v>0.98213959526339145</v>
      </c>
      <c r="V5821">
        <f t="shared" si="1719"/>
        <v>-1.6615850213111405E-3</v>
      </c>
      <c r="W5821">
        <f t="shared" si="1720"/>
        <v>-2.3986138418879976E-4</v>
      </c>
      <c r="X5821">
        <f t="shared" si="1731"/>
        <v>0.76442270929224543</v>
      </c>
      <c r="Y5821">
        <f t="shared" si="1731"/>
        <v>0.95937217623870674</v>
      </c>
      <c r="AK5821">
        <v>13.024375000000001</v>
      </c>
    </row>
    <row r="5822" spans="4:37" x14ac:dyDescent="0.55000000000000004">
      <c r="D5822">
        <f t="shared" si="1724"/>
        <v>1.1459447819252309</v>
      </c>
      <c r="E5822">
        <f t="shared" si="1713"/>
        <v>1.14935394780762</v>
      </c>
      <c r="F5822" s="2">
        <f t="shared" si="1725"/>
        <v>43289</v>
      </c>
      <c r="G5822" s="1">
        <v>2018.6052511415523</v>
      </c>
      <c r="H5822" s="3">
        <v>6.96</v>
      </c>
      <c r="I5822" s="1" t="str">
        <f t="shared" si="1714"/>
        <v/>
      </c>
      <c r="J5822" s="1">
        <f t="shared" si="1715"/>
        <v>0.87005400025596025</v>
      </c>
      <c r="K5822">
        <f t="shared" si="1716"/>
        <v>0</v>
      </c>
      <c r="L5822">
        <f t="shared" si="1721"/>
        <v>0.17550516253441012</v>
      </c>
      <c r="M5822">
        <f t="shared" si="1726"/>
        <v>0.17550516253441012</v>
      </c>
      <c r="N5822">
        <f t="shared" si="1722"/>
        <v>2.4455106019534281</v>
      </c>
      <c r="O5822">
        <f t="shared" si="1717"/>
        <v>1.6012248044552613</v>
      </c>
      <c r="P5822">
        <f t="shared" si="1723"/>
        <v>115.25409722186242</v>
      </c>
      <c r="Q5822">
        <f t="shared" si="1727"/>
        <v>21.256497649869328</v>
      </c>
      <c r="R5822">
        <v>13.92</v>
      </c>
      <c r="S5822">
        <f t="shared" si="1718"/>
        <v>16.979084748045835</v>
      </c>
      <c r="T5822">
        <f>qten^((R5822-tbar)/10)*IF(R5822&gt;Ttorp,1,torpmult)</f>
        <v>0.96460491151062333</v>
      </c>
      <c r="U5822">
        <f>qtenq^((R5822-tbar)/10)*IF(R5822&gt;Ttorp,1,torpmult)</f>
        <v>0.95263799804393756</v>
      </c>
      <c r="V5822">
        <f t="shared" si="1719"/>
        <v>3.8622897150347724E-4</v>
      </c>
      <c r="W5822">
        <f t="shared" si="1720"/>
        <v>-3.2267276842389697E-4</v>
      </c>
      <c r="X5822">
        <f t="shared" si="1731"/>
        <v>0.76276112427093423</v>
      </c>
      <c r="Y5822">
        <f t="shared" si="1731"/>
        <v>0.95913231485451789</v>
      </c>
      <c r="AK5822">
        <v>12.887708333333336</v>
      </c>
    </row>
    <row r="5823" spans="4:37" x14ac:dyDescent="0.55000000000000004">
      <c r="D5823">
        <f t="shared" si="1724"/>
        <v>1.1379382238929259</v>
      </c>
      <c r="E5823">
        <f t="shared" si="1713"/>
        <v>1.0658792016021794</v>
      </c>
      <c r="F5823" s="2">
        <f t="shared" si="1725"/>
        <v>43290</v>
      </c>
      <c r="G5823" s="1">
        <v>2018.6079908675799</v>
      </c>
      <c r="H5823" s="3">
        <v>3.19</v>
      </c>
      <c r="I5823" s="1" t="str">
        <f t="shared" si="1714"/>
        <v/>
      </c>
      <c r="J5823" s="1">
        <f t="shared" si="1715"/>
        <v>0.93819261929198638</v>
      </c>
      <c r="K5823">
        <f t="shared" si="1716"/>
        <v>0</v>
      </c>
      <c r="L5823">
        <f t="shared" si="1721"/>
        <v>0.17989207980689029</v>
      </c>
      <c r="M5823">
        <f t="shared" si="1726"/>
        <v>0.17989207980689029</v>
      </c>
      <c r="N5823">
        <f t="shared" si="1722"/>
        <v>2.4657190978628454</v>
      </c>
      <c r="O5823">
        <f t="shared" si="1717"/>
        <v>1.800155421986019</v>
      </c>
      <c r="P5823">
        <f t="shared" si="1723"/>
        <v>115.417751849501</v>
      </c>
      <c r="Q5823">
        <f t="shared" si="1727"/>
        <v>21.266553919900545</v>
      </c>
      <c r="R5823">
        <v>14.64</v>
      </c>
      <c r="S5823">
        <f t="shared" si="1718"/>
        <v>16.991783162896684</v>
      </c>
      <c r="T5823">
        <f>qten^((R5823-tbar)/10)*IF(R5823&gt;Ttorp,1,torpmult)</f>
        <v>1.0388308711319676</v>
      </c>
      <c r="U5823">
        <f>qtenq^((R5823-tbar)/10)*IF(R5823&gt;Ttorp,1,torpmult)</f>
        <v>1.0526311547094387</v>
      </c>
      <c r="V5823">
        <f t="shared" si="1719"/>
        <v>2.9613418231006494E-3</v>
      </c>
      <c r="W5823">
        <f t="shared" si="1720"/>
        <v>-3.0330757113451734E-4</v>
      </c>
      <c r="X5823">
        <f t="shared" si="1731"/>
        <v>0.76314735324243776</v>
      </c>
      <c r="Y5823">
        <f t="shared" si="1731"/>
        <v>0.95880964208609398</v>
      </c>
      <c r="AK5823">
        <v>12.913541666666662</v>
      </c>
    </row>
    <row r="5824" spans="4:37" x14ac:dyDescent="0.55000000000000004">
      <c r="D5824">
        <f t="shared" si="1724"/>
        <v>1.5241444015036334</v>
      </c>
      <c r="E5824">
        <f t="shared" si="1713"/>
        <v>5</v>
      </c>
      <c r="F5824" s="2">
        <f t="shared" si="1725"/>
        <v>43291</v>
      </c>
      <c r="G5824" s="1">
        <v>2018.6107305936073</v>
      </c>
      <c r="H5824" s="3">
        <v>117.47</v>
      </c>
      <c r="I5824" s="1" t="str">
        <f t="shared" si="1714"/>
        <v/>
      </c>
      <c r="J5824" s="1">
        <f t="shared" si="1715"/>
        <v>9.5426400882761941E-2</v>
      </c>
      <c r="K5824">
        <f t="shared" si="1716"/>
        <v>0</v>
      </c>
      <c r="L5824">
        <f t="shared" si="1721"/>
        <v>0.18482401246986568</v>
      </c>
      <c r="M5824">
        <f t="shared" si="1726"/>
        <v>0.18482401246986568</v>
      </c>
      <c r="N5824">
        <f t="shared" si="1722"/>
        <v>2.4880496891362922</v>
      </c>
      <c r="O5824">
        <f t="shared" si="1717"/>
        <v>0.82378204759666229</v>
      </c>
      <c r="P5824">
        <f t="shared" si="1723"/>
        <v>115.62875055930395</v>
      </c>
      <c r="Q5824">
        <f t="shared" si="1727"/>
        <v>21.279505375910993</v>
      </c>
      <c r="R5824">
        <v>14.6</v>
      </c>
      <c r="S5824">
        <f t="shared" si="1718"/>
        <v>17.00367505465417</v>
      </c>
      <c r="T5824">
        <f>qten^((R5824-tbar)/10)*IF(R5824&gt;Ttorp,1,torpmult)</f>
        <v>1.034561267556152</v>
      </c>
      <c r="U5824">
        <f>qtenq^((R5824-tbar)/10)*IF(R5824&gt;Ttorp,1,torpmult)</f>
        <v>1.0468102819745757</v>
      </c>
      <c r="V5824">
        <f t="shared" si="1719"/>
        <v>-5.8433654296340197E-2</v>
      </c>
      <c r="W5824">
        <f t="shared" si="1720"/>
        <v>-1.5561144893835172E-4</v>
      </c>
      <c r="X5824">
        <f t="shared" si="1731"/>
        <v>0.76610869506553847</v>
      </c>
      <c r="Y5824">
        <f t="shared" si="1731"/>
        <v>0.95850633451495948</v>
      </c>
      <c r="AK5824">
        <v>12.723125000000001</v>
      </c>
    </row>
    <row r="5825" spans="4:37" x14ac:dyDescent="0.55000000000000004">
      <c r="D5825">
        <f t="shared" si="1724"/>
        <v>1.761973181439908</v>
      </c>
      <c r="E5825">
        <f t="shared" si="1713"/>
        <v>3.9024322008663788</v>
      </c>
      <c r="F5825" s="2">
        <f t="shared" si="1725"/>
        <v>43292</v>
      </c>
      <c r="G5825" s="1">
        <v>2018.6134703196346</v>
      </c>
      <c r="H5825" s="3">
        <v>68.08</v>
      </c>
      <c r="I5825" s="1" t="str">
        <f t="shared" si="1714"/>
        <v/>
      </c>
      <c r="J5825" s="1">
        <f t="shared" si="1715"/>
        <v>0.25625044806108099</v>
      </c>
      <c r="K5825">
        <f t="shared" si="1716"/>
        <v>0</v>
      </c>
      <c r="L5825">
        <f t="shared" si="1721"/>
        <v>0.18708094958656887</v>
      </c>
      <c r="M5825">
        <f t="shared" si="1726"/>
        <v>0.18708094958656887</v>
      </c>
      <c r="N5825">
        <f t="shared" si="1722"/>
        <v>2.4981361645103104</v>
      </c>
      <c r="O5825">
        <f t="shared" si="1717"/>
        <v>1.6975069479956029</v>
      </c>
      <c r="P5825">
        <f t="shared" si="1723"/>
        <v>115.516134357805</v>
      </c>
      <c r="Q5825">
        <f t="shared" si="1727"/>
        <v>21.272594766255104</v>
      </c>
      <c r="R5825">
        <v>14.04</v>
      </c>
      <c r="S5825">
        <f t="shared" si="1718"/>
        <v>17.014756899495499</v>
      </c>
      <c r="T5825">
        <f>qten^((R5825-tbar)/10)*IF(R5825&gt;Ttorp,1,torpmult)</f>
        <v>0.97659695375439126</v>
      </c>
      <c r="U5825">
        <f>qtenq^((R5825-tbar)/10)*IF(R5825&gt;Ttorp,1,torpmult)</f>
        <v>0.96861818922662757</v>
      </c>
      <c r="V5825">
        <f t="shared" si="1719"/>
        <v>-2.5805404064085172E-2</v>
      </c>
      <c r="W5825">
        <f t="shared" si="1720"/>
        <v>-3.0675827977601072E-3</v>
      </c>
      <c r="X5825">
        <f t="shared" si="1731"/>
        <v>0.70767504076919829</v>
      </c>
      <c r="Y5825">
        <f t="shared" si="1731"/>
        <v>0.95835072306602109</v>
      </c>
      <c r="AK5825">
        <v>13.250729166666671</v>
      </c>
    </row>
    <row r="5826" spans="4:37" x14ac:dyDescent="0.55000000000000004">
      <c r="D5826">
        <f t="shared" si="1724"/>
        <v>2.0857758632959174</v>
      </c>
      <c r="E5826">
        <f t="shared" si="1713"/>
        <v>5</v>
      </c>
      <c r="F5826" s="2">
        <f t="shared" si="1725"/>
        <v>43293</v>
      </c>
      <c r="G5826" s="1">
        <v>2018.616210045662</v>
      </c>
      <c r="H5826" s="3">
        <v>1523.81</v>
      </c>
      <c r="I5826" s="1">
        <f t="shared" si="1714"/>
        <v>1523.81</v>
      </c>
      <c r="J5826" s="1">
        <f t="shared" si="1715"/>
        <v>5.8123868375574866E-14</v>
      </c>
      <c r="K5826">
        <f t="shared" si="1716"/>
        <v>0</v>
      </c>
      <c r="L5826">
        <f t="shared" si="1721"/>
        <v>0.1917316535536801</v>
      </c>
      <c r="M5826">
        <f t="shared" si="1726"/>
        <v>0.1917316535536801</v>
      </c>
      <c r="N5826">
        <f t="shared" si="1722"/>
        <v>2.5186676103091905</v>
      </c>
      <c r="O5826">
        <f t="shared" si="1717"/>
        <v>-8.5812525953088373E-2</v>
      </c>
      <c r="P5826">
        <f t="shared" si="1723"/>
        <v>115.46615231565571</v>
      </c>
      <c r="Q5826">
        <f t="shared" si="1727"/>
        <v>21.269526216217226</v>
      </c>
      <c r="R5826">
        <v>14.11</v>
      </c>
      <c r="S5826">
        <f t="shared" si="1718"/>
        <v>17.025025413631923</v>
      </c>
      <c r="T5826">
        <f>qten^((R5826-tbar)/10)*IF(R5826&gt;Ttorp,1,torpmult)</f>
        <v>0.9836610421086267</v>
      </c>
      <c r="U5826">
        <f>qtenq^((R5826-tbar)/10)*IF(R5826&gt;Ttorp,1,torpmult)</f>
        <v>0.97806347344733935</v>
      </c>
      <c r="V5826">
        <f t="shared" si="1719"/>
        <v>-0.12197213701846382</v>
      </c>
      <c r="W5826">
        <f t="shared" si="1720"/>
        <v>-4.3396400848580222E-3</v>
      </c>
      <c r="X5826">
        <f t="shared" si="1731"/>
        <v>0.68186963670511314</v>
      </c>
      <c r="Y5826">
        <f t="shared" si="1731"/>
        <v>0.955283140268261</v>
      </c>
      <c r="AK5826">
        <v>13.165312499999997</v>
      </c>
    </row>
    <row r="5827" spans="4:37" x14ac:dyDescent="0.55000000000000004">
      <c r="D5827">
        <f t="shared" si="1724"/>
        <v>2.3771982769663254</v>
      </c>
      <c r="E5827">
        <f t="shared" si="1713"/>
        <v>5</v>
      </c>
      <c r="F5827" s="2">
        <f t="shared" si="1725"/>
        <v>43294</v>
      </c>
      <c r="G5827" s="1">
        <v>2018.6189497716894</v>
      </c>
      <c r="H5827" s="3">
        <v>1438.23</v>
      </c>
      <c r="I5827" s="1">
        <f t="shared" si="1714"/>
        <v>1438.23</v>
      </c>
      <c r="J5827" s="1">
        <f t="shared" si="1715"/>
        <v>3.2187922415192515E-13</v>
      </c>
      <c r="K5827">
        <f t="shared" si="1716"/>
        <v>0</v>
      </c>
      <c r="L5827">
        <f t="shared" si="1721"/>
        <v>0.19149655074284971</v>
      </c>
      <c r="M5827">
        <f t="shared" si="1726"/>
        <v>0.19149655074284971</v>
      </c>
      <c r="N5827">
        <f t="shared" si="1722"/>
        <v>2.5176377194521766</v>
      </c>
      <c r="O5827">
        <f t="shared" si="1717"/>
        <v>-8.6772821730968078E-2</v>
      </c>
      <c r="P5827">
        <f t="shared" si="1723"/>
        <v>115.32456684209308</v>
      </c>
      <c r="Q5827">
        <f t="shared" si="1727"/>
        <v>21.260829042166325</v>
      </c>
      <c r="R5827">
        <v>14.23</v>
      </c>
      <c r="S5827">
        <f t="shared" si="1718"/>
        <v>17.034477554278922</v>
      </c>
      <c r="T5827">
        <f>qten^((R5827-tbar)/10)*IF(R5827&gt;Ttorp,1,torpmult)</f>
        <v>0.99588999162956804</v>
      </c>
      <c r="U5827">
        <f>qtenq^((R5827-tbar)/10)*IF(R5827&gt;Ttorp,1,torpmult)</f>
        <v>0.99447016867321458</v>
      </c>
      <c r="V5827">
        <f t="shared" si="1719"/>
        <v>-9.9788260215094071E-2</v>
      </c>
      <c r="W5827">
        <f t="shared" si="1720"/>
        <v>-1.0351333826346298E-2</v>
      </c>
      <c r="X5827">
        <f t="shared" si="1731"/>
        <v>0.55989749968664926</v>
      </c>
      <c r="Y5827">
        <f t="shared" si="1731"/>
        <v>0.95094350018340301</v>
      </c>
      <c r="AK5827">
        <v>12.713437499999998</v>
      </c>
    </row>
    <row r="5828" spans="4:37" x14ac:dyDescent="0.55000000000000004">
      <c r="D5828">
        <f t="shared" si="1724"/>
        <v>2.639478449269693</v>
      </c>
      <c r="E5828">
        <f t="shared" ref="E5828:E5891" si="1732">MIN(1/J5828,ftmax)</f>
        <v>5</v>
      </c>
      <c r="F5828" s="2">
        <f t="shared" si="1725"/>
        <v>43295</v>
      </c>
      <c r="G5828" s="1">
        <v>2018.6216894977167</v>
      </c>
      <c r="H5828" s="3">
        <v>1468.93</v>
      </c>
      <c r="I5828" s="1">
        <f t="shared" ref="I5828:I5891" si="1733">IF(H5828&gt;cutoff,H5828,"")</f>
        <v>1468.93</v>
      </c>
      <c r="J5828" s="1">
        <f t="shared" ref="J5828:J5891" si="1734">MIN(1,EXP(-H5828/turbh))</f>
        <v>1.7419518003843857E-13</v>
      </c>
      <c r="K5828">
        <f t="shared" ref="K5828:K5891" si="1735">IF(INT((G5828-INT(G5828))*365)=spawnday,1,0)</f>
        <v>0</v>
      </c>
      <c r="L5828">
        <f t="shared" si="1721"/>
        <v>0.19125881698468267</v>
      </c>
      <c r="M5828">
        <f t="shared" si="1726"/>
        <v>0.19125881698468267</v>
      </c>
      <c r="N5828">
        <f t="shared" si="1722"/>
        <v>2.5165954459727198</v>
      </c>
      <c r="O5828">
        <f t="shared" ref="O5828:O5891" si="1736">(E5828*U5828*J5828*hh*L5828^(2/3)-T5828*mm*L5828)</f>
        <v>-8.489870563680546E-2</v>
      </c>
      <c r="P5828">
        <f t="shared" si="1723"/>
        <v>115.18139693862001</v>
      </c>
      <c r="Q5828">
        <f t="shared" si="1727"/>
        <v>21.252027299925395</v>
      </c>
      <c r="R5828">
        <v>14.03</v>
      </c>
      <c r="S5828">
        <f t="shared" ref="S5828:S5891" si="1737">tbar+tamp*SIN(2*PI()*G5828+tshift)</f>
        <v>17.043110520564355</v>
      </c>
      <c r="T5828">
        <f>qten^((R5828-tbar)/10)*IF(R5828&gt;Ttorp,1,torpmult)</f>
        <v>0.97559194804352822</v>
      </c>
      <c r="U5828">
        <f>qtenq^((R5828-tbar)/10)*IF(R5828&gt;Ttorp,1,torpmult)</f>
        <v>0.96727632961393195</v>
      </c>
      <c r="V5828">
        <f t="shared" ref="V5828:V5891" si="1738">GA*MIN(1,EXP(-H5828/turbA))-mA*X5828-aB*X5828*Y5828</f>
        <v>-8.1380399929087632E-2</v>
      </c>
      <c r="W5828">
        <f t="shared" ref="W5828:W5891" si="1739">eB*aB*X5828*Y5828-zB*Y5828</f>
        <v>-1.511937904587898E-2</v>
      </c>
      <c r="X5828">
        <f t="shared" si="1731"/>
        <v>0.46010923947155519</v>
      </c>
      <c r="Y5828">
        <f t="shared" si="1731"/>
        <v>0.94059216635705667</v>
      </c>
      <c r="AK5828">
        <v>12.8378125</v>
      </c>
    </row>
    <row r="5829" spans="4:37" x14ac:dyDescent="0.55000000000000004">
      <c r="D5829">
        <f t="shared" si="1724"/>
        <v>2.8755306043427238</v>
      </c>
      <c r="E5829">
        <f t="shared" si="1732"/>
        <v>5</v>
      </c>
      <c r="F5829" s="2">
        <f t="shared" si="1725"/>
        <v>43296</v>
      </c>
      <c r="G5829" s="1">
        <v>2018.6244292237443</v>
      </c>
      <c r="H5829" s="3">
        <v>2647.74</v>
      </c>
      <c r="I5829" s="1">
        <f t="shared" si="1733"/>
        <v>2647.74</v>
      </c>
      <c r="J5829" s="1">
        <f t="shared" si="1734"/>
        <v>1.0046680001886016E-23</v>
      </c>
      <c r="K5829">
        <f t="shared" si="1735"/>
        <v>0</v>
      </c>
      <c r="L5829">
        <f t="shared" ref="L5829:L5892" si="1740">IF(K5829=1,wrec,L5828+O5828/365)</f>
        <v>0.19102621779115717</v>
      </c>
      <c r="M5829">
        <f t="shared" si="1726"/>
        <v>0.19102621779115717</v>
      </c>
      <c r="N5829">
        <f t="shared" ref="N5829:N5892" si="1741">(L5829/0.012)^(1/3)</f>
        <v>2.5155748472276342</v>
      </c>
      <c r="O5829">
        <f t="shared" si="1736"/>
        <v>-8.2810984191478088E-2</v>
      </c>
      <c r="P5829">
        <f t="shared" ref="P5829:P5892" si="1742">P5828+(J5828*U5828*hh*P5828^(2/3)-T5828*mm*P5828)/365</f>
        <v>115.04131921326373</v>
      </c>
      <c r="Q5829">
        <f t="shared" si="1727"/>
        <v>21.243408595465787</v>
      </c>
      <c r="R5829">
        <v>13.8</v>
      </c>
      <c r="S5829">
        <f t="shared" si="1737"/>
        <v>17.050921754354778</v>
      </c>
      <c r="T5829">
        <f>qten^((R5829-tbar)/10)*IF(R5829&gt;Ttorp,1,torpmult)</f>
        <v>0.95276012456662218</v>
      </c>
      <c r="U5829">
        <f>qtenq^((R5829-tbar)/10)*IF(R5829&gt;Ttorp,1,torpmult)</f>
        <v>0.93692144687242562</v>
      </c>
      <c r="V5829">
        <f t="shared" si="1738"/>
        <v>-6.631743262380993E-2</v>
      </c>
      <c r="W5829">
        <f t="shared" si="1739"/>
        <v>-1.8792743284589353E-2</v>
      </c>
      <c r="X5829">
        <f t="shared" si="1731"/>
        <v>0.37872883954246755</v>
      </c>
      <c r="Y5829">
        <f t="shared" si="1731"/>
        <v>0.92547278731117766</v>
      </c>
      <c r="AK5829">
        <v>12.729687499999999</v>
      </c>
    </row>
    <row r="5830" spans="4:37" x14ac:dyDescent="0.55000000000000004">
      <c r="D5830">
        <f t="shared" ref="D5830:D5893" si="1743">0.9*D5829+0.1*E5830</f>
        <v>3.0879775439084516</v>
      </c>
      <c r="E5830">
        <f t="shared" si="1732"/>
        <v>5</v>
      </c>
      <c r="F5830" s="2">
        <f t="shared" ref="F5830:F5893" si="1744">F5829+1</f>
        <v>43297</v>
      </c>
      <c r="G5830" s="1">
        <v>2018.6271689497717</v>
      </c>
      <c r="H5830" s="3">
        <v>1634.96</v>
      </c>
      <c r="I5830" s="1">
        <f t="shared" si="1733"/>
        <v>1634.96</v>
      </c>
      <c r="J5830" s="1">
        <f t="shared" si="1734"/>
        <v>6.2938715802238917E-15</v>
      </c>
      <c r="K5830">
        <f t="shared" si="1735"/>
        <v>0</v>
      </c>
      <c r="L5830">
        <f t="shared" si="1740"/>
        <v>0.19079933838241339</v>
      </c>
      <c r="M5830">
        <f t="shared" ref="M5830:M5893" si="1745">IF(K5831=1,"",L5830)</f>
        <v>0.19079933838241339</v>
      </c>
      <c r="N5830">
        <f t="shared" si="1741"/>
        <v>2.5145785472777642</v>
      </c>
      <c r="O5830">
        <f t="shared" si="1736"/>
        <v>-8.0943413438273687E-2</v>
      </c>
      <c r="P5830">
        <f t="shared" si="1742"/>
        <v>114.9046861019243</v>
      </c>
      <c r="Q5830">
        <f t="shared" ref="Q5830:Q5893" si="1746">(P5830/0.012)^(1/3)</f>
        <v>21.234995088333584</v>
      </c>
      <c r="R5830">
        <v>13.59</v>
      </c>
      <c r="S5830">
        <f t="shared" si="1737"/>
        <v>17.057908941012087</v>
      </c>
      <c r="T5830">
        <f>qten^((R5830-tbar)/10)*IF(R5830&gt;Ttorp,1,torpmult)</f>
        <v>0.93238065425474514</v>
      </c>
      <c r="U5830">
        <f>qtenq^((R5830-tbar)/10)*IF(R5830&gt;Ttorp,1,torpmult)</f>
        <v>0.91003882408089909</v>
      </c>
      <c r="V5830">
        <f t="shared" si="1738"/>
        <v>-5.3901829458115724E-2</v>
      </c>
      <c r="W5830">
        <f t="shared" si="1739"/>
        <v>-2.153782797573385E-2</v>
      </c>
      <c r="X5830">
        <f t="shared" ref="X5830:Y5845" si="1747">MAX(0.0000000001,X5829+V5829)</f>
        <v>0.31241140691865765</v>
      </c>
      <c r="Y5830">
        <f t="shared" si="1747"/>
        <v>0.90668004402658831</v>
      </c>
      <c r="AK5830">
        <v>12.812395833333335</v>
      </c>
    </row>
    <row r="5831" spans="4:37" x14ac:dyDescent="0.55000000000000004">
      <c r="D5831">
        <f t="shared" si="1743"/>
        <v>3.2791797895176065</v>
      </c>
      <c r="E5831">
        <f t="shared" si="1732"/>
        <v>5</v>
      </c>
      <c r="F5831" s="2">
        <f t="shared" si="1744"/>
        <v>43298</v>
      </c>
      <c r="G5831" s="1">
        <v>2018.629908675799</v>
      </c>
      <c r="H5831" s="3">
        <v>6998.77</v>
      </c>
      <c r="I5831" s="1">
        <f t="shared" si="1733"/>
        <v>6998.77</v>
      </c>
      <c r="J5831" s="1">
        <f t="shared" si="1734"/>
        <v>1.6197805427618248E-61</v>
      </c>
      <c r="K5831">
        <f t="shared" si="1735"/>
        <v>0</v>
      </c>
      <c r="L5831">
        <f t="shared" si="1740"/>
        <v>0.19057757560587019</v>
      </c>
      <c r="M5831">
        <f t="shared" si="1745"/>
        <v>0.19057757560587019</v>
      </c>
      <c r="N5831">
        <f t="shared" si="1741"/>
        <v>2.5136039525195493</v>
      </c>
      <c r="O5831">
        <f t="shared" si="1736"/>
        <v>-9.0918542280212775E-2</v>
      </c>
      <c r="P5831">
        <f t="shared" si="1742"/>
        <v>114.77113436928289</v>
      </c>
      <c r="Q5831">
        <f t="shared" si="1746"/>
        <v>21.226764876186813</v>
      </c>
      <c r="R5831">
        <v>14.73</v>
      </c>
      <c r="S5831">
        <f t="shared" si="1737"/>
        <v>17.064070010081469</v>
      </c>
      <c r="T5831">
        <f>qten^((R5831-tbar)/10)*IF(R5831&gt;Ttorp,1,torpmult)</f>
        <v>1.0485020150412112</v>
      </c>
      <c r="U5831">
        <f>qtenq^((R5831-tbar)/10)*IF(R5831&gt;Ttorp,1,torpmult)</f>
        <v>1.0658467360679427</v>
      </c>
      <c r="V5831">
        <f t="shared" si="1738"/>
        <v>-4.3911214588295437E-2</v>
      </c>
      <c r="W5831">
        <f t="shared" si="1739"/>
        <v>-2.3507166148316889E-2</v>
      </c>
      <c r="X5831">
        <f t="shared" si="1747"/>
        <v>0.25850957746054193</v>
      </c>
      <c r="Y5831">
        <f t="shared" si="1747"/>
        <v>0.88514221605085441</v>
      </c>
      <c r="AK5831">
        <v>12.82239583333333</v>
      </c>
    </row>
    <row r="5832" spans="4:37" x14ac:dyDescent="0.55000000000000004">
      <c r="D5832">
        <f t="shared" si="1743"/>
        <v>3.4512618105658457</v>
      </c>
      <c r="E5832">
        <f t="shared" si="1732"/>
        <v>5</v>
      </c>
      <c r="F5832" s="2">
        <f t="shared" si="1744"/>
        <v>43299</v>
      </c>
      <c r="G5832" s="1">
        <v>2018.6326484018264</v>
      </c>
      <c r="H5832" s="3">
        <v>4894.49</v>
      </c>
      <c r="I5832" s="1">
        <f t="shared" si="1733"/>
        <v>4894.49</v>
      </c>
      <c r="J5832" s="1">
        <f t="shared" si="1734"/>
        <v>3.0690221677935137E-43</v>
      </c>
      <c r="K5832">
        <f t="shared" si="1735"/>
        <v>0</v>
      </c>
      <c r="L5832">
        <f t="shared" si="1740"/>
        <v>0.19032848370921207</v>
      </c>
      <c r="M5832">
        <f t="shared" si="1745"/>
        <v>0.19032848370921207</v>
      </c>
      <c r="N5832">
        <f t="shared" si="1741"/>
        <v>2.512508350796177</v>
      </c>
      <c r="O5832">
        <f t="shared" si="1736"/>
        <v>-8.9132401776951559E-2</v>
      </c>
      <c r="P5832">
        <f t="shared" si="1742"/>
        <v>114.62112427785024</v>
      </c>
      <c r="Q5832">
        <f t="shared" si="1746"/>
        <v>21.217512790090815</v>
      </c>
      <c r="R5832">
        <v>14.55</v>
      </c>
      <c r="S5832">
        <f t="shared" si="1737"/>
        <v>17.069403135905972</v>
      </c>
      <c r="T5832">
        <f>qten^((R5832-tbar)/10)*IF(R5832&gt;Ttorp,1,torpmult)</f>
        <v>1.0292489316526359</v>
      </c>
      <c r="U5832">
        <f>qtenq^((R5832-tbar)/10)*IF(R5832&gt;Ttorp,1,torpmult)</f>
        <v>1.039579435175279</v>
      </c>
      <c r="V5832">
        <f t="shared" si="1738"/>
        <v>-3.5796525643928968E-2</v>
      </c>
      <c r="W5832">
        <f t="shared" si="1739"/>
        <v>-2.4850317498775087E-2</v>
      </c>
      <c r="X5832">
        <f t="shared" si="1747"/>
        <v>0.21459836287224648</v>
      </c>
      <c r="Y5832">
        <f t="shared" si="1747"/>
        <v>0.86163504990253748</v>
      </c>
      <c r="AK5832">
        <v>13.463125000000005</v>
      </c>
    </row>
    <row r="5833" spans="4:37" x14ac:dyDescent="0.55000000000000004">
      <c r="D5833">
        <f t="shared" si="1743"/>
        <v>3.6061356295092613</v>
      </c>
      <c r="E5833">
        <f t="shared" si="1732"/>
        <v>5</v>
      </c>
      <c r="F5833" s="2">
        <f t="shared" si="1744"/>
        <v>43300</v>
      </c>
      <c r="G5833" s="1">
        <v>2018.6353881278537</v>
      </c>
      <c r="H5833" s="3">
        <v>3208.73</v>
      </c>
      <c r="I5833" s="1">
        <f t="shared" si="1733"/>
        <v>3208.73</v>
      </c>
      <c r="J5833" s="1">
        <f t="shared" si="1734"/>
        <v>1.3468689519027816E-28</v>
      </c>
      <c r="K5833">
        <f t="shared" si="1735"/>
        <v>0</v>
      </c>
      <c r="L5833">
        <f t="shared" si="1740"/>
        <v>0.19008428534817934</v>
      </c>
      <c r="M5833">
        <f t="shared" si="1745"/>
        <v>0.19008428534817934</v>
      </c>
      <c r="N5833">
        <f t="shared" si="1741"/>
        <v>2.5114333444018304</v>
      </c>
      <c r="O5833">
        <f t="shared" si="1736"/>
        <v>-8.7834469272038238E-2</v>
      </c>
      <c r="P5833">
        <f t="shared" si="1742"/>
        <v>114.47406121013231</v>
      </c>
      <c r="Q5833">
        <f t="shared" si="1746"/>
        <v>21.20843462646431</v>
      </c>
      <c r="R5833">
        <v>14.42</v>
      </c>
      <c r="S5833">
        <f t="shared" si="1737"/>
        <v>17.073906738165753</v>
      </c>
      <c r="T5833">
        <f>qten^((R5833-tbar)/10)*IF(R5833&gt;Ttorp,1,torpmult)</f>
        <v>1.0155641706797423</v>
      </c>
      <c r="U5833">
        <f>qtenq^((R5833-tbar)/10)*IF(R5833&gt;Ttorp,1,torpmult)</f>
        <v>1.0210121257071934</v>
      </c>
      <c r="V5833">
        <f t="shared" si="1738"/>
        <v>-2.9247769807817216E-2</v>
      </c>
      <c r="W5833">
        <f t="shared" si="1739"/>
        <v>-2.5691219625193763E-2</v>
      </c>
      <c r="X5833">
        <f t="shared" si="1747"/>
        <v>0.17880183722831752</v>
      </c>
      <c r="Y5833">
        <f t="shared" si="1747"/>
        <v>0.83678473240376239</v>
      </c>
      <c r="AK5833">
        <v>13.178645833333333</v>
      </c>
    </row>
    <row r="5834" spans="4:37" x14ac:dyDescent="0.55000000000000004">
      <c r="D5834">
        <f t="shared" si="1743"/>
        <v>3.7455220665583351</v>
      </c>
      <c r="E5834">
        <f t="shared" si="1732"/>
        <v>5</v>
      </c>
      <c r="F5834" s="2">
        <f t="shared" si="1744"/>
        <v>43301</v>
      </c>
      <c r="G5834" s="1">
        <v>2018.6381278538813</v>
      </c>
      <c r="H5834" s="3">
        <v>3288.7</v>
      </c>
      <c r="I5834" s="1">
        <f t="shared" si="1733"/>
        <v>3288.7</v>
      </c>
      <c r="J5834" s="1">
        <f t="shared" si="1734"/>
        <v>2.7209135743209059E-29</v>
      </c>
      <c r="K5834">
        <f t="shared" si="1735"/>
        <v>0</v>
      </c>
      <c r="L5834">
        <f t="shared" si="1740"/>
        <v>0.1898436429666121</v>
      </c>
      <c r="M5834">
        <f t="shared" si="1745"/>
        <v>0.1898436429666121</v>
      </c>
      <c r="N5834">
        <f t="shared" si="1741"/>
        <v>2.5103730910274602</v>
      </c>
      <c r="O5834">
        <f t="shared" si="1736"/>
        <v>-8.6023839722250445E-2</v>
      </c>
      <c r="P5834">
        <f t="shared" si="1742"/>
        <v>114.32913965248318</v>
      </c>
      <c r="Q5834">
        <f t="shared" si="1746"/>
        <v>21.199481048449595</v>
      </c>
      <c r="R5834">
        <v>14.23</v>
      </c>
      <c r="S5834">
        <f t="shared" si="1737"/>
        <v>17.077579482345659</v>
      </c>
      <c r="T5834">
        <f>qten^((R5834-tbar)/10)*IF(R5834&gt;Ttorp,1,torpmult)</f>
        <v>0.99588999162956804</v>
      </c>
      <c r="U5834">
        <f>qtenq^((R5834-tbar)/10)*IF(R5834&gt;Ttorp,1,torpmult)</f>
        <v>0.99447016867321458</v>
      </c>
      <c r="V5834">
        <f t="shared" si="1738"/>
        <v>-2.3964036560027956E-2</v>
      </c>
      <c r="W5834">
        <f t="shared" si="1739"/>
        <v>-2.6136019148633088E-2</v>
      </c>
      <c r="X5834">
        <f t="shared" si="1747"/>
        <v>0.14955406742050031</v>
      </c>
      <c r="Y5834">
        <f t="shared" si="1747"/>
        <v>0.81109351277856867</v>
      </c>
      <c r="AK5834">
        <v>12.615833333333333</v>
      </c>
    </row>
    <row r="5835" spans="4:37" x14ac:dyDescent="0.55000000000000004">
      <c r="D5835">
        <f t="shared" si="1743"/>
        <v>3.8709698599025018</v>
      </c>
      <c r="E5835">
        <f t="shared" si="1732"/>
        <v>5</v>
      </c>
      <c r="F5835" s="2">
        <f t="shared" si="1744"/>
        <v>43302</v>
      </c>
      <c r="G5835" s="1">
        <v>2018.6408675799087</v>
      </c>
      <c r="H5835" s="3">
        <v>3444.74</v>
      </c>
      <c r="I5835" s="1">
        <f t="shared" si="1733"/>
        <v>3444.74</v>
      </c>
      <c r="J5835" s="1">
        <f t="shared" si="1734"/>
        <v>1.2005175912261065E-30</v>
      </c>
      <c r="K5835">
        <f t="shared" si="1735"/>
        <v>0</v>
      </c>
      <c r="L5835">
        <f t="shared" si="1740"/>
        <v>0.18960796121394841</v>
      </c>
      <c r="M5835">
        <f t="shared" si="1745"/>
        <v>0.18960796121394841</v>
      </c>
      <c r="N5835">
        <f t="shared" si="1741"/>
        <v>2.5093338250217934</v>
      </c>
      <c r="O5835">
        <f t="shared" si="1736"/>
        <v>-8.662766277144815E-2</v>
      </c>
      <c r="P5835">
        <f t="shared" si="1742"/>
        <v>114.18720552399319</v>
      </c>
      <c r="Q5835">
        <f t="shared" si="1746"/>
        <v>21.190704703582714</v>
      </c>
      <c r="R5835">
        <v>14.31</v>
      </c>
      <c r="S5835">
        <f t="shared" si="1737"/>
        <v>17.080420280132067</v>
      </c>
      <c r="T5835">
        <f>qten^((R5835-tbar)/10)*IF(R5835&gt;Ttorp,1,torpmult)</f>
        <v>1.0041269702527154</v>
      </c>
      <c r="U5835">
        <f>qtenq^((R5835-tbar)/10)*IF(R5835&gt;Ttorp,1,torpmult)</f>
        <v>1.0055605803984684</v>
      </c>
      <c r="V5835">
        <f t="shared" si="1738"/>
        <v>-1.9697409481683796E-2</v>
      </c>
      <c r="W5835">
        <f t="shared" si="1739"/>
        <v>-2.6271992281042003E-2</v>
      </c>
      <c r="X5835">
        <f t="shared" si="1747"/>
        <v>0.12559003086047235</v>
      </c>
      <c r="Y5835">
        <f t="shared" si="1747"/>
        <v>0.78495749362993561</v>
      </c>
      <c r="AK5835">
        <v>12.61145833333334</v>
      </c>
    </row>
    <row r="5836" spans="4:37" x14ac:dyDescent="0.55000000000000004">
      <c r="D5836">
        <f t="shared" si="1743"/>
        <v>3.9838728739122518</v>
      </c>
      <c r="E5836">
        <f t="shared" si="1732"/>
        <v>5</v>
      </c>
      <c r="F5836" s="2">
        <f t="shared" si="1744"/>
        <v>43303</v>
      </c>
      <c r="G5836" s="1">
        <v>2018.643607305936</v>
      </c>
      <c r="H5836" s="3">
        <v>3402.32</v>
      </c>
      <c r="I5836" s="1">
        <f t="shared" si="1733"/>
        <v>3402.32</v>
      </c>
      <c r="J5836" s="1">
        <f t="shared" si="1734"/>
        <v>2.8042967368000193E-30</v>
      </c>
      <c r="K5836">
        <f t="shared" si="1735"/>
        <v>0</v>
      </c>
      <c r="L5836">
        <f t="shared" si="1740"/>
        <v>0.18937062515156089</v>
      </c>
      <c r="M5836">
        <f t="shared" si="1745"/>
        <v>0.18937062515156089</v>
      </c>
      <c r="N5836">
        <f t="shared" si="1741"/>
        <v>2.5082863934900876</v>
      </c>
      <c r="O5836">
        <f t="shared" si="1736"/>
        <v>-8.6430193166312577E-2</v>
      </c>
      <c r="P5836">
        <f t="shared" si="1742"/>
        <v>114.04427512402164</v>
      </c>
      <c r="Q5836">
        <f t="shared" si="1746"/>
        <v>21.181859402864145</v>
      </c>
      <c r="R5836">
        <v>14.3</v>
      </c>
      <c r="S5836">
        <f t="shared" si="1737"/>
        <v>17.082428289735713</v>
      </c>
      <c r="T5836">
        <f>qten^((R5836-tbar)/10)*IF(R5836&gt;Ttorp,1,torpmult)</f>
        <v>1.0030936336898106</v>
      </c>
      <c r="U5836">
        <f>qtenq^((R5836-tbar)/10)*IF(R5836&gt;Ttorp,1,torpmult)</f>
        <v>1.0041675432389734</v>
      </c>
      <c r="V5836">
        <f t="shared" si="1738"/>
        <v>-1.6246425151169031E-2</v>
      </c>
      <c r="W5836">
        <f t="shared" si="1739"/>
        <v>-2.6169781833880176E-2</v>
      </c>
      <c r="X5836">
        <f t="shared" si="1747"/>
        <v>0.10589262137878855</v>
      </c>
      <c r="Y5836">
        <f t="shared" si="1747"/>
        <v>0.75868550134889357</v>
      </c>
      <c r="AK5836">
        <v>12.718229166666667</v>
      </c>
    </row>
    <row r="5837" spans="4:37" x14ac:dyDescent="0.55000000000000004">
      <c r="D5837">
        <f t="shared" si="1743"/>
        <v>4.0854855865210267</v>
      </c>
      <c r="E5837">
        <f t="shared" si="1732"/>
        <v>5</v>
      </c>
      <c r="F5837" s="2">
        <f t="shared" si="1744"/>
        <v>43304</v>
      </c>
      <c r="G5837" s="1">
        <v>2018.6463470319634</v>
      </c>
      <c r="H5837" s="3">
        <v>3924.34</v>
      </c>
      <c r="I5837" s="1">
        <f t="shared" si="1733"/>
        <v>3924.34</v>
      </c>
      <c r="J5837" s="1">
        <f t="shared" si="1734"/>
        <v>8.1962624763076781E-35</v>
      </c>
      <c r="K5837">
        <f t="shared" si="1735"/>
        <v>0</v>
      </c>
      <c r="L5837">
        <f t="shared" si="1740"/>
        <v>0.18913383010179016</v>
      </c>
      <c r="M5837">
        <f t="shared" si="1745"/>
        <v>0.18913383010179016</v>
      </c>
      <c r="N5837">
        <f t="shared" si="1741"/>
        <v>2.5072404770715937</v>
      </c>
      <c r="O5837">
        <f t="shared" si="1736"/>
        <v>-9.0882442374778216E-2</v>
      </c>
      <c r="P5837">
        <f t="shared" si="1742"/>
        <v>113.90167053694566</v>
      </c>
      <c r="Q5837">
        <f t="shared" si="1746"/>
        <v>21.173026896902616</v>
      </c>
      <c r="R5837">
        <v>14.8</v>
      </c>
      <c r="S5837">
        <f t="shared" si="1737"/>
        <v>17.083602916140098</v>
      </c>
      <c r="T5837">
        <f>qten^((R5837-tbar)/10)*IF(R5837&gt;Ttorp,1,torpmult)</f>
        <v>1.0560862194004106</v>
      </c>
      <c r="U5837">
        <f>qtenq^((R5837-tbar)/10)*IF(R5837&gt;Ttorp,1,torpmult)</f>
        <v>1.0762401247837974</v>
      </c>
      <c r="V5837">
        <f t="shared" si="1738"/>
        <v>-1.3448862144618778E-2</v>
      </c>
      <c r="W5837">
        <f t="shared" si="1739"/>
        <v>-2.5885931888164678E-2</v>
      </c>
      <c r="X5837">
        <f t="shared" si="1747"/>
        <v>8.9646196227619518E-2</v>
      </c>
      <c r="Y5837">
        <f t="shared" si="1747"/>
        <v>0.73251571951501337</v>
      </c>
      <c r="AK5837">
        <v>12.949479166666672</v>
      </c>
    </row>
    <row r="5838" spans="4:37" x14ac:dyDescent="0.55000000000000004">
      <c r="D5838">
        <f t="shared" si="1743"/>
        <v>4.1769370278689237</v>
      </c>
      <c r="E5838">
        <f t="shared" si="1732"/>
        <v>5</v>
      </c>
      <c r="F5838" s="2">
        <f t="shared" si="1744"/>
        <v>43305</v>
      </c>
      <c r="G5838" s="1">
        <v>2018.6490867579907</v>
      </c>
      <c r="H5838" s="3">
        <v>1886.29</v>
      </c>
      <c r="I5838" s="1">
        <f t="shared" si="1733"/>
        <v>1886.29</v>
      </c>
      <c r="J5838" s="1">
        <f t="shared" si="1734"/>
        <v>4.1294597236555888E-17</v>
      </c>
      <c r="K5838">
        <f t="shared" si="1735"/>
        <v>0</v>
      </c>
      <c r="L5838">
        <f t="shared" si="1740"/>
        <v>0.18888483710898255</v>
      </c>
      <c r="M5838">
        <f t="shared" si="1745"/>
        <v>0.18888483710898255</v>
      </c>
      <c r="N5838">
        <f t="shared" si="1741"/>
        <v>2.506139740685406</v>
      </c>
      <c r="O5838">
        <f t="shared" si="1736"/>
        <v>-9.0949891299185903E-2</v>
      </c>
      <c r="P5838">
        <f t="shared" si="1742"/>
        <v>113.75172000817184</v>
      </c>
      <c r="Q5838">
        <f t="shared" si="1746"/>
        <v>21.163731449846672</v>
      </c>
      <c r="R5838">
        <v>14.82</v>
      </c>
      <c r="S5838">
        <f t="shared" si="1737"/>
        <v>17.08394381127782</v>
      </c>
      <c r="T5838">
        <f>qten^((R5838-tbar)/10)*IF(R5838&gt;Ttorp,1,torpmult)</f>
        <v>1.0582631938417082</v>
      </c>
      <c r="U5838">
        <f>qtenq^((R5838-tbar)/10)*IF(R5838&gt;Ttorp,1,torpmult)</f>
        <v>1.0792282365044272</v>
      </c>
      <c r="V5838">
        <f t="shared" si="1738"/>
        <v>-1.1163431044465105E-2</v>
      </c>
      <c r="W5838">
        <f t="shared" si="1739"/>
        <v>-2.54653395930322E-2</v>
      </c>
      <c r="X5838">
        <f t="shared" si="1747"/>
        <v>7.6197334083000737E-2</v>
      </c>
      <c r="Y5838">
        <f t="shared" si="1747"/>
        <v>0.70662978762684869</v>
      </c>
      <c r="AK5838">
        <v>13.016249999999998</v>
      </c>
    </row>
    <row r="5839" spans="4:37" x14ac:dyDescent="0.55000000000000004">
      <c r="D5839">
        <f t="shared" si="1743"/>
        <v>4.2592433250820321</v>
      </c>
      <c r="E5839">
        <f t="shared" si="1732"/>
        <v>5</v>
      </c>
      <c r="F5839" s="2">
        <f t="shared" si="1744"/>
        <v>43306</v>
      </c>
      <c r="G5839" s="1">
        <v>2018.6518264840181</v>
      </c>
      <c r="H5839" s="3">
        <v>808.42</v>
      </c>
      <c r="I5839" s="1">
        <f t="shared" si="1733"/>
        <v>808.42</v>
      </c>
      <c r="J5839" s="1">
        <f t="shared" si="1734"/>
        <v>9.5093996278788258E-8</v>
      </c>
      <c r="K5839">
        <f t="shared" si="1735"/>
        <v>0</v>
      </c>
      <c r="L5839">
        <f t="shared" si="1740"/>
        <v>0.18863565932460122</v>
      </c>
      <c r="M5839">
        <f t="shared" si="1745"/>
        <v>0.18863565932460122</v>
      </c>
      <c r="N5839">
        <f t="shared" si="1741"/>
        <v>2.5050372185311414</v>
      </c>
      <c r="O5839">
        <f t="shared" si="1736"/>
        <v>-8.3303491927433276E-2</v>
      </c>
      <c r="P5839">
        <f t="shared" si="1742"/>
        <v>113.60165819275547</v>
      </c>
      <c r="Q5839">
        <f t="shared" si="1746"/>
        <v>21.154420922420151</v>
      </c>
      <c r="R5839">
        <v>13.98</v>
      </c>
      <c r="S5839">
        <f t="shared" si="1737"/>
        <v>17.083450874134456</v>
      </c>
      <c r="T5839">
        <f>qten^((R5839-tbar)/10)*IF(R5839&gt;Ttorp,1,torpmult)</f>
        <v>0.97058241183209126</v>
      </c>
      <c r="U5839">
        <f>qtenq^((R5839-tbar)/10)*IF(R5839&gt;Ttorp,1,torpmult)</f>
        <v>0.96059486395347682</v>
      </c>
      <c r="V5839">
        <f t="shared" si="1738"/>
        <v>-6.8261166532202853E-3</v>
      </c>
      <c r="W5839">
        <f t="shared" si="1739"/>
        <v>-2.4943041222682757E-2</v>
      </c>
      <c r="X5839">
        <f t="shared" si="1747"/>
        <v>6.5033903038535637E-2</v>
      </c>
      <c r="Y5839">
        <f t="shared" si="1747"/>
        <v>0.68116444803381648</v>
      </c>
      <c r="AK5839">
        <v>13.205416666666666</v>
      </c>
    </row>
    <row r="5840" spans="4:37" x14ac:dyDescent="0.55000000000000004">
      <c r="D5840">
        <f t="shared" si="1743"/>
        <v>4.3333189925738296</v>
      </c>
      <c r="E5840">
        <f t="shared" si="1732"/>
        <v>5</v>
      </c>
      <c r="F5840" s="2">
        <f t="shared" si="1744"/>
        <v>43307</v>
      </c>
      <c r="G5840" s="1">
        <v>2018.6545662100457</v>
      </c>
      <c r="H5840" s="3">
        <v>415.96</v>
      </c>
      <c r="I5840" s="1">
        <f t="shared" si="1733"/>
        <v>415.96</v>
      </c>
      <c r="J5840" s="1">
        <f t="shared" si="1734"/>
        <v>2.4379081888846682E-4</v>
      </c>
      <c r="K5840">
        <f t="shared" si="1735"/>
        <v>0</v>
      </c>
      <c r="L5840">
        <f t="shared" si="1740"/>
        <v>0.18840743057959455</v>
      </c>
      <c r="M5840">
        <f t="shared" si="1745"/>
        <v>0.18840743057959455</v>
      </c>
      <c r="N5840">
        <f t="shared" si="1741"/>
        <v>2.5040265361192326</v>
      </c>
      <c r="O5840">
        <f t="shared" si="1736"/>
        <v>-7.8518049810132454E-2</v>
      </c>
      <c r="P5840">
        <f t="shared" si="1742"/>
        <v>113.46421111345707</v>
      </c>
      <c r="Q5840">
        <f t="shared" si="1746"/>
        <v>21.145885874460085</v>
      </c>
      <c r="R5840">
        <v>13.67</v>
      </c>
      <c r="S5840">
        <f t="shared" si="1737"/>
        <v>17.082124250777561</v>
      </c>
      <c r="T5840">
        <f>qten^((R5840-tbar)/10)*IF(R5840&gt;Ttorp,1,torpmult)</f>
        <v>0.94009234890202809</v>
      </c>
      <c r="U5840">
        <f>qtenq^((R5840-tbar)/10)*IF(R5840&gt;Ttorp,1,torpmult)</f>
        <v>0.92018765062487518</v>
      </c>
      <c r="V5840">
        <f t="shared" si="1738"/>
        <v>9.6072325423968985E-3</v>
      </c>
      <c r="W5840">
        <f t="shared" si="1739"/>
        <v>-2.4262602108050403E-2</v>
      </c>
      <c r="X5840">
        <f t="shared" si="1747"/>
        <v>5.8207786385315353E-2</v>
      </c>
      <c r="Y5840">
        <f t="shared" si="1747"/>
        <v>0.65622140681113372</v>
      </c>
      <c r="AK5840">
        <v>13.024375000000004</v>
      </c>
    </row>
    <row r="5841" spans="4:37" x14ac:dyDescent="0.55000000000000004">
      <c r="D5841">
        <f t="shared" si="1743"/>
        <v>4.3999870933164473</v>
      </c>
      <c r="E5841">
        <f t="shared" si="1732"/>
        <v>5</v>
      </c>
      <c r="F5841" s="2">
        <f t="shared" si="1744"/>
        <v>43308</v>
      </c>
      <c r="G5841" s="1">
        <v>2018.657305936073</v>
      </c>
      <c r="H5841" s="3">
        <v>238.2</v>
      </c>
      <c r="I5841" s="1">
        <f t="shared" si="1733"/>
        <v>238.2</v>
      </c>
      <c r="J5841" s="1">
        <f t="shared" si="1734"/>
        <v>8.5314153935080444E-3</v>
      </c>
      <c r="K5841">
        <f t="shared" si="1735"/>
        <v>0</v>
      </c>
      <c r="L5841">
        <f t="shared" si="1740"/>
        <v>0.18819231263490926</v>
      </c>
      <c r="M5841">
        <f t="shared" si="1745"/>
        <v>0.18819231263490926</v>
      </c>
      <c r="N5841">
        <f t="shared" si="1741"/>
        <v>2.5030731657569838</v>
      </c>
      <c r="O5841">
        <f t="shared" si="1736"/>
        <v>-8.0004346658402448E-3</v>
      </c>
      <c r="P5841">
        <f t="shared" si="1742"/>
        <v>113.33132381981368</v>
      </c>
      <c r="Q5841">
        <f t="shared" si="1746"/>
        <v>21.137627419371032</v>
      </c>
      <c r="R5841">
        <v>13.7</v>
      </c>
      <c r="S5841">
        <f t="shared" si="1737"/>
        <v>17.07996433431482</v>
      </c>
      <c r="T5841">
        <f>qten^((R5841-tbar)/10)*IF(R5841&gt;Ttorp,1,torpmult)</f>
        <v>0.9430006502641245</v>
      </c>
      <c r="U5841">
        <f>qtenq^((R5841-tbar)/10)*IF(R5841&gt;Ttorp,1,torpmult)</f>
        <v>0.92402257244682329</v>
      </c>
      <c r="V5841">
        <f t="shared" si="1738"/>
        <v>3.3914506934820433E-2</v>
      </c>
      <c r="W5841">
        <f t="shared" si="1739"/>
        <v>-2.3049824676394687E-2</v>
      </c>
      <c r="X5841">
        <f t="shared" si="1747"/>
        <v>6.7815018927712245E-2</v>
      </c>
      <c r="Y5841">
        <f t="shared" si="1747"/>
        <v>0.6319588047030833</v>
      </c>
      <c r="AK5841">
        <v>12.597083333333332</v>
      </c>
    </row>
    <row r="5842" spans="4:37" x14ac:dyDescent="0.55000000000000004">
      <c r="D5842">
        <f t="shared" si="1743"/>
        <v>4.4599883839848022</v>
      </c>
      <c r="E5842">
        <f t="shared" si="1732"/>
        <v>5</v>
      </c>
      <c r="F5842" s="2">
        <f t="shared" si="1744"/>
        <v>43309</v>
      </c>
      <c r="G5842" s="1">
        <v>2018.6600456621004</v>
      </c>
      <c r="H5842" s="3">
        <v>202.08</v>
      </c>
      <c r="I5842" s="1">
        <f t="shared" si="1733"/>
        <v>202.08</v>
      </c>
      <c r="J5842" s="1">
        <f t="shared" si="1734"/>
        <v>1.7569338972514687E-2</v>
      </c>
      <c r="K5842">
        <f t="shared" si="1735"/>
        <v>0</v>
      </c>
      <c r="L5842">
        <f t="shared" si="1740"/>
        <v>0.18817039363582477</v>
      </c>
      <c r="M5842">
        <f t="shared" si="1745"/>
        <v>0.18817039363582477</v>
      </c>
      <c r="N5842">
        <f t="shared" si="1741"/>
        <v>2.5029759832740615</v>
      </c>
      <c r="O5842">
        <f t="shared" si="1736"/>
        <v>7.0444855131603021E-2</v>
      </c>
      <c r="P5842">
        <f t="shared" si="1742"/>
        <v>113.20094301504119</v>
      </c>
      <c r="Q5842">
        <f t="shared" si="1746"/>
        <v>21.129518456775024</v>
      </c>
      <c r="R5842">
        <v>13.81</v>
      </c>
      <c r="S5842">
        <f t="shared" si="1737"/>
        <v>17.076971764775905</v>
      </c>
      <c r="T5842">
        <f>qten^((R5842-tbar)/10)*IF(R5842&gt;Ttorp,1,torpmult)</f>
        <v>0.95374161008235669</v>
      </c>
      <c r="U5842">
        <f>qtenq^((R5842-tbar)/10)*IF(R5842&gt;Ttorp,1,torpmult)</f>
        <v>0.93822119650067115</v>
      </c>
      <c r="V5842">
        <f t="shared" si="1738"/>
        <v>3.8125944889333574E-2</v>
      </c>
      <c r="W5842">
        <f t="shared" si="1739"/>
        <v>-2.1135270065826769E-2</v>
      </c>
      <c r="X5842">
        <f t="shared" si="1747"/>
        <v>0.10172952586253267</v>
      </c>
      <c r="Y5842">
        <f t="shared" si="1747"/>
        <v>0.60890898002668858</v>
      </c>
      <c r="AK5842">
        <v>12.883125000000001</v>
      </c>
    </row>
    <row r="5843" spans="4:37" x14ac:dyDescent="0.55000000000000004">
      <c r="D5843">
        <f t="shared" si="1743"/>
        <v>4.5139895455863224</v>
      </c>
      <c r="E5843">
        <f t="shared" si="1732"/>
        <v>5</v>
      </c>
      <c r="F5843" s="2">
        <f t="shared" si="1744"/>
        <v>43310</v>
      </c>
      <c r="G5843" s="1">
        <v>2018.6627853881278</v>
      </c>
      <c r="H5843" s="3">
        <v>191.47</v>
      </c>
      <c r="I5843" s="1" t="str">
        <f t="shared" si="1733"/>
        <v/>
      </c>
      <c r="J5843" s="1">
        <f t="shared" si="1734"/>
        <v>2.1722645307738955E-2</v>
      </c>
      <c r="K5843">
        <f t="shared" si="1735"/>
        <v>0</v>
      </c>
      <c r="L5843">
        <f t="shared" si="1740"/>
        <v>0.18836339323892506</v>
      </c>
      <c r="M5843">
        <f t="shared" si="1745"/>
        <v>0.18836339323892506</v>
      </c>
      <c r="N5843">
        <f t="shared" si="1741"/>
        <v>2.503831428347119</v>
      </c>
      <c r="O5843">
        <f t="shared" si="1736"/>
        <v>0.10930881456424069</v>
      </c>
      <c r="P5843">
        <f t="shared" si="1742"/>
        <v>113.07229652451954</v>
      </c>
      <c r="Q5843">
        <f t="shared" si="1746"/>
        <v>21.12151125388344</v>
      </c>
      <c r="R5843">
        <v>13.97</v>
      </c>
      <c r="S5843">
        <f t="shared" si="1737"/>
        <v>17.073147428923306</v>
      </c>
      <c r="T5843">
        <f>qten^((R5843-tbar)/10)*IF(R5843&gt;Ttorp,1,torpmult)</f>
        <v>0.96958359562341412</v>
      </c>
      <c r="U5843">
        <f>qtenq^((R5843-tbar)/10)*IF(R5843&gt;Ttorp,1,torpmult)</f>
        <v>0.95926411932526456</v>
      </c>
      <c r="V5843">
        <f t="shared" si="1738"/>
        <v>3.622275680200783E-2</v>
      </c>
      <c r="W5843">
        <f t="shared" si="1739"/>
        <v>-1.9236373215522819E-2</v>
      </c>
      <c r="X5843">
        <f t="shared" si="1747"/>
        <v>0.13985547075186625</v>
      </c>
      <c r="Y5843">
        <f t="shared" si="1747"/>
        <v>0.58777370996086187</v>
      </c>
      <c r="AK5843">
        <v>13.113958333333322</v>
      </c>
    </row>
    <row r="5844" spans="4:37" x14ac:dyDescent="0.55000000000000004">
      <c r="D5844">
        <f t="shared" si="1743"/>
        <v>4.56259059102769</v>
      </c>
      <c r="E5844">
        <f t="shared" si="1732"/>
        <v>5</v>
      </c>
      <c r="F5844" s="2">
        <f t="shared" si="1744"/>
        <v>43311</v>
      </c>
      <c r="G5844" s="1">
        <v>2018.6655251141551</v>
      </c>
      <c r="H5844" s="3">
        <v>106.56</v>
      </c>
      <c r="I5844" s="1" t="str">
        <f t="shared" si="1733"/>
        <v/>
      </c>
      <c r="J5844" s="1">
        <f t="shared" si="1734"/>
        <v>0.11869477462842343</v>
      </c>
      <c r="K5844">
        <f t="shared" si="1735"/>
        <v>0</v>
      </c>
      <c r="L5844">
        <f t="shared" si="1740"/>
        <v>0.18866286944321065</v>
      </c>
      <c r="M5844">
        <f t="shared" si="1745"/>
        <v>0.18866286944321065</v>
      </c>
      <c r="N5844">
        <f t="shared" si="1741"/>
        <v>2.5051576607333912</v>
      </c>
      <c r="O5844">
        <f t="shared" si="1736"/>
        <v>0.99003555648428643</v>
      </c>
      <c r="P5844">
        <f t="shared" si="1742"/>
        <v>112.94313304580297</v>
      </c>
      <c r="Q5844">
        <f t="shared" si="1746"/>
        <v>21.113465760274259</v>
      </c>
      <c r="R5844">
        <v>14.12</v>
      </c>
      <c r="S5844">
        <f t="shared" si="1737"/>
        <v>17.068492459991084</v>
      </c>
      <c r="T5844">
        <f>qten^((R5844-tbar)/10)*IF(R5844&gt;Ttorp,1,torpmult)</f>
        <v>0.98467436019397503</v>
      </c>
      <c r="U5844">
        <f>qtenq^((R5844-tbar)/10)*IF(R5844&gt;Ttorp,1,torpmult)</f>
        <v>0.97942029758692672</v>
      </c>
      <c r="V5844">
        <f t="shared" si="1738"/>
        <v>6.0773992985472862E-2</v>
      </c>
      <c r="W5844">
        <f t="shared" si="1739"/>
        <v>-1.7535927049092955E-2</v>
      </c>
      <c r="X5844">
        <f t="shared" si="1747"/>
        <v>0.17607822755387409</v>
      </c>
      <c r="Y5844">
        <f t="shared" si="1747"/>
        <v>0.56853733674533902</v>
      </c>
      <c r="AK5844">
        <v>13.275624999999998</v>
      </c>
    </row>
    <row r="5845" spans="4:37" x14ac:dyDescent="0.55000000000000004">
      <c r="D5845">
        <f t="shared" si="1743"/>
        <v>4.606331531924921</v>
      </c>
      <c r="E5845">
        <f t="shared" si="1732"/>
        <v>5</v>
      </c>
      <c r="F5845" s="2">
        <f t="shared" si="1744"/>
        <v>43312</v>
      </c>
      <c r="G5845" s="1">
        <v>2018.6682648401825</v>
      </c>
      <c r="H5845" s="3">
        <v>494.38</v>
      </c>
      <c r="I5845" s="1">
        <f t="shared" si="1733"/>
        <v>494.38</v>
      </c>
      <c r="J5845" s="1">
        <f t="shared" si="1734"/>
        <v>5.0800721536819931E-5</v>
      </c>
      <c r="K5845">
        <f t="shared" si="1735"/>
        <v>0</v>
      </c>
      <c r="L5845">
        <f t="shared" si="1740"/>
        <v>0.19137529562535938</v>
      </c>
      <c r="M5845">
        <f t="shared" si="1745"/>
        <v>0.19137529562535938</v>
      </c>
      <c r="N5845">
        <f t="shared" si="1741"/>
        <v>2.5171062200380776</v>
      </c>
      <c r="O5845">
        <f t="shared" si="1736"/>
        <v>-8.9313185528688485E-2</v>
      </c>
      <c r="P5845">
        <f t="shared" si="1742"/>
        <v>112.84632186134803</v>
      </c>
      <c r="Q5845">
        <f t="shared" si="1746"/>
        <v>21.107431443493937</v>
      </c>
      <c r="R5845">
        <v>14.57</v>
      </c>
      <c r="S5845">
        <f t="shared" si="1737"/>
        <v>17.063008237346633</v>
      </c>
      <c r="T5845">
        <f>qten^((R5845-tbar)/10)*IF(R5845&gt;Ttorp,1,torpmult)</f>
        <v>1.0313705847684327</v>
      </c>
      <c r="U5845">
        <f>qtenq^((R5845-tbar)/10)*IF(R5845&gt;Ttorp,1,torpmult)</f>
        <v>1.0424657608411214</v>
      </c>
      <c r="V5845">
        <f t="shared" si="1738"/>
        <v>-1.7943088669990212E-2</v>
      </c>
      <c r="W5845">
        <f t="shared" si="1739"/>
        <v>-1.5253749202692794E-2</v>
      </c>
      <c r="X5845">
        <f t="shared" si="1747"/>
        <v>0.23685222053934696</v>
      </c>
      <c r="Y5845">
        <f t="shared" si="1747"/>
        <v>0.55100140969624611</v>
      </c>
      <c r="AK5845">
        <v>13.33760416666666</v>
      </c>
    </row>
    <row r="5846" spans="4:37" x14ac:dyDescent="0.55000000000000004">
      <c r="D5846">
        <f t="shared" si="1743"/>
        <v>4.6456983787324289</v>
      </c>
      <c r="E5846">
        <f t="shared" si="1732"/>
        <v>5</v>
      </c>
      <c r="F5846" s="2">
        <f t="shared" si="1744"/>
        <v>43313</v>
      </c>
      <c r="G5846" s="1">
        <v>2018.6694063926941</v>
      </c>
      <c r="H5846" s="3">
        <v>505.92</v>
      </c>
      <c r="I5846" s="1">
        <f t="shared" si="1733"/>
        <v>505.92</v>
      </c>
      <c r="J5846" s="1">
        <f t="shared" si="1734"/>
        <v>4.0330602900862313E-5</v>
      </c>
      <c r="K5846">
        <f t="shared" si="1735"/>
        <v>0</v>
      </c>
      <c r="L5846">
        <f t="shared" si="1740"/>
        <v>0.19113060196637666</v>
      </c>
      <c r="M5846">
        <f t="shared" si="1745"/>
        <v>0.19113060196637666</v>
      </c>
      <c r="N5846">
        <f t="shared" si="1741"/>
        <v>2.5160329665267662</v>
      </c>
      <c r="O5846">
        <f t="shared" si="1736"/>
        <v>-8.2419142013205979E-2</v>
      </c>
      <c r="P5846">
        <f t="shared" si="1742"/>
        <v>112.70125651507426</v>
      </c>
      <c r="Q5846">
        <f t="shared" si="1746"/>
        <v>21.098382943434199</v>
      </c>
      <c r="R5846">
        <v>13.79</v>
      </c>
      <c r="S5846">
        <f t="shared" si="1737"/>
        <v>17.060478777416503</v>
      </c>
      <c r="T5846">
        <f>qten^((R5846-tbar)/10)*IF(R5846&gt;Ttorp,1,torpmult)</f>
        <v>0.95177964908736623</v>
      </c>
      <c r="U5846">
        <f>qtenq^((R5846-tbar)/10)*IF(R5846&gt;Ttorp,1,torpmult)</f>
        <v>0.93562349783139998</v>
      </c>
      <c r="V5846">
        <f t="shared" si="1738"/>
        <v>-1.5913397447309317E-2</v>
      </c>
      <c r="W5846">
        <f t="shared" si="1739"/>
        <v>-1.5331343546238635E-2</v>
      </c>
      <c r="X5846">
        <f t="shared" ref="X5846:Y5861" si="1748">MAX(0.0000000001,X5845+V5845)</f>
        <v>0.21890913186935673</v>
      </c>
      <c r="Y5846">
        <f t="shared" si="1748"/>
        <v>0.53574766049355327</v>
      </c>
      <c r="AK5846">
        <v>13.870937500000002</v>
      </c>
    </row>
    <row r="5847" spans="4:37" x14ac:dyDescent="0.55000000000000004">
      <c r="D5847">
        <f t="shared" si="1743"/>
        <v>4.6811285408591861</v>
      </c>
      <c r="E5847">
        <f t="shared" si="1732"/>
        <v>5</v>
      </c>
      <c r="F5847" s="2">
        <f t="shared" si="1744"/>
        <v>43314</v>
      </c>
      <c r="G5847" s="1">
        <v>2018.6721461187215</v>
      </c>
      <c r="H5847" s="3">
        <v>88.43</v>
      </c>
      <c r="I5847" s="1" t="str">
        <f t="shared" si="1733"/>
        <v/>
      </c>
      <c r="J5847" s="1">
        <f t="shared" si="1734"/>
        <v>0.17057162201402026</v>
      </c>
      <c r="K5847">
        <f t="shared" si="1735"/>
        <v>0</v>
      </c>
      <c r="L5847">
        <f t="shared" si="1740"/>
        <v>0.19090479609784733</v>
      </c>
      <c r="M5847">
        <f t="shared" si="1745"/>
        <v>0.19090479609784733</v>
      </c>
      <c r="N5847">
        <f t="shared" si="1741"/>
        <v>2.5150417439699124</v>
      </c>
      <c r="O5847">
        <f t="shared" si="1736"/>
        <v>1.3575117764624987</v>
      </c>
      <c r="P5847">
        <f t="shared" si="1742"/>
        <v>112.56755397003539</v>
      </c>
      <c r="Q5847">
        <f t="shared" si="1746"/>
        <v>21.090036323228567</v>
      </c>
      <c r="R5847">
        <v>13.55</v>
      </c>
      <c r="S5847">
        <f t="shared" si="1737"/>
        <v>17.053822618849178</v>
      </c>
      <c r="T5847">
        <f>qten^((R5847-tbar)/10)*IF(R5847&gt;Ttorp,1,torpmult)</f>
        <v>0.9285485619613294</v>
      </c>
      <c r="U5847">
        <f>qtenq^((R5847-tbar)/10)*IF(R5847&gt;Ttorp,1,torpmult)</f>
        <v>0.90500646288290554</v>
      </c>
      <c r="V5847">
        <f t="shared" si="1738"/>
        <v>6.6496367701011014E-2</v>
      </c>
      <c r="W5847">
        <f t="shared" si="1739"/>
        <v>-1.5323253469767852E-2</v>
      </c>
      <c r="X5847">
        <f t="shared" si="1748"/>
        <v>0.20299573442204741</v>
      </c>
      <c r="Y5847">
        <f t="shared" si="1748"/>
        <v>0.52041631694731461</v>
      </c>
      <c r="AK5847">
        <v>13.269062499999997</v>
      </c>
    </row>
    <row r="5848" spans="4:37" x14ac:dyDescent="0.55000000000000004">
      <c r="D5848">
        <f t="shared" si="1743"/>
        <v>4.713015686773268</v>
      </c>
      <c r="E5848">
        <f t="shared" si="1732"/>
        <v>5</v>
      </c>
      <c r="F5848" s="2">
        <f t="shared" si="1744"/>
        <v>43315</v>
      </c>
      <c r="G5848" s="1">
        <v>2018.674885844749</v>
      </c>
      <c r="H5848" s="3">
        <v>84.48</v>
      </c>
      <c r="I5848" s="1" t="str">
        <f t="shared" si="1733"/>
        <v/>
      </c>
      <c r="J5848" s="1">
        <f t="shared" si="1734"/>
        <v>0.18459334656611678</v>
      </c>
      <c r="K5848">
        <f t="shared" si="1735"/>
        <v>0</v>
      </c>
      <c r="L5848">
        <f t="shared" si="1740"/>
        <v>0.19462400644431993</v>
      </c>
      <c r="M5848">
        <f t="shared" si="1745"/>
        <v>0.19462400644431993</v>
      </c>
      <c r="N5848">
        <f t="shared" si="1741"/>
        <v>2.5312695073730072</v>
      </c>
      <c r="O5848">
        <f t="shared" si="1736"/>
        <v>1.5112149484092532</v>
      </c>
      <c r="P5848">
        <f t="shared" si="1742"/>
        <v>112.49266926101274</v>
      </c>
      <c r="Q5848">
        <f t="shared" si="1746"/>
        <v>21.085358623726961</v>
      </c>
      <c r="R5848">
        <v>13.63</v>
      </c>
      <c r="S5848">
        <f t="shared" si="1737"/>
        <v>17.046341553559323</v>
      </c>
      <c r="T5848">
        <f>qten^((R5848-tbar)/10)*IF(R5848&gt;Ttorp,1,torpmult)</f>
        <v>0.93622856147906175</v>
      </c>
      <c r="U5848">
        <f>qtenq^((R5848-tbar)/10)*IF(R5848&gt;Ttorp,1,torpmult)</f>
        <v>0.91509916812792857</v>
      </c>
      <c r="V5848">
        <f t="shared" si="1738"/>
        <v>6.0712966959178813E-2</v>
      </c>
      <c r="W5848">
        <f t="shared" si="1739"/>
        <v>-1.3125555783996219E-2</v>
      </c>
      <c r="X5848">
        <f t="shared" si="1748"/>
        <v>0.26949210212305841</v>
      </c>
      <c r="Y5848">
        <f t="shared" si="1748"/>
        <v>0.50509306347754679</v>
      </c>
      <c r="AK5848">
        <v>12.525000000000004</v>
      </c>
    </row>
    <row r="5849" spans="4:37" x14ac:dyDescent="0.55000000000000004">
      <c r="D5849">
        <f t="shared" si="1743"/>
        <v>4.741714118095941</v>
      </c>
      <c r="E5849">
        <f t="shared" si="1732"/>
        <v>5</v>
      </c>
      <c r="F5849" s="2">
        <f t="shared" si="1744"/>
        <v>43316</v>
      </c>
      <c r="G5849" s="1">
        <v>2018.6776255707764</v>
      </c>
      <c r="H5849" s="3">
        <v>340.69</v>
      </c>
      <c r="I5849" s="1">
        <f t="shared" si="1733"/>
        <v>340.69</v>
      </c>
      <c r="J5849" s="1">
        <f t="shared" si="1734"/>
        <v>1.0985106183056801E-3</v>
      </c>
      <c r="K5849">
        <f t="shared" si="1735"/>
        <v>0</v>
      </c>
      <c r="L5849">
        <f t="shared" si="1740"/>
        <v>0.19876432137146857</v>
      </c>
      <c r="M5849">
        <f t="shared" si="1745"/>
        <v>0.19876432137146857</v>
      </c>
      <c r="N5849">
        <f t="shared" si="1741"/>
        <v>2.5490932799686035</v>
      </c>
      <c r="O5849">
        <f t="shared" si="1736"/>
        <v>-7.594101691599868E-2</v>
      </c>
      <c r="P5849">
        <f t="shared" si="1742"/>
        <v>112.4219913124808</v>
      </c>
      <c r="Q5849">
        <f t="shared" si="1746"/>
        <v>21.080941796339374</v>
      </c>
      <c r="R5849">
        <v>13.75</v>
      </c>
      <c r="S5849">
        <f t="shared" si="1737"/>
        <v>17.038037798348693</v>
      </c>
      <c r="T5849">
        <f>qten^((R5849-tbar)/10)*IF(R5849&gt;Ttorp,1,torpmult)</f>
        <v>0.94786782676281023</v>
      </c>
      <c r="U5849">
        <f>qtenq^((R5849-tbar)/10)*IF(R5849&gt;Ttorp,1,torpmult)</f>
        <v>0.93044965770301535</v>
      </c>
      <c r="V5849">
        <f t="shared" si="1738"/>
        <v>-1.3332990904356048E-2</v>
      </c>
      <c r="W5849">
        <f t="shared" si="1739"/>
        <v>-1.1231291734805445E-2</v>
      </c>
      <c r="X5849">
        <f t="shared" si="1748"/>
        <v>0.33020506908223723</v>
      </c>
      <c r="Y5849">
        <f t="shared" si="1748"/>
        <v>0.49196750769355058</v>
      </c>
      <c r="AK5849">
        <v>12.561874999999999</v>
      </c>
    </row>
    <row r="5850" spans="4:37" x14ac:dyDescent="0.55000000000000004">
      <c r="D5850">
        <f t="shared" si="1743"/>
        <v>4.7675427062863474</v>
      </c>
      <c r="E5850">
        <f t="shared" si="1732"/>
        <v>5</v>
      </c>
      <c r="F5850" s="2">
        <f t="shared" si="1744"/>
        <v>43317</v>
      </c>
      <c r="G5850" s="1">
        <v>2018.6803652968038</v>
      </c>
      <c r="H5850" s="3">
        <v>1047.1300000000001</v>
      </c>
      <c r="I5850" s="1">
        <f t="shared" si="1733"/>
        <v>1047.1300000000001</v>
      </c>
      <c r="J5850" s="1">
        <f t="shared" si="1734"/>
        <v>8.0305332256171501E-10</v>
      </c>
      <c r="K5850">
        <f t="shared" si="1735"/>
        <v>0</v>
      </c>
      <c r="L5850">
        <f t="shared" si="1740"/>
        <v>0.19855626379087679</v>
      </c>
      <c r="M5850">
        <f t="shared" si="1745"/>
        <v>0.19855626379087679</v>
      </c>
      <c r="N5850">
        <f t="shared" si="1741"/>
        <v>2.548203543929656</v>
      </c>
      <c r="O5850">
        <f t="shared" si="1736"/>
        <v>-9.0250121215943127E-2</v>
      </c>
      <c r="P5850">
        <f t="shared" si="1742"/>
        <v>112.28952134739585</v>
      </c>
      <c r="Q5850">
        <f t="shared" si="1746"/>
        <v>21.07265845493809</v>
      </c>
      <c r="R5850">
        <v>14.26</v>
      </c>
      <c r="S5850">
        <f t="shared" si="1737"/>
        <v>17.02891381380018</v>
      </c>
      <c r="T5850">
        <f>qten^((R5850-tbar)/10)*IF(R5850&gt;Ttorp,1,torpmult)</f>
        <v>0.99897091045901854</v>
      </c>
      <c r="U5850">
        <f>qtenq^((R5850-tbar)/10)*IF(R5850&gt;Ttorp,1,torpmult)</f>
        <v>0.99861466610102889</v>
      </c>
      <c r="V5850">
        <f t="shared" si="1738"/>
        <v>-3.6409284381866705E-2</v>
      </c>
      <c r="W5850">
        <f t="shared" si="1739"/>
        <v>-1.1308190680426452E-2</v>
      </c>
      <c r="X5850">
        <f t="shared" si="1748"/>
        <v>0.31687207817788121</v>
      </c>
      <c r="Y5850">
        <f t="shared" si="1748"/>
        <v>0.48073621595874511</v>
      </c>
      <c r="AK5850">
        <v>12.862916666666665</v>
      </c>
    </row>
    <row r="5851" spans="4:37" x14ac:dyDescent="0.55000000000000004">
      <c r="D5851">
        <f t="shared" si="1743"/>
        <v>4.7907884356577126</v>
      </c>
      <c r="E5851">
        <f t="shared" si="1732"/>
        <v>5</v>
      </c>
      <c r="F5851" s="2">
        <f t="shared" si="1744"/>
        <v>43318</v>
      </c>
      <c r="G5851" s="1">
        <v>2018.6831050228311</v>
      </c>
      <c r="H5851" s="3">
        <v>1188.3800000000001</v>
      </c>
      <c r="I5851" s="1">
        <f t="shared" si="1733"/>
        <v>1188.3800000000001</v>
      </c>
      <c r="J5851" s="1">
        <f t="shared" si="1734"/>
        <v>4.7628013923553362E-11</v>
      </c>
      <c r="K5851">
        <f t="shared" si="1735"/>
        <v>0</v>
      </c>
      <c r="L5851">
        <f t="shared" si="1740"/>
        <v>0.19830900318480571</v>
      </c>
      <c r="M5851">
        <f t="shared" si="1745"/>
        <v>0.19830900318480571</v>
      </c>
      <c r="N5851">
        <f t="shared" si="1741"/>
        <v>2.5471453517203395</v>
      </c>
      <c r="O5851">
        <f t="shared" si="1736"/>
        <v>-8.985974748980384E-2</v>
      </c>
      <c r="P5851">
        <f t="shared" si="1742"/>
        <v>112.14968804837964</v>
      </c>
      <c r="Q5851">
        <f t="shared" si="1746"/>
        <v>21.063907613621023</v>
      </c>
      <c r="R5851">
        <v>14.23</v>
      </c>
      <c r="S5851">
        <f t="shared" si="1737"/>
        <v>17.01897230354648</v>
      </c>
      <c r="T5851">
        <f>qten^((R5851-tbar)/10)*IF(R5851&gt;Ttorp,1,torpmult)</f>
        <v>0.99588999162956804</v>
      </c>
      <c r="U5851">
        <f>qtenq^((R5851-tbar)/10)*IF(R5851&gt;Ttorp,1,torpmult)</f>
        <v>0.99447016867321458</v>
      </c>
      <c r="V5851">
        <f t="shared" si="1738"/>
        <v>-3.2109814877641737E-2</v>
      </c>
      <c r="W5851">
        <f t="shared" si="1739"/>
        <v>-1.1930952047436171E-2</v>
      </c>
      <c r="X5851">
        <f t="shared" si="1748"/>
        <v>0.28046279379601452</v>
      </c>
      <c r="Y5851">
        <f t="shared" si="1748"/>
        <v>0.46942802527831867</v>
      </c>
      <c r="AK5851">
        <v>12.865312500000002</v>
      </c>
    </row>
    <row r="5852" spans="4:37" x14ac:dyDescent="0.55000000000000004">
      <c r="D5852">
        <f t="shared" si="1743"/>
        <v>4.8117095920919413</v>
      </c>
      <c r="E5852">
        <f t="shared" si="1732"/>
        <v>5</v>
      </c>
      <c r="F5852" s="2">
        <f t="shared" si="1744"/>
        <v>43319</v>
      </c>
      <c r="G5852" s="1">
        <v>2018.6858447488585</v>
      </c>
      <c r="H5852" s="3">
        <v>175.18</v>
      </c>
      <c r="I5852" s="1" t="str">
        <f t="shared" si="1733"/>
        <v/>
      </c>
      <c r="J5852" s="1">
        <f t="shared" si="1734"/>
        <v>3.0088868286439058E-2</v>
      </c>
      <c r="K5852">
        <f t="shared" si="1735"/>
        <v>0</v>
      </c>
      <c r="L5852">
        <f t="shared" si="1740"/>
        <v>0.19806281209579255</v>
      </c>
      <c r="M5852">
        <f t="shared" si="1745"/>
        <v>0.19806281209579255</v>
      </c>
      <c r="N5852">
        <f t="shared" si="1741"/>
        <v>2.5460908624208578</v>
      </c>
      <c r="O5852">
        <f t="shared" si="1736"/>
        <v>0.194135172662105</v>
      </c>
      <c r="P5852">
        <f t="shared" si="1742"/>
        <v>112.01045960425756</v>
      </c>
      <c r="Q5852">
        <f t="shared" si="1746"/>
        <v>21.055187394620546</v>
      </c>
      <c r="R5852">
        <v>14.17</v>
      </c>
      <c r="S5852">
        <f t="shared" si="1737"/>
        <v>17.008216213470458</v>
      </c>
      <c r="T5852">
        <f>qten^((R5852-tbar)/10)*IF(R5852&gt;Ttorp,1,torpmult)</f>
        <v>0.98975663018334581</v>
      </c>
      <c r="U5852">
        <f>qtenq^((R5852-tbar)/10)*IF(R5852&gt;Ttorp,1,torpmult)</f>
        <v>0.9862327044933592</v>
      </c>
      <c r="V5852">
        <f t="shared" si="1738"/>
        <v>3.0824393908082458E-2</v>
      </c>
      <c r="W5852">
        <f t="shared" si="1739"/>
        <v>-1.2391603358102316E-2</v>
      </c>
      <c r="X5852">
        <f t="shared" si="1748"/>
        <v>0.24835297891837277</v>
      </c>
      <c r="Y5852">
        <f t="shared" si="1748"/>
        <v>0.45749707323088251</v>
      </c>
      <c r="AK5852">
        <v>13.028437499999997</v>
      </c>
    </row>
    <row r="5853" spans="4:37" x14ac:dyDescent="0.55000000000000004">
      <c r="D5853">
        <f t="shared" si="1743"/>
        <v>4.8305386328827469</v>
      </c>
      <c r="E5853">
        <f t="shared" si="1732"/>
        <v>5</v>
      </c>
      <c r="F5853" s="2">
        <f t="shared" si="1744"/>
        <v>43320</v>
      </c>
      <c r="G5853" s="1">
        <v>2018.6885844748858</v>
      </c>
      <c r="H5853" s="3">
        <v>81.849999999999994</v>
      </c>
      <c r="I5853" s="1" t="str">
        <f t="shared" si="1733"/>
        <v/>
      </c>
      <c r="J5853" s="1">
        <f t="shared" si="1734"/>
        <v>0.1945628562015202</v>
      </c>
      <c r="K5853">
        <f t="shared" si="1735"/>
        <v>0</v>
      </c>
      <c r="L5853">
        <f t="shared" si="1740"/>
        <v>0.19859468928116816</v>
      </c>
      <c r="M5853">
        <f t="shared" si="1745"/>
        <v>0.19859468928116816</v>
      </c>
      <c r="N5853">
        <f t="shared" si="1741"/>
        <v>2.5483679132171808</v>
      </c>
      <c r="O5853">
        <f t="shared" si="1736"/>
        <v>1.6412920838099292</v>
      </c>
      <c r="P5853">
        <f t="shared" si="1742"/>
        <v>111.88287738581975</v>
      </c>
      <c r="Q5853">
        <f t="shared" si="1746"/>
        <v>21.047190260312842</v>
      </c>
      <c r="R5853">
        <v>13.73</v>
      </c>
      <c r="S5853">
        <f t="shared" si="1737"/>
        <v>16.996648730836011</v>
      </c>
      <c r="T5853">
        <f>qten^((R5853-tbar)/10)*IF(R5853&gt;Ttorp,1,torpmult)</f>
        <v>0.94591794884529512</v>
      </c>
      <c r="U5853">
        <f>qtenq^((R5853-tbar)/10)*IF(R5853&gt;Ttorp,1,torpmult)</f>
        <v>0.92787347647128282</v>
      </c>
      <c r="V5853">
        <f t="shared" si="1738"/>
        <v>6.2956788930198737E-2</v>
      </c>
      <c r="W5853">
        <f t="shared" si="1739"/>
        <v>-1.1342523258003289E-2</v>
      </c>
      <c r="X5853">
        <f t="shared" si="1748"/>
        <v>0.27917737282645522</v>
      </c>
      <c r="Y5853">
        <f t="shared" si="1748"/>
        <v>0.44510546987278021</v>
      </c>
      <c r="AK5853">
        <v>2.8332291666666638</v>
      </c>
    </row>
    <row r="5854" spans="4:37" x14ac:dyDescent="0.55000000000000004">
      <c r="D5854">
        <f t="shared" si="1743"/>
        <v>4.60949149842435</v>
      </c>
      <c r="E5854">
        <f t="shared" si="1732"/>
        <v>2.6200672882987788</v>
      </c>
      <c r="F5854" s="2">
        <f t="shared" si="1744"/>
        <v>43321</v>
      </c>
      <c r="G5854" s="1">
        <v>2018.6913242009134</v>
      </c>
      <c r="H5854" s="3">
        <v>48.16</v>
      </c>
      <c r="I5854" s="1" t="str">
        <f t="shared" si="1733"/>
        <v/>
      </c>
      <c r="J5854" s="1">
        <f t="shared" si="1734"/>
        <v>0.381669587062134</v>
      </c>
      <c r="K5854">
        <f t="shared" si="1735"/>
        <v>0</v>
      </c>
      <c r="L5854">
        <f t="shared" si="1740"/>
        <v>0.20309137992174331</v>
      </c>
      <c r="M5854">
        <f t="shared" si="1745"/>
        <v>0.20309137992174331</v>
      </c>
      <c r="N5854">
        <f t="shared" si="1741"/>
        <v>2.5674583956289769</v>
      </c>
      <c r="O5854">
        <f t="shared" si="1736"/>
        <v>1.6668194235931408</v>
      </c>
      <c r="P5854">
        <f t="shared" si="1742"/>
        <v>111.81549062934536</v>
      </c>
      <c r="Q5854">
        <f t="shared" si="1746"/>
        <v>21.042963856298595</v>
      </c>
      <c r="R5854">
        <v>13.53</v>
      </c>
      <c r="S5854">
        <f t="shared" si="1737"/>
        <v>16.984273283335444</v>
      </c>
      <c r="T5854">
        <f>qten^((R5854-tbar)/10)*IF(R5854&gt;Ttorp,1,torpmult)</f>
        <v>0.92663842609091751</v>
      </c>
      <c r="U5854">
        <f>qtenq^((R5854-tbar)/10)*IF(R5854&gt;Ttorp,1,torpmult)</f>
        <v>0.90250072746242993</v>
      </c>
      <c r="V5854">
        <f t="shared" si="1738"/>
        <v>7.3689697784310851E-2</v>
      </c>
      <c r="W5854">
        <f t="shared" si="1739"/>
        <v>-9.6334515132516455E-3</v>
      </c>
      <c r="X5854">
        <f t="shared" si="1748"/>
        <v>0.34213416175665395</v>
      </c>
      <c r="Y5854">
        <f t="shared" si="1748"/>
        <v>0.43376294661477693</v>
      </c>
      <c r="AK5854">
        <v>13.171562500000006</v>
      </c>
    </row>
    <row r="5855" spans="4:37" x14ac:dyDescent="0.55000000000000004">
      <c r="D5855">
        <f t="shared" si="1743"/>
        <v>4.3401347461312225</v>
      </c>
      <c r="E5855">
        <f t="shared" si="1732"/>
        <v>1.9159239754930695</v>
      </c>
      <c r="F5855" s="2">
        <f t="shared" si="1744"/>
        <v>43322</v>
      </c>
      <c r="G5855" s="1">
        <v>2018.6940639269408</v>
      </c>
      <c r="H5855" s="3">
        <v>32.51</v>
      </c>
      <c r="I5855" s="1" t="str">
        <f t="shared" si="1733"/>
        <v/>
      </c>
      <c r="J5855" s="1">
        <f t="shared" si="1734"/>
        <v>0.52194137804588336</v>
      </c>
      <c r="K5855">
        <f t="shared" si="1735"/>
        <v>0</v>
      </c>
      <c r="L5855">
        <f t="shared" si="1740"/>
        <v>0.20765800847953272</v>
      </c>
      <c r="M5855">
        <f t="shared" si="1745"/>
        <v>0.20765800847953272</v>
      </c>
      <c r="N5855">
        <f t="shared" si="1741"/>
        <v>2.5865595379173221</v>
      </c>
      <c r="O5855">
        <f t="shared" si="1736"/>
        <v>1.7787773924147408</v>
      </c>
      <c r="P5855">
        <f t="shared" si="1742"/>
        <v>111.80942654332196</v>
      </c>
      <c r="Q5855">
        <f t="shared" si="1746"/>
        <v>21.042583441953525</v>
      </c>
      <c r="R5855">
        <v>13.89</v>
      </c>
      <c r="S5855">
        <f t="shared" si="1737"/>
        <v>16.971093538083554</v>
      </c>
      <c r="T5855">
        <f>qten^((R5855-tbar)/10)*IF(R5855&gt;Ttorp,1,torpmult)</f>
        <v>0.96162998060549043</v>
      </c>
      <c r="U5855">
        <f>qtenq^((R5855-tbar)/10)*IF(R5855&gt;Ttorp,1,torpmult)</f>
        <v>0.94868431514045415</v>
      </c>
      <c r="V5855">
        <f t="shared" si="1738"/>
        <v>7.5111352125352582E-2</v>
      </c>
      <c r="W5855">
        <f t="shared" si="1739"/>
        <v>-7.7942952969506096E-3</v>
      </c>
      <c r="X5855">
        <f t="shared" si="1748"/>
        <v>0.41582385954096479</v>
      </c>
      <c r="Y5855">
        <f t="shared" si="1748"/>
        <v>0.42412949510152531</v>
      </c>
      <c r="AK5855">
        <v>12.967604166666668</v>
      </c>
    </row>
    <row r="5856" spans="4:37" x14ac:dyDescent="0.55000000000000004">
      <c r="D5856">
        <f t="shared" si="1743"/>
        <v>4.077516160416212</v>
      </c>
      <c r="E5856">
        <f t="shared" si="1732"/>
        <v>1.7139488889811159</v>
      </c>
      <c r="F5856" s="2">
        <f t="shared" si="1744"/>
        <v>43323</v>
      </c>
      <c r="G5856" s="1">
        <v>2018.6968036529681</v>
      </c>
      <c r="H5856" s="3">
        <v>26.94</v>
      </c>
      <c r="I5856" s="1" t="str">
        <f t="shared" si="1733"/>
        <v/>
      </c>
      <c r="J5856" s="1">
        <f t="shared" si="1734"/>
        <v>0.58344797002346194</v>
      </c>
      <c r="K5856">
        <f t="shared" si="1735"/>
        <v>0</v>
      </c>
      <c r="L5856">
        <f t="shared" si="1740"/>
        <v>0.21253137119847723</v>
      </c>
      <c r="M5856">
        <f t="shared" si="1745"/>
        <v>0.21253137119847723</v>
      </c>
      <c r="N5856">
        <f t="shared" si="1741"/>
        <v>2.6066372629220456</v>
      </c>
      <c r="O5856">
        <f t="shared" si="1736"/>
        <v>1.865072292035681</v>
      </c>
      <c r="P5856">
        <f t="shared" si="1742"/>
        <v>111.85234099949636</v>
      </c>
      <c r="Q5856">
        <f t="shared" si="1746"/>
        <v>21.04527527079215</v>
      </c>
      <c r="R5856">
        <v>14.12</v>
      </c>
      <c r="S5856">
        <f t="shared" si="1737"/>
        <v>16.957113400520516</v>
      </c>
      <c r="T5856">
        <f>qten^((R5856-tbar)/10)*IF(R5856&gt;Ttorp,1,torpmult)</f>
        <v>0.98467436019397503</v>
      </c>
      <c r="U5856">
        <f>qtenq^((R5856-tbar)/10)*IF(R5856&gt;Ttorp,1,torpmult)</f>
        <v>0.97942029758692672</v>
      </c>
      <c r="V5856">
        <f t="shared" si="1738"/>
        <v>7.0763930949208714E-2</v>
      </c>
      <c r="W5856">
        <f t="shared" si="1739"/>
        <v>-6.0249403012927211E-3</v>
      </c>
      <c r="X5856">
        <f t="shared" si="1748"/>
        <v>0.49093521166631737</v>
      </c>
      <c r="Y5856">
        <f t="shared" si="1748"/>
        <v>0.41633519980457467</v>
      </c>
      <c r="AK5856">
        <v>12.629687500000001</v>
      </c>
    </row>
    <row r="5857" spans="4:37" x14ac:dyDescent="0.55000000000000004">
      <c r="D5857">
        <f t="shared" si="1743"/>
        <v>3.8132121980625646</v>
      </c>
      <c r="E5857">
        <f t="shared" si="1732"/>
        <v>1.4344765368797365</v>
      </c>
      <c r="F5857" s="2">
        <f t="shared" si="1744"/>
        <v>43324</v>
      </c>
      <c r="G5857" s="1">
        <v>2018.6995433789955</v>
      </c>
      <c r="H5857" s="3">
        <v>18.04</v>
      </c>
      <c r="I5857" s="1" t="str">
        <f t="shared" si="1733"/>
        <v/>
      </c>
      <c r="J5857" s="1">
        <f t="shared" si="1734"/>
        <v>0.69711840820707538</v>
      </c>
      <c r="K5857">
        <f t="shared" si="1735"/>
        <v>0</v>
      </c>
      <c r="L5857">
        <f t="shared" si="1740"/>
        <v>0.21764115829994485</v>
      </c>
      <c r="M5857">
        <f t="shared" si="1745"/>
        <v>0.21764115829994485</v>
      </c>
      <c r="N5857">
        <f t="shared" si="1741"/>
        <v>2.6273620796636914</v>
      </c>
      <c r="O5857">
        <f t="shared" si="1736"/>
        <v>1.9562664472678617</v>
      </c>
      <c r="P5857">
        <f t="shared" si="1742"/>
        <v>111.91930304661955</v>
      </c>
      <c r="Q5857">
        <f t="shared" si="1746"/>
        <v>21.049474120739085</v>
      </c>
      <c r="R5857">
        <v>14.35</v>
      </c>
      <c r="S5857">
        <f t="shared" si="1737"/>
        <v>16.94233701326576</v>
      </c>
      <c r="T5857">
        <f>qten^((R5857-tbar)/10)*IF(R5857&gt;Ttorp,1,torpmult)</f>
        <v>1.0082709723888972</v>
      </c>
      <c r="U5857">
        <f>qtenq^((R5857-tbar)/10)*IF(R5857&gt;Ttorp,1,torpmult)</f>
        <v>1.0111520808513041</v>
      </c>
      <c r="V5857">
        <f t="shared" si="1738"/>
        <v>6.9149745584126718E-2</v>
      </c>
      <c r="W5857">
        <f t="shared" si="1739"/>
        <v>-4.4279224897252056E-3</v>
      </c>
      <c r="X5857">
        <f t="shared" si="1748"/>
        <v>0.56169914261552611</v>
      </c>
      <c r="Y5857">
        <f t="shared" si="1748"/>
        <v>0.41031025950328193</v>
      </c>
      <c r="AK5857">
        <v>12.595208333333339</v>
      </c>
    </row>
    <row r="5858" spans="4:37" x14ac:dyDescent="0.55000000000000004">
      <c r="D5858">
        <f t="shared" si="1743"/>
        <v>3.5645484208469771</v>
      </c>
      <c r="E5858">
        <f t="shared" si="1732"/>
        <v>1.3265744259066889</v>
      </c>
      <c r="F5858" s="2">
        <f t="shared" si="1744"/>
        <v>43325</v>
      </c>
      <c r="G5858" s="1">
        <v>2018.7022831050228</v>
      </c>
      <c r="H5858" s="3">
        <v>14.13</v>
      </c>
      <c r="I5858" s="1" t="str">
        <f t="shared" si="1733"/>
        <v/>
      </c>
      <c r="J5858" s="1">
        <f t="shared" si="1734"/>
        <v>0.75382125606448247</v>
      </c>
      <c r="K5858">
        <f t="shared" si="1735"/>
        <v>0</v>
      </c>
      <c r="L5858">
        <f t="shared" si="1740"/>
        <v>0.22300079240204856</v>
      </c>
      <c r="M5858">
        <f t="shared" si="1745"/>
        <v>0.22300079240204856</v>
      </c>
      <c r="N5858">
        <f t="shared" si="1741"/>
        <v>2.6487545763703806</v>
      </c>
      <c r="O5858">
        <f t="shared" si="1736"/>
        <v>2.0905009023540675</v>
      </c>
      <c r="P5858">
        <f t="shared" si="1742"/>
        <v>112.03069281564321</v>
      </c>
      <c r="Q5858">
        <f t="shared" si="1746"/>
        <v>21.056455098875212</v>
      </c>
      <c r="R5858">
        <v>14.71</v>
      </c>
      <c r="S5858">
        <f t="shared" si="1737"/>
        <v>16.926768754880293</v>
      </c>
      <c r="T5858">
        <f>qten^((R5858-tbar)/10)*IF(R5858&gt;Ttorp,1,torpmult)</f>
        <v>1.0463451205166008</v>
      </c>
      <c r="U5858">
        <f>qtenq^((R5858-tbar)/10)*IF(R5858&gt;Ttorp,1,torpmult)</f>
        <v>1.0628956743585534</v>
      </c>
      <c r="V5858">
        <f t="shared" si="1738"/>
        <v>6.4599697879640261E-2</v>
      </c>
      <c r="W5858">
        <f t="shared" si="1739"/>
        <v>-2.9206715862085571E-3</v>
      </c>
      <c r="X5858">
        <f t="shared" si="1748"/>
        <v>0.63084888819965279</v>
      </c>
      <c r="Y5858">
        <f t="shared" si="1748"/>
        <v>0.40588233701355669</v>
      </c>
      <c r="AK5858">
        <v>12.983125000000001</v>
      </c>
    </row>
    <row r="5859" spans="4:37" x14ac:dyDescent="0.55000000000000004">
      <c r="D5859">
        <f t="shared" si="1743"/>
        <v>3.404575453392662</v>
      </c>
      <c r="E5859">
        <f t="shared" si="1732"/>
        <v>1.9648187463038249</v>
      </c>
      <c r="F5859" s="2">
        <f t="shared" si="1744"/>
        <v>43326</v>
      </c>
      <c r="G5859" s="1">
        <v>2018.7050228310502</v>
      </c>
      <c r="H5859" s="3">
        <v>33.770000000000003</v>
      </c>
      <c r="I5859" s="1" t="str">
        <f t="shared" si="1733"/>
        <v/>
      </c>
      <c r="J5859" s="1">
        <f t="shared" si="1734"/>
        <v>0.50895279876638932</v>
      </c>
      <c r="K5859">
        <f t="shared" si="1735"/>
        <v>0</v>
      </c>
      <c r="L5859">
        <f t="shared" si="1740"/>
        <v>0.22872819213452547</v>
      </c>
      <c r="M5859">
        <f t="shared" si="1745"/>
        <v>0.22872819213452547</v>
      </c>
      <c r="N5859">
        <f t="shared" si="1741"/>
        <v>2.6712394325009368</v>
      </c>
      <c r="O5859">
        <f t="shared" si="1736"/>
        <v>2.1919189907100622</v>
      </c>
      <c r="P5859">
        <f t="shared" si="1742"/>
        <v>112.17126544494108</v>
      </c>
      <c r="Q5859">
        <f t="shared" si="1746"/>
        <v>21.065258412867216</v>
      </c>
      <c r="R5859">
        <v>14.93</v>
      </c>
      <c r="S5859">
        <f t="shared" si="1737"/>
        <v>16.910413238573298</v>
      </c>
      <c r="T5859">
        <f>qten^((R5859-tbar)/10)*IF(R5859&gt;Ttorp,1,torpmult)</f>
        <v>1.0703170163273916</v>
      </c>
      <c r="U5859">
        <f>qtenq^((R5859-tbar)/10)*IF(R5859&gt;Ttorp,1,torpmult)</f>
        <v>1.095811766447691</v>
      </c>
      <c r="V5859">
        <f t="shared" si="1738"/>
        <v>4.552677999808518E-2</v>
      </c>
      <c r="W5859">
        <f t="shared" si="1739"/>
        <v>-1.5460323528823927E-3</v>
      </c>
      <c r="X5859">
        <f t="shared" si="1748"/>
        <v>0.69544858607929305</v>
      </c>
      <c r="Y5859">
        <f t="shared" si="1748"/>
        <v>0.40296166542734813</v>
      </c>
      <c r="AK5859">
        <v>12.720104166666665</v>
      </c>
    </row>
    <row r="5860" spans="4:37" x14ac:dyDescent="0.55000000000000004">
      <c r="D5860">
        <f t="shared" si="1743"/>
        <v>3.4443455708657171</v>
      </c>
      <c r="E5860">
        <f t="shared" si="1732"/>
        <v>3.8022766281232125</v>
      </c>
      <c r="F5860" s="2">
        <f t="shared" si="1744"/>
        <v>43327</v>
      </c>
      <c r="G5860" s="1">
        <v>2018.7077625570778</v>
      </c>
      <c r="H5860" s="3">
        <v>66.78</v>
      </c>
      <c r="I5860" s="1" t="str">
        <f t="shared" si="1733"/>
        <v/>
      </c>
      <c r="J5860" s="1">
        <f t="shared" si="1734"/>
        <v>0.26300032790975436</v>
      </c>
      <c r="K5860">
        <f t="shared" si="1735"/>
        <v>0</v>
      </c>
      <c r="L5860">
        <f t="shared" si="1740"/>
        <v>0.23473344964332016</v>
      </c>
      <c r="M5860">
        <f t="shared" si="1745"/>
        <v>0.23473344964332016</v>
      </c>
      <c r="N5860">
        <f t="shared" si="1741"/>
        <v>2.6944155634072335</v>
      </c>
      <c r="O5860">
        <f t="shared" si="1736"/>
        <v>1.8543854812615335</v>
      </c>
      <c r="P5860">
        <f t="shared" si="1742"/>
        <v>112.2213337138092</v>
      </c>
      <c r="Q5860">
        <f t="shared" si="1746"/>
        <v>21.068392145119756</v>
      </c>
      <c r="R5860">
        <v>13.62</v>
      </c>
      <c r="S5860">
        <f t="shared" si="1737"/>
        <v>16.893275310838835</v>
      </c>
      <c r="T5860">
        <f>qten^((R5860-tbar)/10)*IF(R5860&gt;Ttorp,1,torpmult)</f>
        <v>0.93526509845847539</v>
      </c>
      <c r="U5860">
        <f>qtenq^((R5860-tbar)/10)*IF(R5860&gt;Ttorp,1,torpmult)</f>
        <v>0.91383145022940049</v>
      </c>
      <c r="V5860">
        <f t="shared" si="1738"/>
        <v>2.2528487884681737E-2</v>
      </c>
      <c r="W5860">
        <f t="shared" si="1739"/>
        <v>-5.8979234831881694E-4</v>
      </c>
      <c r="X5860">
        <f t="shared" si="1748"/>
        <v>0.74097536607737824</v>
      </c>
      <c r="Y5860">
        <f t="shared" si="1748"/>
        <v>0.40141563307446571</v>
      </c>
      <c r="AK5860">
        <v>13.419583333333334</v>
      </c>
    </row>
    <row r="5861" spans="4:37" x14ac:dyDescent="0.55000000000000004">
      <c r="D5861">
        <f t="shared" si="1743"/>
        <v>3.2525339157427369</v>
      </c>
      <c r="E5861">
        <f t="shared" si="1732"/>
        <v>1.5262290196359141</v>
      </c>
      <c r="F5861" s="2">
        <f t="shared" si="1744"/>
        <v>43328</v>
      </c>
      <c r="G5861" s="1">
        <v>2018.7105022831051</v>
      </c>
      <c r="H5861" s="3">
        <v>21.14</v>
      </c>
      <c r="I5861" s="1" t="str">
        <f t="shared" si="1733"/>
        <v/>
      </c>
      <c r="J5861" s="1">
        <f t="shared" si="1734"/>
        <v>0.65520966194087482</v>
      </c>
      <c r="K5861">
        <f t="shared" si="1735"/>
        <v>0</v>
      </c>
      <c r="L5861">
        <f t="shared" si="1740"/>
        <v>0.23981395781115997</v>
      </c>
      <c r="M5861">
        <f t="shared" si="1745"/>
        <v>0.23981395781115997</v>
      </c>
      <c r="N5861">
        <f t="shared" si="1741"/>
        <v>2.7137160516810428</v>
      </c>
      <c r="O5861">
        <f t="shared" si="1736"/>
        <v>1.7875293785209727</v>
      </c>
      <c r="P5861">
        <f t="shared" si="1742"/>
        <v>112.17659324746731</v>
      </c>
      <c r="Q5861">
        <f t="shared" si="1746"/>
        <v>21.065591920026105</v>
      </c>
      <c r="R5861">
        <v>13.26</v>
      </c>
      <c r="S5861">
        <f t="shared" si="1737"/>
        <v>16.875360050016702</v>
      </c>
      <c r="T5861">
        <f>qten^((R5861-tbar)/10)*IF(R5861&gt;Ttorp,1,torpmult)</f>
        <v>0.9012329027716468</v>
      </c>
      <c r="U5861">
        <f>qtenq^((R5861-tbar)/10)*IF(R5861&gt;Ttorp,1,torpmult)</f>
        <v>0.8693445600900217</v>
      </c>
      <c r="V5861">
        <f t="shared" si="1738"/>
        <v>4.6271246370980582E-2</v>
      </c>
      <c r="W5861">
        <f t="shared" si="1739"/>
        <v>-1.1936577262208412E-4</v>
      </c>
      <c r="X5861">
        <f t="shared" si="1748"/>
        <v>0.76350385396206</v>
      </c>
      <c r="Y5861">
        <f t="shared" si="1748"/>
        <v>0.40082584072614691</v>
      </c>
      <c r="AK5861">
        <v>13.291354166666673</v>
      </c>
    </row>
    <row r="5862" spans="4:37" x14ac:dyDescent="0.55000000000000004">
      <c r="D5862">
        <f t="shared" si="1743"/>
        <v>3.4272805241684634</v>
      </c>
      <c r="E5862">
        <f t="shared" si="1732"/>
        <v>5</v>
      </c>
      <c r="F5862" s="2">
        <f t="shared" si="1744"/>
        <v>43329</v>
      </c>
      <c r="G5862" s="1">
        <v>2018.7132420091325</v>
      </c>
      <c r="H5862" s="3">
        <v>92.77</v>
      </c>
      <c r="I5862" s="1" t="str">
        <f t="shared" si="1733"/>
        <v/>
      </c>
      <c r="J5862" s="1">
        <f t="shared" si="1734"/>
        <v>0.15639037401245151</v>
      </c>
      <c r="K5862">
        <f t="shared" si="1735"/>
        <v>0</v>
      </c>
      <c r="L5862">
        <f t="shared" si="1740"/>
        <v>0.24471129857423113</v>
      </c>
      <c r="M5862">
        <f t="shared" si="1745"/>
        <v>0.24471129857423113</v>
      </c>
      <c r="N5862">
        <f t="shared" si="1741"/>
        <v>2.7320643554195221</v>
      </c>
      <c r="O5862">
        <f t="shared" si="1736"/>
        <v>1.4484966678511826</v>
      </c>
      <c r="P5862">
        <f t="shared" si="1742"/>
        <v>112.25456182576423</v>
      </c>
      <c r="Q5862">
        <f t="shared" si="1746"/>
        <v>21.070471351114442</v>
      </c>
      <c r="R5862">
        <v>13.53</v>
      </c>
      <c r="S5862">
        <f t="shared" si="1737"/>
        <v>16.856672764783546</v>
      </c>
      <c r="T5862">
        <f>qten^((R5862-tbar)/10)*IF(R5862&gt;Ttorp,1,torpmult)</f>
        <v>0.92663842609091751</v>
      </c>
      <c r="U5862">
        <f>qtenq^((R5862-tbar)/10)*IF(R5862&gt;Ttorp,1,torpmult)</f>
        <v>0.90250072746242993</v>
      </c>
      <c r="V5862">
        <f t="shared" si="1738"/>
        <v>2.8380004061733799E-3</v>
      </c>
      <c r="W5862">
        <f t="shared" si="1739"/>
        <v>8.448115517576682E-4</v>
      </c>
      <c r="X5862">
        <f t="shared" ref="X5862:Y5877" si="1749">MAX(0.0000000001,X5861+V5861)</f>
        <v>0.80977510033304057</v>
      </c>
      <c r="Y5862">
        <f t="shared" si="1749"/>
        <v>0.40070647495352485</v>
      </c>
      <c r="AK5862">
        <v>12.778020833333329</v>
      </c>
    </row>
    <row r="5863" spans="4:37" x14ac:dyDescent="0.55000000000000004">
      <c r="D5863">
        <f t="shared" si="1743"/>
        <v>3.5845524717516173</v>
      </c>
      <c r="E5863">
        <f t="shared" si="1732"/>
        <v>5</v>
      </c>
      <c r="F5863" s="2">
        <f t="shared" si="1744"/>
        <v>43330</v>
      </c>
      <c r="G5863" s="1">
        <v>2018.7159817351599</v>
      </c>
      <c r="H5863" s="3">
        <v>119.49</v>
      </c>
      <c r="I5863" s="1" t="str">
        <f t="shared" si="1733"/>
        <v/>
      </c>
      <c r="J5863" s="1">
        <f t="shared" si="1734"/>
        <v>9.1648011646996236E-2</v>
      </c>
      <c r="K5863">
        <f t="shared" si="1735"/>
        <v>0</v>
      </c>
      <c r="L5863">
        <f t="shared" si="1740"/>
        <v>0.24867978259574122</v>
      </c>
      <c r="M5863">
        <f t="shared" si="1745"/>
        <v>0.24867978259574122</v>
      </c>
      <c r="N5863">
        <f t="shared" si="1741"/>
        <v>2.7467538652139463</v>
      </c>
      <c r="O5863">
        <f t="shared" si="1736"/>
        <v>0.83672752900416236</v>
      </c>
      <c r="P5863">
        <f t="shared" si="1742"/>
        <v>112.17546506931699</v>
      </c>
      <c r="Q5863">
        <f t="shared" si="1746"/>
        <v>21.06552129976712</v>
      </c>
      <c r="R5863">
        <v>13.72</v>
      </c>
      <c r="S5863">
        <f t="shared" si="1737"/>
        <v>16.837218992583193</v>
      </c>
      <c r="T5863">
        <f>qten^((R5863-tbar)/10)*IF(R5863&gt;Ttorp,1,torpmult)</f>
        <v>0.94494451457751161</v>
      </c>
      <c r="U5863">
        <f>qtenq^((R5863-tbar)/10)*IF(R5863&gt;Ttorp,1,torpmult)</f>
        <v>0.92658806189037102</v>
      </c>
      <c r="V5863">
        <f t="shared" si="1738"/>
        <v>-8.7339443118630705E-3</v>
      </c>
      <c r="W5863">
        <f t="shared" si="1739"/>
        <v>9.0585201349836081E-4</v>
      </c>
      <c r="X5863">
        <f t="shared" si="1749"/>
        <v>0.81261310073921389</v>
      </c>
      <c r="Y5863">
        <f t="shared" si="1749"/>
        <v>0.40155128650528249</v>
      </c>
      <c r="AK5863">
        <v>12.738541666666663</v>
      </c>
    </row>
    <row r="5864" spans="4:37" x14ac:dyDescent="0.55000000000000004">
      <c r="D5864">
        <f t="shared" si="1743"/>
        <v>3.7260972245764554</v>
      </c>
      <c r="E5864">
        <f t="shared" si="1732"/>
        <v>5</v>
      </c>
      <c r="F5864" s="2">
        <f t="shared" si="1744"/>
        <v>43331</v>
      </c>
      <c r="G5864" s="1">
        <v>2018.7187214611872</v>
      </c>
      <c r="H5864" s="3">
        <v>1460.88</v>
      </c>
      <c r="I5864" s="1">
        <f t="shared" si="1733"/>
        <v>1460.88</v>
      </c>
      <c r="J5864" s="1">
        <f t="shared" si="1734"/>
        <v>2.0462445963098023E-13</v>
      </c>
      <c r="K5864">
        <f t="shared" si="1735"/>
        <v>0</v>
      </c>
      <c r="L5864">
        <f t="shared" si="1740"/>
        <v>0.25097218678479372</v>
      </c>
      <c r="M5864">
        <f t="shared" si="1745"/>
        <v>0.25097218678479372</v>
      </c>
      <c r="N5864">
        <f t="shared" si="1741"/>
        <v>2.7551681939966222</v>
      </c>
      <c r="O5864">
        <f t="shared" si="1736"/>
        <v>-0.11049126211721262</v>
      </c>
      <c r="P5864">
        <f t="shared" si="1742"/>
        <v>112.07374107000373</v>
      </c>
      <c r="Q5864">
        <f t="shared" si="1746"/>
        <v>21.059151763320344</v>
      </c>
      <c r="R5864">
        <v>13.95</v>
      </c>
      <c r="S5864">
        <f t="shared" si="1737"/>
        <v>16.817004497992304</v>
      </c>
      <c r="T5864">
        <f>qten^((R5864-tbar)/10)*IF(R5864&gt;Ttorp,1,torpmult)</f>
        <v>0.96758904576222937</v>
      </c>
      <c r="U5864">
        <f>qtenq^((R5864-tbar)/10)*IF(R5864&gt;Ttorp,1,torpmult)</f>
        <v>0.95660815809187438</v>
      </c>
      <c r="V5864">
        <f t="shared" si="1738"/>
        <v>-8.6011064611758975E-2</v>
      </c>
      <c r="W5864">
        <f t="shared" si="1739"/>
        <v>7.2511351980220767E-4</v>
      </c>
      <c r="X5864">
        <f t="shared" si="1749"/>
        <v>0.80387915642735086</v>
      </c>
      <c r="Y5864">
        <f t="shared" si="1749"/>
        <v>0.40245713851878084</v>
      </c>
      <c r="AK5864">
        <v>12.93239583333334</v>
      </c>
    </row>
    <row r="5865" spans="4:37" x14ac:dyDescent="0.55000000000000004">
      <c r="D5865">
        <f t="shared" si="1743"/>
        <v>3.85348750211881</v>
      </c>
      <c r="E5865">
        <f t="shared" si="1732"/>
        <v>5</v>
      </c>
      <c r="F5865" s="2">
        <f t="shared" si="1744"/>
        <v>43332</v>
      </c>
      <c r="G5865" s="1">
        <v>2018.7214611872148</v>
      </c>
      <c r="H5865" s="3">
        <v>782.57</v>
      </c>
      <c r="I5865" s="1">
        <f t="shared" si="1733"/>
        <v>782.57</v>
      </c>
      <c r="J5865" s="1">
        <f t="shared" si="1734"/>
        <v>1.5947159792715163E-7</v>
      </c>
      <c r="K5865">
        <f t="shared" si="1735"/>
        <v>0</v>
      </c>
      <c r="L5865">
        <f t="shared" si="1740"/>
        <v>0.25066947099817122</v>
      </c>
      <c r="M5865">
        <f t="shared" si="1745"/>
        <v>0.25066947099817122</v>
      </c>
      <c r="N5865">
        <f t="shared" si="1741"/>
        <v>2.7540600121539494</v>
      </c>
      <c r="O5865">
        <f t="shared" si="1736"/>
        <v>-0.11276838108622307</v>
      </c>
      <c r="P5865">
        <f t="shared" si="1742"/>
        <v>111.93856078918051</v>
      </c>
      <c r="Q5865">
        <f t="shared" si="1746"/>
        <v>21.050681365884174</v>
      </c>
      <c r="R5865">
        <v>14.16</v>
      </c>
      <c r="S5865">
        <f t="shared" si="1737"/>
        <v>16.796035270997621</v>
      </c>
      <c r="T5865">
        <f>qten^((R5865-tbar)/10)*IF(R5865&gt;Ttorp,1,torpmult)</f>
        <v>0.988738081987107</v>
      </c>
      <c r="U5865">
        <f>qtenq^((R5865-tbar)/10)*IF(R5865&gt;Ttorp,1,torpmult)</f>
        <v>0.98486644289555081</v>
      </c>
      <c r="V5865">
        <f t="shared" si="1738"/>
        <v>-7.4120713061665566E-2</v>
      </c>
      <c r="W5865">
        <f t="shared" si="1739"/>
        <v>-1.0768430374510883E-3</v>
      </c>
      <c r="X5865">
        <f t="shared" si="1749"/>
        <v>0.71786809181559186</v>
      </c>
      <c r="Y5865">
        <f t="shared" si="1749"/>
        <v>0.40318225203858304</v>
      </c>
      <c r="AK5865">
        <v>12.842916666666655</v>
      </c>
    </row>
    <row r="5866" spans="4:37" x14ac:dyDescent="0.55000000000000004">
      <c r="D5866">
        <f t="shared" si="1743"/>
        <v>3.9681387519069289</v>
      </c>
      <c r="E5866">
        <f t="shared" si="1732"/>
        <v>5</v>
      </c>
      <c r="F5866" s="2">
        <f t="shared" si="1744"/>
        <v>43333</v>
      </c>
      <c r="G5866" s="1">
        <v>2018.7242009132422</v>
      </c>
      <c r="H5866" s="3">
        <v>833.3</v>
      </c>
      <c r="I5866" s="1">
        <f t="shared" si="1733"/>
        <v>833.3</v>
      </c>
      <c r="J5866" s="1">
        <f t="shared" si="1734"/>
        <v>5.7816016359949012E-8</v>
      </c>
      <c r="K5866">
        <f t="shared" si="1735"/>
        <v>0</v>
      </c>
      <c r="L5866">
        <f t="shared" si="1740"/>
        <v>0.25036051652944186</v>
      </c>
      <c r="M5866">
        <f t="shared" si="1745"/>
        <v>0.25036051652944186</v>
      </c>
      <c r="N5866">
        <f t="shared" si="1741"/>
        <v>2.7529280714107469</v>
      </c>
      <c r="O5866">
        <f t="shared" si="1736"/>
        <v>-0.11688363351922877</v>
      </c>
      <c r="P5866">
        <f t="shared" si="1742"/>
        <v>111.80059248194526</v>
      </c>
      <c r="Q5866">
        <f t="shared" si="1746"/>
        <v>21.042029235940156</v>
      </c>
      <c r="R5866">
        <v>14.52</v>
      </c>
      <c r="S5866">
        <f t="shared" si="1737"/>
        <v>16.774317525238079</v>
      </c>
      <c r="T5866">
        <f>qten^((R5866-tbar)/10)*IF(R5866&gt;Ttorp,1,torpmult)</f>
        <v>1.0260746326009615</v>
      </c>
      <c r="U5866">
        <f>qtenq^((R5866-tbar)/10)*IF(R5866&gt;Ttorp,1,torpmult)</f>
        <v>1.0352649238413776</v>
      </c>
      <c r="V5866">
        <f t="shared" si="1738"/>
        <v>-6.6720653953437223E-2</v>
      </c>
      <c r="W5866">
        <f t="shared" si="1739"/>
        <v>-2.6237926026280601E-3</v>
      </c>
      <c r="X5866">
        <f t="shared" si="1749"/>
        <v>0.64374737875392629</v>
      </c>
      <c r="Y5866">
        <f t="shared" si="1749"/>
        <v>0.40210540900113195</v>
      </c>
      <c r="AK5866">
        <v>12.957187499999998</v>
      </c>
    </row>
    <row r="5867" spans="4:37" x14ac:dyDescent="0.55000000000000004">
      <c r="D5867">
        <f t="shared" si="1743"/>
        <v>4.0713248767162362</v>
      </c>
      <c r="E5867">
        <f t="shared" si="1732"/>
        <v>5</v>
      </c>
      <c r="F5867" s="2">
        <f t="shared" si="1744"/>
        <v>43334</v>
      </c>
      <c r="G5867" s="1">
        <v>2018.7269406392695</v>
      </c>
      <c r="H5867" s="3">
        <v>711.87</v>
      </c>
      <c r="I5867" s="1">
        <f t="shared" si="1733"/>
        <v>711.87</v>
      </c>
      <c r="J5867" s="1">
        <f t="shared" si="1734"/>
        <v>6.5580654002162882E-7</v>
      </c>
      <c r="K5867">
        <f t="shared" si="1735"/>
        <v>0</v>
      </c>
      <c r="L5867">
        <f t="shared" si="1740"/>
        <v>0.25004028739651246</v>
      </c>
      <c r="M5867">
        <f t="shared" si="1745"/>
        <v>0.25004028739651246</v>
      </c>
      <c r="N5867">
        <f t="shared" si="1741"/>
        <v>2.7517538395313812</v>
      </c>
      <c r="O5867">
        <f t="shared" si="1736"/>
        <v>-0.11064211416507978</v>
      </c>
      <c r="P5867">
        <f t="shared" si="1742"/>
        <v>111.65759067567791</v>
      </c>
      <c r="Q5867">
        <f t="shared" si="1746"/>
        <v>21.033053934555198</v>
      </c>
      <c r="R5867">
        <v>14</v>
      </c>
      <c r="S5867">
        <f t="shared" si="1737"/>
        <v>16.751857696145873</v>
      </c>
      <c r="T5867">
        <f>qten^((R5867-tbar)/10)*IF(R5867&gt;Ttorp,1,torpmult)</f>
        <v>0.97258313209992231</v>
      </c>
      <c r="U5867">
        <f>qtenq^((R5867-tbar)/10)*IF(R5867&gt;Ttorp,1,torpmult)</f>
        <v>0.96326189402014784</v>
      </c>
      <c r="V5867">
        <f t="shared" si="1738"/>
        <v>-5.7539209695204638E-2</v>
      </c>
      <c r="W5867">
        <f t="shared" si="1739"/>
        <v>-3.9926630820615837E-3</v>
      </c>
      <c r="X5867">
        <f t="shared" si="1749"/>
        <v>0.57702672480048911</v>
      </c>
      <c r="Y5867">
        <f t="shared" si="1749"/>
        <v>0.39948161639850388</v>
      </c>
      <c r="AK5867">
        <v>13.452604166666648</v>
      </c>
    </row>
    <row r="5868" spans="4:37" x14ac:dyDescent="0.55000000000000004">
      <c r="D5868">
        <f t="shared" si="1743"/>
        <v>4.1641923890446133</v>
      </c>
      <c r="E5868">
        <f t="shared" si="1732"/>
        <v>5</v>
      </c>
      <c r="F5868" s="2">
        <f t="shared" si="1744"/>
        <v>43335</v>
      </c>
      <c r="G5868" s="1">
        <v>2018.7296803652969</v>
      </c>
      <c r="H5868" s="3">
        <v>1125.07</v>
      </c>
      <c r="I5868" s="1">
        <f t="shared" si="1733"/>
        <v>1125.07</v>
      </c>
      <c r="J5868" s="1">
        <f t="shared" si="1734"/>
        <v>1.6895309228099423E-10</v>
      </c>
      <c r="K5868">
        <f t="shared" si="1735"/>
        <v>0</v>
      </c>
      <c r="L5868">
        <f t="shared" si="1740"/>
        <v>0.24973715831660814</v>
      </c>
      <c r="M5868">
        <f t="shared" si="1745"/>
        <v>0.24973715831660814</v>
      </c>
      <c r="N5868">
        <f t="shared" si="1741"/>
        <v>2.7506413869131383</v>
      </c>
      <c r="O5868">
        <f t="shared" si="1736"/>
        <v>-0.1063840307948646</v>
      </c>
      <c r="P5868">
        <f t="shared" si="1742"/>
        <v>111.52221744473991</v>
      </c>
      <c r="Q5868">
        <f t="shared" si="1746"/>
        <v>21.024550365992699</v>
      </c>
      <c r="R5868">
        <v>13.63</v>
      </c>
      <c r="S5868">
        <f t="shared" si="1737"/>
        <v>16.728662439057828</v>
      </c>
      <c r="T5868">
        <f>qten^((R5868-tbar)/10)*IF(R5868&gt;Ttorp,1,torpmult)</f>
        <v>0.93622856147906175</v>
      </c>
      <c r="U5868">
        <f>qtenq^((R5868-tbar)/10)*IF(R5868&gt;Ttorp,1,torpmult)</f>
        <v>0.91509916812792857</v>
      </c>
      <c r="V5868">
        <f t="shared" si="1738"/>
        <v>-5.4661281674149492E-2</v>
      </c>
      <c r="W5868">
        <f t="shared" si="1739"/>
        <v>-5.1360763049403697E-3</v>
      </c>
      <c r="X5868">
        <f t="shared" si="1749"/>
        <v>0.51948751510528446</v>
      </c>
      <c r="Y5868">
        <f t="shared" si="1749"/>
        <v>0.39548895331644229</v>
      </c>
      <c r="AK5868">
        <v>13.588541666666666</v>
      </c>
    </row>
    <row r="5869" spans="4:37" x14ac:dyDescent="0.55000000000000004">
      <c r="D5869">
        <f t="shared" si="1743"/>
        <v>4.2477731501401514</v>
      </c>
      <c r="E5869">
        <f t="shared" si="1732"/>
        <v>5</v>
      </c>
      <c r="F5869" s="2">
        <f t="shared" si="1744"/>
        <v>43336</v>
      </c>
      <c r="G5869" s="1">
        <v>2018.7324200913242</v>
      </c>
      <c r="H5869" s="3">
        <v>1698.04</v>
      </c>
      <c r="I5869" s="1">
        <f t="shared" si="1733"/>
        <v>1698.04</v>
      </c>
      <c r="J5869" s="1">
        <f t="shared" si="1734"/>
        <v>1.7824278487200874E-15</v>
      </c>
      <c r="K5869">
        <f t="shared" si="1735"/>
        <v>0</v>
      </c>
      <c r="L5869">
        <f t="shared" si="1740"/>
        <v>0.24944569521854001</v>
      </c>
      <c r="M5869">
        <f t="shared" si="1745"/>
        <v>0.24944569521854001</v>
      </c>
      <c r="N5869">
        <f t="shared" si="1741"/>
        <v>2.749570898037712</v>
      </c>
      <c r="O5869">
        <f t="shared" si="1736"/>
        <v>-0.10463137334944254</v>
      </c>
      <c r="P5869">
        <f t="shared" si="1742"/>
        <v>111.39206215775091</v>
      </c>
      <c r="Q5869">
        <f t="shared" si="1746"/>
        <v>21.016368075222346</v>
      </c>
      <c r="R5869">
        <v>13.48</v>
      </c>
      <c r="S5869">
        <f t="shared" si="1737"/>
        <v>16.704738627226881</v>
      </c>
      <c r="T5869">
        <f>qten^((R5869-tbar)/10)*IF(R5869&gt;Ttorp,1,torpmult)</f>
        <v>0.92188025976972066</v>
      </c>
      <c r="U5869">
        <f>qtenq^((R5869-tbar)/10)*IF(R5869&gt;Ttorp,1,torpmult)</f>
        <v>0.89626669956940486</v>
      </c>
      <c r="V5869">
        <f t="shared" si="1738"/>
        <v>-4.9028736285912915E-2</v>
      </c>
      <c r="W5869">
        <f t="shared" si="1739"/>
        <v>-6.1789096888863731E-3</v>
      </c>
      <c r="X5869">
        <f t="shared" si="1749"/>
        <v>0.46482623343113494</v>
      </c>
      <c r="Y5869">
        <f t="shared" si="1749"/>
        <v>0.3903528770115019</v>
      </c>
      <c r="AK5869">
        <v>13.280937500000002</v>
      </c>
    </row>
    <row r="5870" spans="4:37" x14ac:dyDescent="0.55000000000000004">
      <c r="D5870">
        <f t="shared" si="1743"/>
        <v>4.3229958351261359</v>
      </c>
      <c r="E5870">
        <f t="shared" si="1732"/>
        <v>5</v>
      </c>
      <c r="F5870" s="2">
        <f t="shared" si="1744"/>
        <v>43337</v>
      </c>
      <c r="G5870" s="1">
        <v>2018.7351598173516</v>
      </c>
      <c r="H5870" s="3">
        <v>2629.88</v>
      </c>
      <c r="I5870" s="1">
        <f t="shared" si="1733"/>
        <v>2629.88</v>
      </c>
      <c r="J5870" s="1">
        <f t="shared" si="1734"/>
        <v>1.435993779601831E-23</v>
      </c>
      <c r="K5870">
        <f t="shared" si="1735"/>
        <v>0</v>
      </c>
      <c r="L5870">
        <f t="shared" si="1740"/>
        <v>0.24915903392169222</v>
      </c>
      <c r="M5870">
        <f t="shared" si="1745"/>
        <v>0.24915903392169222</v>
      </c>
      <c r="N5870">
        <f t="shared" si="1741"/>
        <v>2.7485172315856654</v>
      </c>
      <c r="O5870">
        <f t="shared" si="1736"/>
        <v>-0.1065757881595697</v>
      </c>
      <c r="P5870">
        <f t="shared" si="1742"/>
        <v>111.26405115732567</v>
      </c>
      <c r="Q5870">
        <f t="shared" si="1746"/>
        <v>21.008314366914423</v>
      </c>
      <c r="R5870">
        <v>13.67</v>
      </c>
      <c r="S5870">
        <f t="shared" si="1737"/>
        <v>16.680093349792148</v>
      </c>
      <c r="T5870">
        <f>qten^((R5870-tbar)/10)*IF(R5870&gt;Ttorp,1,torpmult)</f>
        <v>0.94009234890202809</v>
      </c>
      <c r="U5870">
        <f>qtenq^((R5870-tbar)/10)*IF(R5870&gt;Ttorp,1,torpmult)</f>
        <v>0.92018765062487518</v>
      </c>
      <c r="V5870">
        <f t="shared" si="1738"/>
        <v>-4.3549162415901496E-2</v>
      </c>
      <c r="W5870">
        <f t="shared" si="1739"/>
        <v>-7.0605528406877411E-3</v>
      </c>
      <c r="X5870">
        <f t="shared" si="1749"/>
        <v>0.41579749714522202</v>
      </c>
      <c r="Y5870">
        <f t="shared" si="1749"/>
        <v>0.38417396732261555</v>
      </c>
      <c r="AK5870">
        <v>13.244374999999998</v>
      </c>
    </row>
    <row r="5871" spans="4:37" x14ac:dyDescent="0.55000000000000004">
      <c r="D5871">
        <f t="shared" si="1743"/>
        <v>4.3906962516135231</v>
      </c>
      <c r="E5871">
        <f t="shared" si="1732"/>
        <v>5</v>
      </c>
      <c r="F5871" s="2">
        <f t="shared" si="1744"/>
        <v>43338</v>
      </c>
      <c r="G5871" s="1">
        <v>2018.7378995433792</v>
      </c>
      <c r="H5871" s="3">
        <v>3314.84</v>
      </c>
      <c r="I5871" s="1">
        <f t="shared" si="1733"/>
        <v>3314.84</v>
      </c>
      <c r="J5871" s="1">
        <f t="shared" si="1734"/>
        <v>1.6131159751338144E-29</v>
      </c>
      <c r="K5871">
        <f t="shared" si="1735"/>
        <v>0</v>
      </c>
      <c r="L5871">
        <f t="shared" si="1740"/>
        <v>0.24886704546098107</v>
      </c>
      <c r="M5871">
        <f t="shared" si="1745"/>
        <v>0.24886704546098107</v>
      </c>
      <c r="N5871">
        <f t="shared" si="1741"/>
        <v>2.7474431531770893</v>
      </c>
      <c r="O5871">
        <f t="shared" si="1736"/>
        <v>-0.11115524083914968</v>
      </c>
      <c r="P5871">
        <f t="shared" si="1742"/>
        <v>111.13366126730817</v>
      </c>
      <c r="Q5871">
        <f t="shared" si="1746"/>
        <v>21.000104639646658</v>
      </c>
      <c r="R5871">
        <v>14.09</v>
      </c>
      <c r="S5871">
        <f t="shared" si="1737"/>
        <v>16.654733909683721</v>
      </c>
      <c r="T5871">
        <f>qten^((R5871-tbar)/10)*IF(R5871&gt;Ttorp,1,torpmult)</f>
        <v>0.98163753324993053</v>
      </c>
      <c r="U5871">
        <f>qtenq^((R5871-tbar)/10)*IF(R5871&gt;Ttorp,1,torpmult)</f>
        <v>0.97535546152764185</v>
      </c>
      <c r="V5871">
        <f t="shared" si="1738"/>
        <v>-3.8646539288412052E-2</v>
      </c>
      <c r="W5871">
        <f t="shared" si="1739"/>
        <v>-7.7847848709378586E-3</v>
      </c>
      <c r="X5871">
        <f t="shared" si="1749"/>
        <v>0.37224833472932051</v>
      </c>
      <c r="Y5871">
        <f t="shared" si="1749"/>
        <v>0.37711341448192781</v>
      </c>
      <c r="AK5871">
        <v>13.409270833333332</v>
      </c>
    </row>
    <row r="5872" spans="4:37" x14ac:dyDescent="0.55000000000000004">
      <c r="D5872">
        <f t="shared" si="1743"/>
        <v>4.4516266264521711</v>
      </c>
      <c r="E5872">
        <f t="shared" si="1732"/>
        <v>5</v>
      </c>
      <c r="F5872" s="2">
        <f t="shared" si="1744"/>
        <v>43339</v>
      </c>
      <c r="G5872" s="1">
        <v>2018.7406392694065</v>
      </c>
      <c r="H5872" s="3">
        <v>1096</v>
      </c>
      <c r="I5872" s="1">
        <f t="shared" si="1733"/>
        <v>1096</v>
      </c>
      <c r="J5872" s="1">
        <f t="shared" si="1734"/>
        <v>3.0217947106968314E-10</v>
      </c>
      <c r="K5872">
        <f t="shared" si="1735"/>
        <v>0</v>
      </c>
      <c r="L5872">
        <f t="shared" si="1740"/>
        <v>0.24856251055457243</v>
      </c>
      <c r="M5872">
        <f t="shared" si="1745"/>
        <v>0.24856251055457243</v>
      </c>
      <c r="N5872">
        <f t="shared" si="1741"/>
        <v>2.7463220272939486</v>
      </c>
      <c r="O5872">
        <f t="shared" si="1736"/>
        <v>-0.10909289821891348</v>
      </c>
      <c r="P5872">
        <f t="shared" si="1742"/>
        <v>110.99766865699611</v>
      </c>
      <c r="Q5872">
        <f t="shared" si="1746"/>
        <v>20.991535304614931</v>
      </c>
      <c r="R5872">
        <v>13.92</v>
      </c>
      <c r="S5872">
        <f t="shared" si="1737"/>
        <v>16.628667821453785</v>
      </c>
      <c r="T5872">
        <f>qten^((R5872-tbar)/10)*IF(R5872&gt;Ttorp,1,torpmult)</f>
        <v>0.96460491151062333</v>
      </c>
      <c r="U5872">
        <f>qtenq^((R5872-tbar)/10)*IF(R5872&gt;Ttorp,1,torpmult)</f>
        <v>0.95263799804393756</v>
      </c>
      <c r="V5872">
        <f t="shared" si="1738"/>
        <v>-3.3704011969222999E-2</v>
      </c>
      <c r="W5872">
        <f t="shared" si="1739"/>
        <v>-8.3662930992498587E-3</v>
      </c>
      <c r="X5872">
        <f t="shared" si="1749"/>
        <v>0.33360179544090846</v>
      </c>
      <c r="Y5872">
        <f t="shared" si="1749"/>
        <v>0.36932862961098994</v>
      </c>
      <c r="AK5872">
        <v>13.457812500000003</v>
      </c>
    </row>
    <row r="5873" spans="4:37" x14ac:dyDescent="0.55000000000000004">
      <c r="D5873">
        <f t="shared" si="1743"/>
        <v>4.5064639638069544</v>
      </c>
      <c r="E5873">
        <f t="shared" si="1732"/>
        <v>5</v>
      </c>
      <c r="F5873" s="2">
        <f t="shared" si="1744"/>
        <v>43340</v>
      </c>
      <c r="G5873" s="1">
        <v>2018.7433789954339</v>
      </c>
      <c r="H5873" s="3">
        <v>2483.36</v>
      </c>
      <c r="I5873" s="1">
        <f t="shared" si="1733"/>
        <v>2483.36</v>
      </c>
      <c r="J5873" s="1">
        <f t="shared" si="1734"/>
        <v>2.6903520155971545E-22</v>
      </c>
      <c r="K5873">
        <f t="shared" si="1735"/>
        <v>0</v>
      </c>
      <c r="L5873">
        <f t="shared" si="1740"/>
        <v>0.24826362590191786</v>
      </c>
      <c r="M5873">
        <f t="shared" si="1745"/>
        <v>0.24826362590191786</v>
      </c>
      <c r="N5873">
        <f t="shared" si="1741"/>
        <v>2.7452208117113144</v>
      </c>
      <c r="O5873">
        <f t="shared" si="1736"/>
        <v>-0.11686398883303438</v>
      </c>
      <c r="P5873">
        <f t="shared" si="1742"/>
        <v>110.86419921096011</v>
      </c>
      <c r="Q5873">
        <f t="shared" si="1746"/>
        <v>20.983118153890711</v>
      </c>
      <c r="R5873">
        <v>14.6</v>
      </c>
      <c r="S5873">
        <f t="shared" si="1737"/>
        <v>16.601902809041341</v>
      </c>
      <c r="T5873">
        <f>qten^((R5873-tbar)/10)*IF(R5873&gt;Ttorp,1,torpmult)</f>
        <v>1.034561267556152</v>
      </c>
      <c r="U5873">
        <f>qtenq^((R5873-tbar)/10)*IF(R5873&gt;Ttorp,1,torpmult)</f>
        <v>1.0468102819745757</v>
      </c>
      <c r="V5873">
        <f t="shared" si="1738"/>
        <v>-3.0504914159118525E-2</v>
      </c>
      <c r="W5873">
        <f t="shared" si="1739"/>
        <v>-8.8093996193647668E-3</v>
      </c>
      <c r="X5873">
        <f t="shared" si="1749"/>
        <v>0.29989778347168544</v>
      </c>
      <c r="Y5873">
        <f t="shared" si="1749"/>
        <v>0.36096233651174009</v>
      </c>
      <c r="AK5873">
        <v>13.615625</v>
      </c>
    </row>
    <row r="5874" spans="4:37" x14ac:dyDescent="0.55000000000000004">
      <c r="D5874">
        <f t="shared" si="1743"/>
        <v>4.5558175674262591</v>
      </c>
      <c r="E5874">
        <f t="shared" si="1732"/>
        <v>5</v>
      </c>
      <c r="F5874" s="2">
        <f t="shared" si="1744"/>
        <v>43341</v>
      </c>
      <c r="G5874" s="1">
        <v>2018.7461187214612</v>
      </c>
      <c r="H5874" s="3">
        <v>692.68</v>
      </c>
      <c r="I5874" s="1">
        <f t="shared" si="1733"/>
        <v>692.68</v>
      </c>
      <c r="J5874" s="1">
        <f t="shared" si="1734"/>
        <v>9.6262683773662617E-7</v>
      </c>
      <c r="K5874">
        <f t="shared" si="1735"/>
        <v>0</v>
      </c>
      <c r="L5874">
        <f t="shared" si="1740"/>
        <v>0.24794345059004652</v>
      </c>
      <c r="M5874">
        <f t="shared" si="1745"/>
        <v>0.24794345059004652</v>
      </c>
      <c r="N5874">
        <f t="shared" si="1741"/>
        <v>2.7440401715126823</v>
      </c>
      <c r="O5874">
        <f t="shared" si="1736"/>
        <v>-0.10814091879208336</v>
      </c>
      <c r="P5874">
        <f t="shared" si="1742"/>
        <v>110.72122224674</v>
      </c>
      <c r="Q5874">
        <f t="shared" si="1746"/>
        <v>20.974093920692628</v>
      </c>
      <c r="R5874">
        <v>13.86</v>
      </c>
      <c r="S5874">
        <f t="shared" si="1737"/>
        <v>16.574446803502848</v>
      </c>
      <c r="T5874">
        <f>qten^((R5874-tbar)/10)*IF(R5874&gt;Ttorp,1,torpmult)</f>
        <v>0.95866422466285695</v>
      </c>
      <c r="U5874">
        <f>qtenq^((R5874-tbar)/10)*IF(R5874&gt;Ttorp,1,torpmult)</f>
        <v>0.94474704099720608</v>
      </c>
      <c r="V5874">
        <f t="shared" si="1738"/>
        <v>-2.2641462232148392E-2</v>
      </c>
      <c r="W5874">
        <f t="shared" si="1739"/>
        <v>-9.1530079901682299E-3</v>
      </c>
      <c r="X5874">
        <f t="shared" si="1749"/>
        <v>0.2693928693125669</v>
      </c>
      <c r="Y5874">
        <f t="shared" si="1749"/>
        <v>0.35215293689237531</v>
      </c>
      <c r="AK5874">
        <v>13.785312500000002</v>
      </c>
    </row>
    <row r="5875" spans="4:37" x14ac:dyDescent="0.55000000000000004">
      <c r="D5875">
        <f t="shared" si="1743"/>
        <v>4.6002358106836336</v>
      </c>
      <c r="E5875">
        <f t="shared" si="1732"/>
        <v>5</v>
      </c>
      <c r="F5875" s="2">
        <f t="shared" si="1744"/>
        <v>43342</v>
      </c>
      <c r="G5875" s="1">
        <v>2018.7488584474886</v>
      </c>
      <c r="H5875" s="3">
        <v>1152.6099999999999</v>
      </c>
      <c r="I5875" s="1">
        <f t="shared" si="1733"/>
        <v>1152.6099999999999</v>
      </c>
      <c r="J5875" s="1">
        <f t="shared" si="1734"/>
        <v>9.7399503775541871E-11</v>
      </c>
      <c r="K5875">
        <f t="shared" si="1735"/>
        <v>0</v>
      </c>
      <c r="L5875">
        <f t="shared" si="1740"/>
        <v>0.2476471741002052</v>
      </c>
      <c r="M5875">
        <f t="shared" si="1745"/>
        <v>0.2476471741002052</v>
      </c>
      <c r="N5875">
        <f t="shared" si="1741"/>
        <v>2.7429467519867949</v>
      </c>
      <c r="O5875">
        <f t="shared" si="1736"/>
        <v>-0.10625680702939762</v>
      </c>
      <c r="P5875">
        <f t="shared" si="1742"/>
        <v>110.58890548474362</v>
      </c>
      <c r="Q5875">
        <f t="shared" si="1746"/>
        <v>20.96573560004774</v>
      </c>
      <c r="R5875">
        <v>13.7</v>
      </c>
      <c r="S5875">
        <f t="shared" si="1737"/>
        <v>16.54630794064251</v>
      </c>
      <c r="T5875">
        <f>qten^((R5875-tbar)/10)*IF(R5875&gt;Ttorp,1,torpmult)</f>
        <v>0.9430006502641245</v>
      </c>
      <c r="U5875">
        <f>qtenq^((R5875-tbar)/10)*IF(R5875&gt;Ttorp,1,torpmult)</f>
        <v>0.92402257244682329</v>
      </c>
      <c r="V5875">
        <f t="shared" si="1738"/>
        <v>-2.407670275821349E-2</v>
      </c>
      <c r="W5875">
        <f t="shared" si="1739"/>
        <v>-9.318939971662922E-3</v>
      </c>
      <c r="X5875">
        <f t="shared" si="1749"/>
        <v>0.24675140708041851</v>
      </c>
      <c r="Y5875">
        <f t="shared" si="1749"/>
        <v>0.3429999289022071</v>
      </c>
      <c r="AK5875">
        <v>13.840520833333329</v>
      </c>
    </row>
    <row r="5876" spans="4:37" x14ac:dyDescent="0.55000000000000004">
      <c r="D5876">
        <f t="shared" si="1743"/>
        <v>4.6402122296152708</v>
      </c>
      <c r="E5876">
        <f t="shared" si="1732"/>
        <v>5</v>
      </c>
      <c r="F5876" s="2">
        <f t="shared" si="1744"/>
        <v>43343</v>
      </c>
      <c r="G5876" s="1">
        <v>2018.751598173516</v>
      </c>
      <c r="H5876" s="3">
        <v>1341.29</v>
      </c>
      <c r="I5876" s="1">
        <f t="shared" si="1733"/>
        <v>1341.29</v>
      </c>
      <c r="J5876" s="1">
        <f t="shared" si="1734"/>
        <v>2.2371911227257985E-12</v>
      </c>
      <c r="K5876">
        <f t="shared" si="1735"/>
        <v>0</v>
      </c>
      <c r="L5876">
        <f t="shared" si="1740"/>
        <v>0.24735605956039863</v>
      </c>
      <c r="M5876">
        <f t="shared" si="1745"/>
        <v>0.24735605956039863</v>
      </c>
      <c r="N5876">
        <f t="shared" si="1741"/>
        <v>2.7418715330750576</v>
      </c>
      <c r="O5876">
        <f t="shared" si="1736"/>
        <v>-0.1063506769682904</v>
      </c>
      <c r="P5876">
        <f t="shared" si="1742"/>
        <v>110.45890586435974</v>
      </c>
      <c r="Q5876">
        <f t="shared" si="1746"/>
        <v>20.957517155557177</v>
      </c>
      <c r="R5876">
        <v>13.72</v>
      </c>
      <c r="S5876">
        <f t="shared" si="1737"/>
        <v>16.517494558612675</v>
      </c>
      <c r="T5876">
        <f>qten^((R5876-tbar)/10)*IF(R5876&gt;Ttorp,1,torpmult)</f>
        <v>0.94494451457751161</v>
      </c>
      <c r="U5876">
        <f>qtenq^((R5876-tbar)/10)*IF(R5876&gt;Ttorp,1,torpmult)</f>
        <v>0.92658806189037102</v>
      </c>
      <c r="V5876">
        <f t="shared" si="1738"/>
        <v>-2.168680595807624E-2</v>
      </c>
      <c r="W5876">
        <f t="shared" si="1739"/>
        <v>-9.4835191487231719E-3</v>
      </c>
      <c r="X5876">
        <f t="shared" si="1749"/>
        <v>0.22267470432220501</v>
      </c>
      <c r="Y5876">
        <f t="shared" si="1749"/>
        <v>0.33368098893054415</v>
      </c>
      <c r="AK5876">
        <v>13.542812499999995</v>
      </c>
    </row>
    <row r="5877" spans="4:37" x14ac:dyDescent="0.55000000000000004">
      <c r="D5877">
        <f t="shared" si="1743"/>
        <v>4.6761910066537435</v>
      </c>
      <c r="E5877">
        <f t="shared" si="1732"/>
        <v>5</v>
      </c>
      <c r="F5877" s="2">
        <f t="shared" si="1744"/>
        <v>43344</v>
      </c>
      <c r="G5877" s="1">
        <v>2018.7527397260274</v>
      </c>
      <c r="H5877" s="3">
        <v>851.83</v>
      </c>
      <c r="I5877" s="1">
        <f t="shared" si="1733"/>
        <v>851.83</v>
      </c>
      <c r="J5877" s="1">
        <f t="shared" si="1734"/>
        <v>3.9911553243045298E-8</v>
      </c>
      <c r="K5877">
        <f t="shared" si="1735"/>
        <v>0</v>
      </c>
      <c r="L5877">
        <f t="shared" si="1740"/>
        <v>0.24706468784267729</v>
      </c>
      <c r="M5877">
        <f t="shared" si="1745"/>
        <v>0.24706468784267729</v>
      </c>
      <c r="N5877">
        <f t="shared" si="1741"/>
        <v>2.7407945192171734</v>
      </c>
      <c r="O5877">
        <f t="shared" si="1736"/>
        <v>-0.10688325081101985</v>
      </c>
      <c r="P5877">
        <f t="shared" si="1742"/>
        <v>110.32879140020114</v>
      </c>
      <c r="Q5877">
        <f t="shared" si="1746"/>
        <v>20.949284991454718</v>
      </c>
      <c r="R5877">
        <v>13.78</v>
      </c>
      <c r="S5877">
        <f t="shared" si="1737"/>
        <v>16.505291928980192</v>
      </c>
      <c r="T5877">
        <f>qten^((R5877-tbar)/10)*IF(R5877&gt;Ttorp,1,torpmult)</f>
        <v>0.9508001826051713</v>
      </c>
      <c r="U5877">
        <f>qtenq^((R5877-tbar)/10)*IF(R5877&gt;Ttorp,1,torpmult)</f>
        <v>0.93432734688318042</v>
      </c>
      <c r="V5877">
        <f t="shared" si="1738"/>
        <v>-1.747461821799199E-2</v>
      </c>
      <c r="W5877">
        <f t="shared" si="1739"/>
        <v>-9.5795908497391894E-3</v>
      </c>
      <c r="X5877">
        <f t="shared" si="1749"/>
        <v>0.20098789836412878</v>
      </c>
      <c r="Y5877">
        <f t="shared" si="1749"/>
        <v>0.32419746978182096</v>
      </c>
      <c r="AK5877">
        <v>13.436562500000008</v>
      </c>
    </row>
    <row r="5878" spans="4:37" x14ac:dyDescent="0.55000000000000004">
      <c r="D5878">
        <f t="shared" si="1743"/>
        <v>4.7085719059883697</v>
      </c>
      <c r="E5878">
        <f t="shared" si="1732"/>
        <v>5</v>
      </c>
      <c r="F5878" s="2">
        <f t="shared" si="1744"/>
        <v>43345</v>
      </c>
      <c r="G5878" s="1">
        <v>2018.7554794520547</v>
      </c>
      <c r="H5878" s="3">
        <v>1707.61</v>
      </c>
      <c r="I5878" s="1">
        <f t="shared" si="1733"/>
        <v>1707.61</v>
      </c>
      <c r="J5878" s="1">
        <f t="shared" si="1734"/>
        <v>1.4719328409491791E-15</v>
      </c>
      <c r="K5878">
        <f t="shared" si="1735"/>
        <v>0</v>
      </c>
      <c r="L5878">
        <f t="shared" si="1740"/>
        <v>0.24677185701853752</v>
      </c>
      <c r="M5878">
        <f t="shared" si="1745"/>
        <v>0.24677185701853752</v>
      </c>
      <c r="N5878">
        <f t="shared" si="1741"/>
        <v>2.7397112584989665</v>
      </c>
      <c r="O5878">
        <f t="shared" si="1736"/>
        <v>-0.10730799307209765</v>
      </c>
      <c r="P5878">
        <f t="shared" si="1742"/>
        <v>110.19802486839667</v>
      </c>
      <c r="Q5878">
        <f t="shared" si="1746"/>
        <v>20.941005048289281</v>
      </c>
      <c r="R5878">
        <v>13.83</v>
      </c>
      <c r="S5878">
        <f t="shared" si="1737"/>
        <v>16.475537640573602</v>
      </c>
      <c r="T5878">
        <f>qten^((R5878-tbar)/10)*IF(R5878&gt;Ttorp,1,torpmult)</f>
        <v>0.95570761538628946</v>
      </c>
      <c r="U5878">
        <f>qtenq^((R5878-tbar)/10)*IF(R5878&gt;Ttorp,1,torpmult)</f>
        <v>0.9408261075137877</v>
      </c>
      <c r="V5878">
        <f t="shared" si="1738"/>
        <v>-1.75334317544538E-2</v>
      </c>
      <c r="W5878">
        <f t="shared" si="1739"/>
        <v>-9.5824140916000548E-3</v>
      </c>
      <c r="X5878">
        <f t="shared" ref="X5878:Y5893" si="1750">MAX(0.0000000001,X5877+V5877)</f>
        <v>0.1835132801461368</v>
      </c>
      <c r="Y5878">
        <f t="shared" si="1750"/>
        <v>0.31461787893208176</v>
      </c>
      <c r="AK5878">
        <v>13.276979166666669</v>
      </c>
    </row>
    <row r="5879" spans="4:37" x14ac:dyDescent="0.55000000000000004">
      <c r="D5879">
        <f t="shared" si="1743"/>
        <v>4.7377147153895329</v>
      </c>
      <c r="E5879">
        <f t="shared" si="1732"/>
        <v>5</v>
      </c>
      <c r="F5879" s="2">
        <f t="shared" si="1744"/>
        <v>43346</v>
      </c>
      <c r="G5879" s="1">
        <v>2018.7582191780823</v>
      </c>
      <c r="H5879" s="3">
        <v>6973.03</v>
      </c>
      <c r="I5879" s="1">
        <f t="shared" si="1733"/>
        <v>6973.03</v>
      </c>
      <c r="J5879" s="1">
        <f t="shared" si="1734"/>
        <v>2.710384949627473E-61</v>
      </c>
      <c r="K5879">
        <f t="shared" si="1735"/>
        <v>0</v>
      </c>
      <c r="L5879">
        <f t="shared" si="1740"/>
        <v>0.24647786251697013</v>
      </c>
      <c r="M5879">
        <f t="shared" si="1745"/>
        <v>0.24647786251697013</v>
      </c>
      <c r="N5879">
        <f t="shared" si="1741"/>
        <v>2.7386228305987976</v>
      </c>
      <c r="O5879">
        <f t="shared" si="1736"/>
        <v>-0.11868149474931125</v>
      </c>
      <c r="P5879">
        <f t="shared" si="1742"/>
        <v>110.06673917890872</v>
      </c>
      <c r="Q5879">
        <f t="shared" si="1746"/>
        <v>20.932685640876755</v>
      </c>
      <c r="R5879">
        <v>14.82</v>
      </c>
      <c r="S5879">
        <f t="shared" si="1737"/>
        <v>16.44512980376463</v>
      </c>
      <c r="T5879">
        <f>qten^((R5879-tbar)/10)*IF(R5879&gt;Ttorp,1,torpmult)</f>
        <v>1.0582631938417082</v>
      </c>
      <c r="U5879">
        <f>qtenq^((R5879-tbar)/10)*IF(R5879&gt;Ttorp,1,torpmult)</f>
        <v>1.0792282365044272</v>
      </c>
      <c r="V5879">
        <f t="shared" si="1738"/>
        <v>-1.5676652440323062E-2</v>
      </c>
      <c r="W5879">
        <f t="shared" si="1739"/>
        <v>-9.5686721027871645E-3</v>
      </c>
      <c r="X5879">
        <f t="shared" si="1750"/>
        <v>0.165979848391683</v>
      </c>
      <c r="Y5879">
        <f t="shared" si="1750"/>
        <v>0.30503546484048172</v>
      </c>
      <c r="AK5879">
        <v>13.273854166666673</v>
      </c>
    </row>
    <row r="5880" spans="4:37" x14ac:dyDescent="0.55000000000000004">
      <c r="D5880">
        <f t="shared" si="1743"/>
        <v>4.76394324385058</v>
      </c>
      <c r="E5880">
        <f t="shared" si="1732"/>
        <v>5</v>
      </c>
      <c r="F5880" s="2">
        <f t="shared" si="1744"/>
        <v>43347</v>
      </c>
      <c r="G5880" s="1">
        <v>2018.7609589041097</v>
      </c>
      <c r="H5880" s="3">
        <v>2265.73</v>
      </c>
      <c r="I5880" s="1">
        <f t="shared" si="1733"/>
        <v>2265.73</v>
      </c>
      <c r="J5880" s="1">
        <f t="shared" si="1734"/>
        <v>2.0898699933034148E-20</v>
      </c>
      <c r="K5880">
        <f t="shared" si="1735"/>
        <v>0</v>
      </c>
      <c r="L5880">
        <f t="shared" si="1740"/>
        <v>0.24615270773683504</v>
      </c>
      <c r="M5880">
        <f t="shared" si="1745"/>
        <v>0.24615270773683504</v>
      </c>
      <c r="N5880">
        <f t="shared" si="1741"/>
        <v>2.7374180325207447</v>
      </c>
      <c r="O5880">
        <f t="shared" si="1736"/>
        <v>-0.11889160226651983</v>
      </c>
      <c r="P5880">
        <f t="shared" si="1742"/>
        <v>109.92153860790231</v>
      </c>
      <c r="Q5880">
        <f t="shared" si="1746"/>
        <v>20.923476757073239</v>
      </c>
      <c r="R5880">
        <v>14.85</v>
      </c>
      <c r="S5880">
        <f t="shared" si="1737"/>
        <v>16.414077429054903</v>
      </c>
      <c r="T5880">
        <f>qten^((R5880-tbar)/10)*IF(R5880&gt;Ttorp,1,torpmult)</f>
        <v>1.0615370725108635</v>
      </c>
      <c r="U5880">
        <f>qtenq^((R5880-tbar)/10)*IF(R5880&gt;Ttorp,1,torpmult)</f>
        <v>1.0837259668447801</v>
      </c>
      <c r="V5880">
        <f t="shared" si="1738"/>
        <v>-1.4007330849154703E-2</v>
      </c>
      <c r="W5880">
        <f t="shared" si="1739"/>
        <v>-9.5093723407171562E-3</v>
      </c>
      <c r="X5880">
        <f t="shared" si="1750"/>
        <v>0.15030319595135994</v>
      </c>
      <c r="Y5880">
        <f t="shared" si="1750"/>
        <v>0.29546679273769455</v>
      </c>
      <c r="AK5880">
        <v>13.449270833333332</v>
      </c>
    </row>
    <row r="5881" spans="4:37" x14ac:dyDescent="0.55000000000000004">
      <c r="D5881">
        <f t="shared" si="1743"/>
        <v>4.7875489194655225</v>
      </c>
      <c r="E5881">
        <f t="shared" si="1732"/>
        <v>5</v>
      </c>
      <c r="F5881" s="2">
        <f t="shared" si="1744"/>
        <v>43348</v>
      </c>
      <c r="G5881" s="1">
        <v>2018.763698630137</v>
      </c>
      <c r="H5881" s="3">
        <v>3989.77</v>
      </c>
      <c r="I5881" s="1">
        <f t="shared" si="1733"/>
        <v>3989.77</v>
      </c>
      <c r="J5881" s="1">
        <f t="shared" si="1734"/>
        <v>2.2146142942033733E-35</v>
      </c>
      <c r="K5881">
        <f t="shared" si="1735"/>
        <v>0</v>
      </c>
      <c r="L5881">
        <f t="shared" si="1740"/>
        <v>0.24582697731966649</v>
      </c>
      <c r="M5881">
        <f t="shared" si="1745"/>
        <v>0.24582697731966649</v>
      </c>
      <c r="N5881">
        <f t="shared" si="1741"/>
        <v>2.7362100372583931</v>
      </c>
      <c r="O5881">
        <f t="shared" si="1736"/>
        <v>-0.11788159334950131</v>
      </c>
      <c r="P5881">
        <f t="shared" si="1742"/>
        <v>109.77608098139169</v>
      </c>
      <c r="Q5881">
        <f t="shared" si="1746"/>
        <v>20.914243435565819</v>
      </c>
      <c r="R5881">
        <v>14.78</v>
      </c>
      <c r="S5881">
        <f t="shared" si="1737"/>
        <v>16.382389717926642</v>
      </c>
      <c r="T5881">
        <f>qten^((R5881-tbar)/10)*IF(R5881&gt;Ttorp,1,torpmult)</f>
        <v>1.0539137232568987</v>
      </c>
      <c r="U5881">
        <f>qtenq^((R5881-tbar)/10)*IF(R5881&gt;Ttorp,1,torpmult)</f>
        <v>1.0732602863934535</v>
      </c>
      <c r="V5881">
        <f t="shared" si="1738"/>
        <v>-1.2534992091976204E-2</v>
      </c>
      <c r="W5881">
        <f t="shared" si="1739"/>
        <v>-9.4116064881182432E-3</v>
      </c>
      <c r="X5881">
        <f t="shared" si="1750"/>
        <v>0.13629586510220523</v>
      </c>
      <c r="Y5881">
        <f t="shared" si="1750"/>
        <v>0.28595742039697741</v>
      </c>
      <c r="AK5881">
        <v>13.751145833333334</v>
      </c>
    </row>
    <row r="5882" spans="4:37" x14ac:dyDescent="0.55000000000000004">
      <c r="D5882">
        <f t="shared" si="1743"/>
        <v>4.80879402751897</v>
      </c>
      <c r="E5882">
        <f t="shared" si="1732"/>
        <v>5</v>
      </c>
      <c r="F5882" s="2">
        <f t="shared" si="1744"/>
        <v>43349</v>
      </c>
      <c r="G5882" s="1">
        <v>2018.7664383561644</v>
      </c>
      <c r="H5882" s="3">
        <v>2238.7600000000002</v>
      </c>
      <c r="I5882" s="1">
        <f t="shared" si="1733"/>
        <v>2238.7600000000002</v>
      </c>
      <c r="J5882" s="1">
        <f t="shared" si="1734"/>
        <v>3.5840801562256505E-20</v>
      </c>
      <c r="K5882">
        <f t="shared" si="1735"/>
        <v>0</v>
      </c>
      <c r="L5882">
        <f t="shared" si="1740"/>
        <v>0.2455040140502158</v>
      </c>
      <c r="M5882">
        <f t="shared" si="1745"/>
        <v>0.2455040140502158</v>
      </c>
      <c r="N5882">
        <f t="shared" si="1741"/>
        <v>2.7350112501731565</v>
      </c>
      <c r="O5882">
        <f t="shared" si="1736"/>
        <v>-0.11580319057044111</v>
      </c>
      <c r="P5882">
        <f t="shared" si="1742"/>
        <v>109.63185904770566</v>
      </c>
      <c r="Q5882">
        <f t="shared" si="1746"/>
        <v>20.90508049683428</v>
      </c>
      <c r="R5882">
        <v>14.62</v>
      </c>
      <c r="S5882">
        <f t="shared" si="1737"/>
        <v>16.350076060139234</v>
      </c>
      <c r="T5882">
        <f>qten^((R5882-tbar)/10)*IF(R5882&gt;Ttorp,1,torpmult)</f>
        <v>1.0366938713114637</v>
      </c>
      <c r="U5882">
        <f>qtenq^((R5882-tbar)/10)*IF(R5882&gt;Ttorp,1,torpmult)</f>
        <v>1.0497166836230671</v>
      </c>
      <c r="V5882">
        <f t="shared" si="1738"/>
        <v>-1.1228783504747314E-2</v>
      </c>
      <c r="W5882">
        <f t="shared" si="1739"/>
        <v>-9.2821038858067612E-3</v>
      </c>
      <c r="X5882">
        <f t="shared" si="1750"/>
        <v>0.12376087301022903</v>
      </c>
      <c r="Y5882">
        <f t="shared" si="1750"/>
        <v>0.27654581390885918</v>
      </c>
      <c r="AK5882">
        <v>13.633958333333334</v>
      </c>
    </row>
    <row r="5883" spans="4:37" x14ac:dyDescent="0.55000000000000004">
      <c r="D5883">
        <f t="shared" si="1743"/>
        <v>4.8279146247670734</v>
      </c>
      <c r="E5883">
        <f t="shared" si="1732"/>
        <v>5</v>
      </c>
      <c r="F5883" s="2">
        <f t="shared" si="1744"/>
        <v>43350</v>
      </c>
      <c r="G5883" s="1">
        <v>2018.7691780821917</v>
      </c>
      <c r="H5883" s="3">
        <v>1776.66</v>
      </c>
      <c r="I5883" s="1">
        <f t="shared" si="1733"/>
        <v>1776.66</v>
      </c>
      <c r="J5883" s="1">
        <f t="shared" si="1734"/>
        <v>3.6993661268446878E-16</v>
      </c>
      <c r="K5883">
        <f t="shared" si="1735"/>
        <v>0</v>
      </c>
      <c r="L5883">
        <f t="shared" si="1740"/>
        <v>0.2451867450349543</v>
      </c>
      <c r="M5883">
        <f t="shared" si="1745"/>
        <v>0.2451867450349543</v>
      </c>
      <c r="N5883">
        <f t="shared" si="1741"/>
        <v>2.7338325750925945</v>
      </c>
      <c r="O5883">
        <f t="shared" si="1736"/>
        <v>-0.11435105549469193</v>
      </c>
      <c r="P5883">
        <f t="shared" si="1742"/>
        <v>109.49017993058037</v>
      </c>
      <c r="Q5883">
        <f t="shared" si="1746"/>
        <v>20.896071284372283</v>
      </c>
      <c r="R5883">
        <v>14.51</v>
      </c>
      <c r="S5883">
        <f t="shared" si="1737"/>
        <v>16.317146030923546</v>
      </c>
      <c r="T5883">
        <f>qten^((R5883-tbar)/10)*IF(R5883&gt;Ttorp,1,torpmult)</f>
        <v>1.0250187099282853</v>
      </c>
      <c r="U5883">
        <f>qtenq^((R5883-tbar)/10)*IF(R5883&gt;Ttorp,1,torpmult)</f>
        <v>1.0338307362479644</v>
      </c>
      <c r="V5883">
        <f t="shared" si="1738"/>
        <v>-1.0056274448902065E-2</v>
      </c>
      <c r="W5883">
        <f t="shared" si="1739"/>
        <v>-9.1266097265522723E-3</v>
      </c>
      <c r="X5883">
        <f t="shared" si="1750"/>
        <v>0.11253208950548171</v>
      </c>
      <c r="Y5883">
        <f t="shared" si="1750"/>
        <v>0.26726371002305244</v>
      </c>
      <c r="AK5883">
        <v>13.54916666666667</v>
      </c>
    </row>
    <row r="5884" spans="4:37" x14ac:dyDescent="0.55000000000000004">
      <c r="D5884">
        <f t="shared" si="1743"/>
        <v>4.8451231622903661</v>
      </c>
      <c r="E5884">
        <f t="shared" si="1732"/>
        <v>5</v>
      </c>
      <c r="F5884" s="2">
        <f t="shared" si="1744"/>
        <v>43351</v>
      </c>
      <c r="G5884" s="1">
        <v>2018.7719178082191</v>
      </c>
      <c r="H5884" s="3">
        <v>1173.71</v>
      </c>
      <c r="I5884" s="1">
        <f t="shared" si="1733"/>
        <v>1173.71</v>
      </c>
      <c r="J5884" s="1">
        <f t="shared" si="1734"/>
        <v>6.3868170045652807E-11</v>
      </c>
      <c r="K5884">
        <f t="shared" si="1735"/>
        <v>0</v>
      </c>
      <c r="L5884">
        <f t="shared" si="1740"/>
        <v>0.24487345447195513</v>
      </c>
      <c r="M5884">
        <f t="shared" si="1745"/>
        <v>0.24487345447195513</v>
      </c>
      <c r="N5884">
        <f t="shared" si="1741"/>
        <v>2.7326676820499958</v>
      </c>
      <c r="O5884">
        <f t="shared" si="1736"/>
        <v>-0.11338478695573607</v>
      </c>
      <c r="P5884">
        <f t="shared" si="1742"/>
        <v>109.35027742439701</v>
      </c>
      <c r="Q5884">
        <f t="shared" si="1746"/>
        <v>20.887167415028344</v>
      </c>
      <c r="R5884">
        <v>14.44</v>
      </c>
      <c r="S5884">
        <f t="shared" si="1737"/>
        <v>16.283609388157927</v>
      </c>
      <c r="T5884">
        <f>qten^((R5884-tbar)/10)*IF(R5884&gt;Ttorp,1,torpmult)</f>
        <v>1.017657614569506</v>
      </c>
      <c r="U5884">
        <f>qtenq^((R5884-tbar)/10)*IF(R5884&gt;Ttorp,1,torpmult)</f>
        <v>1.0238469004284423</v>
      </c>
      <c r="V5884">
        <f t="shared" si="1738"/>
        <v>-8.6521257537318375E-3</v>
      </c>
      <c r="W5884">
        <f t="shared" si="1739"/>
        <v>-8.9499379049002604E-3</v>
      </c>
      <c r="X5884">
        <f t="shared" si="1750"/>
        <v>0.10247581505657966</v>
      </c>
      <c r="Y5884">
        <f t="shared" si="1750"/>
        <v>0.25813710029650017</v>
      </c>
      <c r="AK5884">
        <v>13.546979166666665</v>
      </c>
    </row>
    <row r="5885" spans="4:37" x14ac:dyDescent="0.55000000000000004">
      <c r="D5885">
        <f t="shared" si="1743"/>
        <v>4.8606108460613298</v>
      </c>
      <c r="E5885">
        <f t="shared" si="1732"/>
        <v>5</v>
      </c>
      <c r="F5885" s="2">
        <f t="shared" si="1744"/>
        <v>43352</v>
      </c>
      <c r="G5885" s="1">
        <v>2018.7746575342467</v>
      </c>
      <c r="H5885" s="3">
        <v>686.03</v>
      </c>
      <c r="I5885" s="1">
        <f t="shared" si="1733"/>
        <v>686.03</v>
      </c>
      <c r="J5885" s="1">
        <f t="shared" si="1734"/>
        <v>1.0995605037979343E-6</v>
      </c>
      <c r="K5885">
        <f t="shared" si="1735"/>
        <v>0</v>
      </c>
      <c r="L5885">
        <f t="shared" si="1740"/>
        <v>0.2445628112200216</v>
      </c>
      <c r="M5885">
        <f t="shared" si="1745"/>
        <v>0.2445628112200216</v>
      </c>
      <c r="N5885">
        <f t="shared" si="1741"/>
        <v>2.7315116509459574</v>
      </c>
      <c r="O5885">
        <f t="shared" si="1736"/>
        <v>-0.11299566179217026</v>
      </c>
      <c r="P5885">
        <f t="shared" si="1742"/>
        <v>109.21155709612775</v>
      </c>
      <c r="Q5885">
        <f t="shared" si="1746"/>
        <v>20.878331281928499</v>
      </c>
      <c r="R5885">
        <v>14.42</v>
      </c>
      <c r="S5885">
        <f t="shared" si="1737"/>
        <v>16.249476069466127</v>
      </c>
      <c r="T5885">
        <f>qten^((R5885-tbar)/10)*IF(R5885&gt;Ttorp,1,torpmult)</f>
        <v>1.0155641706797423</v>
      </c>
      <c r="U5885">
        <f>qtenq^((R5885-tbar)/10)*IF(R5885&gt;Ttorp,1,torpmult)</f>
        <v>1.0210121257071934</v>
      </c>
      <c r="V5885">
        <f t="shared" si="1738"/>
        <v>-3.5772785594105441E-3</v>
      </c>
      <c r="W5885">
        <f t="shared" si="1739"/>
        <v>-8.7517442327346342E-3</v>
      </c>
      <c r="X5885">
        <f t="shared" si="1750"/>
        <v>9.3823689302847818E-2</v>
      </c>
      <c r="Y5885">
        <f t="shared" si="1750"/>
        <v>0.24918716239159991</v>
      </c>
      <c r="AK5885">
        <v>13.403958333333335</v>
      </c>
    </row>
    <row r="5886" spans="4:37" x14ac:dyDescent="0.55000000000000004">
      <c r="D5886">
        <f t="shared" si="1743"/>
        <v>4.8745497614551967</v>
      </c>
      <c r="E5886">
        <f t="shared" si="1732"/>
        <v>5</v>
      </c>
      <c r="F5886" s="2">
        <f t="shared" si="1744"/>
        <v>43353</v>
      </c>
      <c r="G5886" s="1">
        <v>2018.777397260274</v>
      </c>
      <c r="H5886" s="3">
        <v>383.64</v>
      </c>
      <c r="I5886" s="1">
        <f t="shared" si="1733"/>
        <v>383.64</v>
      </c>
      <c r="J5886" s="1">
        <f t="shared" si="1734"/>
        <v>4.6531312123259414E-4</v>
      </c>
      <c r="K5886">
        <f t="shared" si="1735"/>
        <v>0</v>
      </c>
      <c r="L5886">
        <f t="shared" si="1740"/>
        <v>0.24425323406442662</v>
      </c>
      <c r="M5886">
        <f t="shared" si="1745"/>
        <v>0.24425323406442662</v>
      </c>
      <c r="N5886">
        <f t="shared" si="1741"/>
        <v>2.7303586129215471</v>
      </c>
      <c r="O5886">
        <f t="shared" si="1736"/>
        <v>-0.10985008606622026</v>
      </c>
      <c r="P5886">
        <f t="shared" si="1742"/>
        <v>109.07329814393266</v>
      </c>
      <c r="Q5886">
        <f t="shared" si="1746"/>
        <v>20.86951708903679</v>
      </c>
      <c r="R5886">
        <v>14.62</v>
      </c>
      <c r="S5886">
        <f t="shared" si="1737"/>
        <v>16.214756189301561</v>
      </c>
      <c r="T5886">
        <f>qten^((R5886-tbar)/10)*IF(R5886&gt;Ttorp,1,torpmult)</f>
        <v>1.0366938713114637</v>
      </c>
      <c r="U5886">
        <f>qtenq^((R5886-tbar)/10)*IF(R5886&gt;Ttorp,1,torpmult)</f>
        <v>1.0497166836230671</v>
      </c>
      <c r="V5886">
        <f t="shared" si="1738"/>
        <v>1.3111866440729503E-2</v>
      </c>
      <c r="W5886">
        <f t="shared" si="1739"/>
        <v>-8.4890981841239874E-3</v>
      </c>
      <c r="X5886">
        <f t="shared" si="1750"/>
        <v>9.0246410743437269E-2</v>
      </c>
      <c r="Y5886">
        <f t="shared" si="1750"/>
        <v>0.24043541815886527</v>
      </c>
      <c r="AK5886">
        <v>13.378229166666658</v>
      </c>
    </row>
    <row r="5887" spans="4:37" x14ac:dyDescent="0.55000000000000004">
      <c r="D5887">
        <f t="shared" si="1743"/>
        <v>4.8870947853096771</v>
      </c>
      <c r="E5887">
        <f t="shared" si="1732"/>
        <v>5</v>
      </c>
      <c r="F5887" s="2">
        <f t="shared" si="1744"/>
        <v>43354</v>
      </c>
      <c r="G5887" s="1">
        <v>2018.7801369863014</v>
      </c>
      <c r="H5887" s="3">
        <v>206.95</v>
      </c>
      <c r="I5887" s="1">
        <f t="shared" si="1733"/>
        <v>206.95</v>
      </c>
      <c r="J5887" s="1">
        <f t="shared" si="1734"/>
        <v>1.5938782320096438E-2</v>
      </c>
      <c r="K5887">
        <f t="shared" si="1735"/>
        <v>0</v>
      </c>
      <c r="L5887">
        <f t="shared" si="1740"/>
        <v>0.24395227492451915</v>
      </c>
      <c r="M5887">
        <f t="shared" si="1745"/>
        <v>0.24395227492451915</v>
      </c>
      <c r="N5887">
        <f t="shared" si="1741"/>
        <v>2.7292367388500258</v>
      </c>
      <c r="O5887">
        <f t="shared" si="1736"/>
        <v>7.0133944009251201E-2</v>
      </c>
      <c r="P5887">
        <f t="shared" si="1742"/>
        <v>108.93251255251818</v>
      </c>
      <c r="Q5887">
        <f t="shared" si="1746"/>
        <v>20.860534162309019</v>
      </c>
      <c r="R5887">
        <v>14.74</v>
      </c>
      <c r="S5887">
        <f t="shared" si="1737"/>
        <v>16.179460035906885</v>
      </c>
      <c r="T5887">
        <f>qten^((R5887-tbar)/10)*IF(R5887&gt;Ttorp,1,torpmult)</f>
        <v>1.0495821290325997</v>
      </c>
      <c r="U5887">
        <f>qtenq^((R5887-tbar)/10)*IF(R5887&gt;Ttorp,1,torpmult)</f>
        <v>1.0673253380399601</v>
      </c>
      <c r="V5887">
        <f t="shared" si="1738"/>
        <v>4.1727892833466E-2</v>
      </c>
      <c r="W5887">
        <f t="shared" si="1739"/>
        <v>-8.031227053336221E-3</v>
      </c>
      <c r="X5887">
        <f t="shared" si="1750"/>
        <v>0.10335827718416678</v>
      </c>
      <c r="Y5887">
        <f t="shared" si="1750"/>
        <v>0.23194631997474127</v>
      </c>
      <c r="AK5887">
        <v>13.319375000000001</v>
      </c>
    </row>
    <row r="5888" spans="4:37" x14ac:dyDescent="0.55000000000000004">
      <c r="D5888">
        <f t="shared" si="1743"/>
        <v>4.8983853067787093</v>
      </c>
      <c r="E5888">
        <f t="shared" si="1732"/>
        <v>5</v>
      </c>
      <c r="F5888" s="2">
        <f t="shared" si="1744"/>
        <v>43355</v>
      </c>
      <c r="G5888" s="1">
        <v>2018.7828767123287</v>
      </c>
      <c r="H5888" s="3">
        <v>128.91</v>
      </c>
      <c r="I5888" s="1" t="str">
        <f t="shared" si="1733"/>
        <v/>
      </c>
      <c r="J5888" s="1">
        <f t="shared" si="1734"/>
        <v>7.5910520057658623E-2</v>
      </c>
      <c r="K5888">
        <f t="shared" si="1735"/>
        <v>0</v>
      </c>
      <c r="L5888">
        <f t="shared" si="1740"/>
        <v>0.24414442271632533</v>
      </c>
      <c r="M5888">
        <f t="shared" si="1745"/>
        <v>0.24414442271632533</v>
      </c>
      <c r="N5888">
        <f t="shared" si="1741"/>
        <v>2.729953107366919</v>
      </c>
      <c r="O5888">
        <f t="shared" si="1736"/>
        <v>0.75841631990829195</v>
      </c>
      <c r="P5888">
        <f t="shared" si="1742"/>
        <v>108.79596156724601</v>
      </c>
      <c r="Q5888">
        <f t="shared" si="1746"/>
        <v>20.851814030608899</v>
      </c>
      <c r="R5888">
        <v>14.61</v>
      </c>
      <c r="S5888">
        <f t="shared" si="1737"/>
        <v>16.143598068290281</v>
      </c>
      <c r="T5888">
        <f>qten^((R5888-tbar)/10)*IF(R5888&gt;Ttorp,1,torpmult)</f>
        <v>1.0356270204912974</v>
      </c>
      <c r="U5888">
        <f>qtenq^((R5888-tbar)/10)*IF(R5888&gt;Ttorp,1,torpmult)</f>
        <v>1.0482624755169287</v>
      </c>
      <c r="V5888">
        <f t="shared" si="1738"/>
        <v>6.244092073094773E-2</v>
      </c>
      <c r="W5888">
        <f t="shared" si="1739"/>
        <v>-7.2672805883185329E-3</v>
      </c>
      <c r="X5888">
        <f t="shared" si="1750"/>
        <v>0.14508617001763277</v>
      </c>
      <c r="Y5888">
        <f t="shared" si="1750"/>
        <v>0.22391509292140505</v>
      </c>
      <c r="AK5888">
        <v>13.333958333333342</v>
      </c>
    </row>
    <row r="5889" spans="4:37" x14ac:dyDescent="0.55000000000000004">
      <c r="D5889">
        <f t="shared" si="1743"/>
        <v>4.9085467761008381</v>
      </c>
      <c r="E5889">
        <f t="shared" si="1732"/>
        <v>5</v>
      </c>
      <c r="F5889" s="2">
        <f t="shared" si="1744"/>
        <v>43356</v>
      </c>
      <c r="G5889" s="1">
        <v>2018.7856164383561</v>
      </c>
      <c r="H5889" s="3">
        <v>172.78</v>
      </c>
      <c r="I5889" s="1" t="str">
        <f t="shared" si="1733"/>
        <v/>
      </c>
      <c r="J5889" s="1">
        <f t="shared" si="1734"/>
        <v>3.1568357658054942E-2</v>
      </c>
      <c r="K5889">
        <f t="shared" si="1735"/>
        <v>0</v>
      </c>
      <c r="L5889">
        <f t="shared" si="1740"/>
        <v>0.24622227564758092</v>
      </c>
      <c r="M5889">
        <f t="shared" si="1745"/>
        <v>0.24622227564758092</v>
      </c>
      <c r="N5889">
        <f t="shared" si="1741"/>
        <v>2.7376758921200213</v>
      </c>
      <c r="O5889">
        <f t="shared" si="1736"/>
        <v>0.23718439619620291</v>
      </c>
      <c r="P5889">
        <f t="shared" si="1742"/>
        <v>108.68343007688108</v>
      </c>
      <c r="Q5889">
        <f t="shared" si="1746"/>
        <v>20.844622295552309</v>
      </c>
      <c r="R5889">
        <v>14.29</v>
      </c>
      <c r="S5889">
        <f t="shared" si="1737"/>
        <v>16.1071809131343</v>
      </c>
      <c r="T5889">
        <f>qten^((R5889-tbar)/10)*IF(R5889&gt;Ttorp,1,torpmult)</f>
        <v>1.0020613605227551</v>
      </c>
      <c r="U5889">
        <f>qtenq^((R5889-tbar)/10)*IF(R5889&gt;Ttorp,1,torpmult)</f>
        <v>1.0027764359010776</v>
      </c>
      <c r="V5889">
        <f t="shared" si="1738"/>
        <v>4.270201153175579E-2</v>
      </c>
      <c r="W5889">
        <f t="shared" si="1739"/>
        <v>-6.3279774023759072E-3</v>
      </c>
      <c r="X5889">
        <f t="shared" si="1750"/>
        <v>0.2075270907485805</v>
      </c>
      <c r="Y5889">
        <f t="shared" si="1750"/>
        <v>0.21664781233308653</v>
      </c>
      <c r="AK5889">
        <v>13.481145833333334</v>
      </c>
    </row>
    <row r="5890" spans="4:37" x14ac:dyDescent="0.55000000000000004">
      <c r="D5890">
        <f t="shared" si="1743"/>
        <v>4.9176920984907548</v>
      </c>
      <c r="E5890">
        <f t="shared" si="1732"/>
        <v>5</v>
      </c>
      <c r="F5890" s="2">
        <f t="shared" si="1744"/>
        <v>43357</v>
      </c>
      <c r="G5890" s="1">
        <v>2018.7883561643835</v>
      </c>
      <c r="H5890" s="3">
        <v>184.36</v>
      </c>
      <c r="I5890" s="1" t="str">
        <f t="shared" si="1733"/>
        <v/>
      </c>
      <c r="J5890" s="1">
        <f t="shared" si="1734"/>
        <v>2.5042021629670747E-2</v>
      </c>
      <c r="K5890">
        <f t="shared" si="1735"/>
        <v>0</v>
      </c>
      <c r="L5890">
        <f t="shared" si="1740"/>
        <v>0.24687209591113216</v>
      </c>
      <c r="M5890">
        <f t="shared" si="1745"/>
        <v>0.24687209591113216</v>
      </c>
      <c r="N5890">
        <f t="shared" si="1741"/>
        <v>2.7400821657949028</v>
      </c>
      <c r="O5890">
        <f t="shared" si="1736"/>
        <v>0.16114247877820981</v>
      </c>
      <c r="P5890">
        <f t="shared" si="1742"/>
        <v>108.55876919603249</v>
      </c>
      <c r="Q5890">
        <f t="shared" si="1746"/>
        <v>20.836649589524313</v>
      </c>
      <c r="R5890">
        <v>14.14</v>
      </c>
      <c r="S5890">
        <f t="shared" si="1737"/>
        <v>16.070219361624197</v>
      </c>
      <c r="T5890">
        <f>qten^((R5890-tbar)/10)*IF(R5890&gt;Ttorp,1,torpmult)</f>
        <v>0.98670412904784821</v>
      </c>
      <c r="U5890">
        <f>qtenq^((R5890-tbar)/10)*IF(R5890&gt;Ttorp,1,torpmult)</f>
        <v>0.98213959526339145</v>
      </c>
      <c r="V5890">
        <f t="shared" si="1738"/>
        <v>3.5994615287213386E-2</v>
      </c>
      <c r="W5890">
        <f t="shared" si="1739"/>
        <v>-5.6761299359324932E-3</v>
      </c>
      <c r="X5890">
        <f t="shared" si="1750"/>
        <v>0.25022910228033629</v>
      </c>
      <c r="Y5890">
        <f t="shared" si="1750"/>
        <v>0.21031983493071063</v>
      </c>
      <c r="AK5890">
        <v>13.528229166666669</v>
      </c>
    </row>
    <row r="5891" spans="4:37" x14ac:dyDescent="0.55000000000000004">
      <c r="D5891">
        <f t="shared" si="1743"/>
        <v>4.9259228886416793</v>
      </c>
      <c r="E5891">
        <f t="shared" si="1732"/>
        <v>5</v>
      </c>
      <c r="F5891" s="2">
        <f t="shared" si="1744"/>
        <v>43358</v>
      </c>
      <c r="G5891" s="1">
        <v>2018.791095890411</v>
      </c>
      <c r="H5891" s="3">
        <v>127.2</v>
      </c>
      <c r="I5891" s="1" t="str">
        <f t="shared" si="1733"/>
        <v/>
      </c>
      <c r="J5891" s="1">
        <f t="shared" si="1734"/>
        <v>7.8551564282309541E-2</v>
      </c>
      <c r="K5891">
        <f t="shared" si="1735"/>
        <v>0</v>
      </c>
      <c r="L5891">
        <f t="shared" si="1740"/>
        <v>0.24731358215436014</v>
      </c>
      <c r="M5891">
        <f t="shared" si="1745"/>
        <v>0.24731358215436014</v>
      </c>
      <c r="N5891">
        <f t="shared" si="1741"/>
        <v>2.7417145741038658</v>
      </c>
      <c r="O5891">
        <f t="shared" si="1736"/>
        <v>0.72933710271907948</v>
      </c>
      <c r="P5891">
        <f t="shared" si="1742"/>
        <v>108.43385958909205</v>
      </c>
      <c r="Q5891">
        <f t="shared" si="1746"/>
        <v>20.828654852036433</v>
      </c>
      <c r="R5891">
        <v>14.01</v>
      </c>
      <c r="S5891">
        <f t="shared" si="1737"/>
        <v>16.032724366261395</v>
      </c>
      <c r="T5891">
        <f>qten^((R5891-tbar)/10)*IF(R5891&gt;Ttorp,1,torpmult)</f>
        <v>0.97358503828007248</v>
      </c>
      <c r="U5891">
        <f>qtenq^((R5891-tbar)/10)*IF(R5891&gt;Ttorp,1,torpmult)</f>
        <v>0.96459818458413837</v>
      </c>
      <c r="V5891">
        <f t="shared" si="1738"/>
        <v>5.1956745701299545E-2</v>
      </c>
      <c r="W5891">
        <f t="shared" si="1739"/>
        <v>-5.139906334730205E-3</v>
      </c>
      <c r="X5891">
        <f t="shared" si="1750"/>
        <v>0.28622371756754966</v>
      </c>
      <c r="Y5891">
        <f t="shared" si="1750"/>
        <v>0.20464370499477813</v>
      </c>
      <c r="AK5891">
        <v>13.208541666666674</v>
      </c>
    </row>
    <row r="5892" spans="4:37" x14ac:dyDescent="0.55000000000000004">
      <c r="D5892">
        <f t="shared" si="1743"/>
        <v>4.9333305997775119</v>
      </c>
      <c r="E5892">
        <f t="shared" ref="E5892:E5955" si="1751">MIN(1/J5892,ftmax)</f>
        <v>5</v>
      </c>
      <c r="F5892" s="2">
        <f t="shared" si="1744"/>
        <v>43359</v>
      </c>
      <c r="G5892" s="1">
        <v>2018.7938356164384</v>
      </c>
      <c r="H5892" s="3">
        <v>91.85</v>
      </c>
      <c r="I5892" s="1" t="str">
        <f t="shared" ref="I5892:I5955" si="1752">IF(H5892&gt;cutoff,H5892,"")</f>
        <v/>
      </c>
      <c r="J5892" s="1">
        <f t="shared" ref="J5892:J5955" si="1753">MIN(1,EXP(-H5892/turbh))</f>
        <v>0.1592945937788737</v>
      </c>
      <c r="K5892">
        <f t="shared" ref="K5892:K5955" si="1754">IF(INT((G5892-INT(G5892))*365)=spawnday,1,0)</f>
        <v>0</v>
      </c>
      <c r="L5892">
        <f t="shared" si="1740"/>
        <v>0.2493117659974261</v>
      </c>
      <c r="M5892">
        <f t="shared" si="1745"/>
        <v>0.2493117659974261</v>
      </c>
      <c r="N5892">
        <f t="shared" si="1741"/>
        <v>2.7490787216903239</v>
      </c>
      <c r="O5892">
        <f t="shared" ref="O5892:O5955" si="1755">(E5892*U5892*J5892*hh*L5892^(2/3)-T5892*mm*L5892)</f>
        <v>1.6433654196108378</v>
      </c>
      <c r="P5892">
        <f t="shared" si="1742"/>
        <v>108.32878817771781</v>
      </c>
      <c r="Q5892">
        <f t="shared" si="1746"/>
        <v>20.821925086294303</v>
      </c>
      <c r="R5892">
        <v>14.2</v>
      </c>
      <c r="S5892">
        <f t="shared" ref="S5892:S5955" si="1756">tbar+tamp*SIN(2*PI()*G5892+tshift)</f>
        <v>15.994707037626098</v>
      </c>
      <c r="T5892">
        <f>qten^((R5892-tbar)/10)*IF(R5892&gt;Ttorp,1,torpmult)</f>
        <v>0.99281857463919432</v>
      </c>
      <c r="U5892">
        <f>qtenq^((R5892-tbar)/10)*IF(R5892&gt;Ttorp,1,torpmult)</f>
        <v>0.99034287193302462</v>
      </c>
      <c r="V5892">
        <f t="shared" ref="V5892:V5955" si="1757">GA*MIN(1,EXP(-H5892/turbA))-mA*X5892-aB*X5892*Y5892</f>
        <v>6.2502751522738459E-2</v>
      </c>
      <c r="W5892">
        <f t="shared" ref="W5892:W5955" si="1758">eB*aB*X5892*Y5892-zB*Y5892</f>
        <v>-4.4718010195549046E-3</v>
      </c>
      <c r="X5892">
        <f t="shared" si="1750"/>
        <v>0.33818046326884921</v>
      </c>
      <c r="Y5892">
        <f t="shared" si="1750"/>
        <v>0.19950379866004792</v>
      </c>
      <c r="AK5892">
        <v>13.249895833333346</v>
      </c>
    </row>
    <row r="5893" spans="4:37" x14ac:dyDescent="0.55000000000000004">
      <c r="D5893">
        <f t="shared" si="1743"/>
        <v>4.861729600860313</v>
      </c>
      <c r="E5893">
        <f t="shared" si="1751"/>
        <v>4.2173206106055217</v>
      </c>
      <c r="F5893" s="2">
        <f t="shared" si="1744"/>
        <v>43360</v>
      </c>
      <c r="G5893" s="1">
        <v>2018.7965753424658</v>
      </c>
      <c r="H5893" s="3">
        <v>71.959999999999994</v>
      </c>
      <c r="I5893" s="1" t="str">
        <f t="shared" si="1752"/>
        <v/>
      </c>
      <c r="J5893" s="1">
        <f t="shared" si="1753"/>
        <v>0.23711737672617217</v>
      </c>
      <c r="K5893">
        <f t="shared" si="1754"/>
        <v>0</v>
      </c>
      <c r="L5893">
        <f t="shared" ref="L5893:L5956" si="1759">IF(K5893=1,wrec,L5892+O5892/365)</f>
        <v>0.25381413701005856</v>
      </c>
      <c r="M5893">
        <f t="shared" si="1745"/>
        <v>0.25381413701005856</v>
      </c>
      <c r="N5893">
        <f t="shared" ref="N5893:N5956" si="1760">(L5893/0.012)^(1/3)</f>
        <v>2.7655288110945127</v>
      </c>
      <c r="O5893">
        <f t="shared" si="1755"/>
        <v>2.1983757745588934</v>
      </c>
      <c r="P5893">
        <f t="shared" ref="P5893:P5956" si="1761">P5892+(J5892*U5892*hh*P5892^(2/3)-T5892*mm*P5892)/365</f>
        <v>108.24991629784216</v>
      </c>
      <c r="Q5893">
        <f t="shared" si="1746"/>
        <v>20.816870526224609</v>
      </c>
      <c r="R5893">
        <v>14.47</v>
      </c>
      <c r="S5893">
        <f t="shared" si="1756"/>
        <v>15.956178641077367</v>
      </c>
      <c r="T5893">
        <f>qten^((R5893-tbar)/10)*IF(R5893&gt;Ttorp,1,torpmult)</f>
        <v>1.0208058744506308</v>
      </c>
      <c r="U5893">
        <f>qtenq^((R5893-tbar)/10)*IF(R5893&gt;Ttorp,1,torpmult)</f>
        <v>1.0281138266560668</v>
      </c>
      <c r="V5893">
        <f t="shared" si="1757"/>
        <v>6.7080038451256971E-2</v>
      </c>
      <c r="W5893">
        <f t="shared" si="1758"/>
        <v>-3.7376854199251798E-3</v>
      </c>
      <c r="X5893">
        <f t="shared" si="1750"/>
        <v>0.40068321479158764</v>
      </c>
      <c r="Y5893">
        <f t="shared" si="1750"/>
        <v>0.195031997640493</v>
      </c>
      <c r="AK5893">
        <v>13.508749999999999</v>
      </c>
    </row>
    <row r="5894" spans="4:37" x14ac:dyDescent="0.55000000000000004">
      <c r="D5894">
        <f t="shared" ref="D5894:D5957" si="1762">0.9*D5893+0.1*E5894</f>
        <v>4.6563924489425226</v>
      </c>
      <c r="E5894">
        <f t="shared" si="1751"/>
        <v>2.8083580816824094</v>
      </c>
      <c r="F5894" s="2">
        <f t="shared" ref="F5894:F5957" si="1763">F5893+1</f>
        <v>43361</v>
      </c>
      <c r="G5894" s="1">
        <v>2018.7993150684931</v>
      </c>
      <c r="H5894" s="3">
        <v>51.63</v>
      </c>
      <c r="I5894" s="1" t="str">
        <f t="shared" si="1752"/>
        <v/>
      </c>
      <c r="J5894" s="1">
        <f t="shared" si="1753"/>
        <v>0.35607994811008137</v>
      </c>
      <c r="K5894">
        <f t="shared" si="1754"/>
        <v>0</v>
      </c>
      <c r="L5894">
        <f t="shared" si="1759"/>
        <v>0.25983708433761715</v>
      </c>
      <c r="M5894">
        <f t="shared" ref="M5894:M5957" si="1764">IF(K5895=1,"",L5894)</f>
        <v>0.25983708433761715</v>
      </c>
      <c r="N5894">
        <f t="shared" si="1760"/>
        <v>2.7872331335970788</v>
      </c>
      <c r="O5894">
        <f t="shared" si="1755"/>
        <v>2.315152430717561</v>
      </c>
      <c r="P5894">
        <f t="shared" si="1761"/>
        <v>108.19742463699752</v>
      </c>
      <c r="Q5894">
        <f t="shared" ref="Q5894:Q5957" si="1765">(P5894/0.012)^(1/3)</f>
        <v>20.813505200210262</v>
      </c>
      <c r="R5894">
        <v>14.73</v>
      </c>
      <c r="S5894">
        <f t="shared" si="1756"/>
        <v>15.917150593406618</v>
      </c>
      <c r="T5894">
        <f>qten^((R5894-tbar)/10)*IF(R5894&gt;Ttorp,1,torpmult)</f>
        <v>1.0485020150412112</v>
      </c>
      <c r="U5894">
        <f>qtenq^((R5894-tbar)/10)*IF(R5894&gt;Ttorp,1,torpmult)</f>
        <v>1.0658467360679427</v>
      </c>
      <c r="V5894">
        <f t="shared" si="1757"/>
        <v>7.2544333253240473E-2</v>
      </c>
      <c r="W5894">
        <f t="shared" si="1758"/>
        <v>-2.9987890986431596E-3</v>
      </c>
      <c r="X5894">
        <f t="shared" ref="X5894:Y5909" si="1766">MAX(0.0000000001,X5893+V5893)</f>
        <v>0.46776325324284462</v>
      </c>
      <c r="Y5894">
        <f t="shared" si="1766"/>
        <v>0.19129431222056784</v>
      </c>
      <c r="AK5894">
        <v>13.596458333333338</v>
      </c>
    </row>
    <row r="5895" spans="4:37" x14ac:dyDescent="0.55000000000000004">
      <c r="D5895">
        <f t="shared" si="1762"/>
        <v>4.3880225801300758</v>
      </c>
      <c r="E5895">
        <f t="shared" si="1751"/>
        <v>1.9726937608180524</v>
      </c>
      <c r="F5895" s="2">
        <f t="shared" si="1763"/>
        <v>43362</v>
      </c>
      <c r="G5895" s="1">
        <v>2018.8020547945205</v>
      </c>
      <c r="H5895" s="3">
        <v>33.97</v>
      </c>
      <c r="I5895" s="1" t="str">
        <f t="shared" si="1752"/>
        <v/>
      </c>
      <c r="J5895" s="1">
        <f t="shared" si="1753"/>
        <v>0.50692105377030849</v>
      </c>
      <c r="K5895">
        <f t="shared" si="1754"/>
        <v>0</v>
      </c>
      <c r="L5895">
        <f t="shared" si="1759"/>
        <v>0.26617996770944607</v>
      </c>
      <c r="M5895">
        <f t="shared" si="1764"/>
        <v>0.26617996770944607</v>
      </c>
      <c r="N5895">
        <f t="shared" si="1760"/>
        <v>2.8097307685546582</v>
      </c>
      <c r="O5895">
        <f t="shared" si="1755"/>
        <v>2.2929074617464917</v>
      </c>
      <c r="P5895">
        <f t="shared" si="1761"/>
        <v>108.18869422754571</v>
      </c>
      <c r="Q5895">
        <f t="shared" si="1765"/>
        <v>20.81294537385353</v>
      </c>
      <c r="R5895">
        <v>14.55</v>
      </c>
      <c r="S5895">
        <f t="shared" si="1756"/>
        <v>15.877634459462467</v>
      </c>
      <c r="T5895">
        <f>qten^((R5895-tbar)/10)*IF(R5895&gt;Ttorp,1,torpmult)</f>
        <v>1.0292489316526359</v>
      </c>
      <c r="U5895">
        <f>qtenq^((R5895-tbar)/10)*IF(R5895&gt;Ttorp,1,torpmult)</f>
        <v>1.039579435175279</v>
      </c>
      <c r="V5895">
        <f t="shared" si="1757"/>
        <v>7.7112862768936044E-2</v>
      </c>
      <c r="W5895">
        <f t="shared" si="1758"/>
        <v>-2.2414709432836914E-3</v>
      </c>
      <c r="X5895">
        <f t="shared" si="1766"/>
        <v>0.54030758649608512</v>
      </c>
      <c r="Y5895">
        <f t="shared" si="1766"/>
        <v>0.18829552312192468</v>
      </c>
      <c r="AK5895">
        <v>13.568854166666641</v>
      </c>
    </row>
    <row r="5896" spans="4:37" x14ac:dyDescent="0.55000000000000004">
      <c r="D5896">
        <f t="shared" si="1762"/>
        <v>4.1249540932849067</v>
      </c>
      <c r="E5896">
        <f t="shared" si="1751"/>
        <v>1.7573377116783837</v>
      </c>
      <c r="F5896" s="2">
        <f t="shared" si="1763"/>
        <v>43363</v>
      </c>
      <c r="G5896" s="1">
        <v>2018.8047945205481</v>
      </c>
      <c r="H5896" s="3">
        <v>28.19</v>
      </c>
      <c r="I5896" s="1" t="str">
        <f t="shared" si="1752"/>
        <v/>
      </c>
      <c r="J5896" s="1">
        <f t="shared" si="1753"/>
        <v>0.56904258831669197</v>
      </c>
      <c r="K5896">
        <f t="shared" si="1754"/>
        <v>0</v>
      </c>
      <c r="L5896">
        <f t="shared" si="1759"/>
        <v>0.27246190596080633</v>
      </c>
      <c r="M5896">
        <f t="shared" si="1764"/>
        <v>0.27246190596080633</v>
      </c>
      <c r="N5896">
        <f t="shared" si="1760"/>
        <v>2.831662665087018</v>
      </c>
      <c r="O5896">
        <f t="shared" si="1755"/>
        <v>2.2285747078849933</v>
      </c>
      <c r="P5896">
        <f t="shared" si="1761"/>
        <v>108.23411520268563</v>
      </c>
      <c r="Q5896">
        <f t="shared" si="1765"/>
        <v>20.815857606710658</v>
      </c>
      <c r="R5896">
        <v>14.24</v>
      </c>
      <c r="S5896">
        <f t="shared" si="1756"/>
        <v>15.83764194873233</v>
      </c>
      <c r="T5896">
        <f>qten^((R5896-tbar)/10)*IF(R5896&gt;Ttorp,1,torpmult)</f>
        <v>0.99691590736307345</v>
      </c>
      <c r="U5896">
        <f>qtenq^((R5896-tbar)/10)*IF(R5896&gt;Ttorp,1,torpmult)</f>
        <v>0.99584975309445833</v>
      </c>
      <c r="V5896">
        <f t="shared" si="1757"/>
        <v>7.4696785840144678E-2</v>
      </c>
      <c r="W5896">
        <f t="shared" si="1758"/>
        <v>-1.4687361099925004E-3</v>
      </c>
      <c r="X5896">
        <f t="shared" si="1766"/>
        <v>0.61742044926502115</v>
      </c>
      <c r="Y5896">
        <f t="shared" si="1766"/>
        <v>0.18605405217864099</v>
      </c>
      <c r="AK5896">
        <v>13.526354166666685</v>
      </c>
    </row>
    <row r="5897" spans="4:37" x14ac:dyDescent="0.55000000000000004">
      <c r="D5897">
        <f t="shared" si="1762"/>
        <v>3.856654208221868</v>
      </c>
      <c r="E5897">
        <f t="shared" si="1751"/>
        <v>1.4419552426545159</v>
      </c>
      <c r="F5897" s="2">
        <f t="shared" si="1763"/>
        <v>43364</v>
      </c>
      <c r="G5897" s="1">
        <v>2018.8075342465754</v>
      </c>
      <c r="H5897" s="3">
        <v>18.3</v>
      </c>
      <c r="I5897" s="1" t="str">
        <f t="shared" si="1752"/>
        <v/>
      </c>
      <c r="J5897" s="1">
        <f t="shared" si="1753"/>
        <v>0.69350280120975583</v>
      </c>
      <c r="K5897">
        <f t="shared" si="1754"/>
        <v>0</v>
      </c>
      <c r="L5897">
        <f t="shared" si="1759"/>
        <v>0.27856759009199811</v>
      </c>
      <c r="M5897">
        <f t="shared" si="1764"/>
        <v>0.27856759009199811</v>
      </c>
      <c r="N5897">
        <f t="shared" si="1760"/>
        <v>2.8526584752299944</v>
      </c>
      <c r="O5897">
        <f t="shared" si="1755"/>
        <v>2.2671828303696486</v>
      </c>
      <c r="P5897">
        <f t="shared" si="1761"/>
        <v>108.29777336409565</v>
      </c>
      <c r="Q5897">
        <f t="shared" si="1765"/>
        <v>20.819937772867132</v>
      </c>
      <c r="R5897">
        <v>14.26</v>
      </c>
      <c r="S5897">
        <f t="shared" si="1756"/>
        <v>15.797184911864544</v>
      </c>
      <c r="T5897">
        <f>qten^((R5897-tbar)/10)*IF(R5897&gt;Ttorp,1,torpmult)</f>
        <v>0.99897091045901854</v>
      </c>
      <c r="U5897">
        <f>qtenq^((R5897-tbar)/10)*IF(R5897&gt;Ttorp,1,torpmult)</f>
        <v>0.99861466610102889</v>
      </c>
      <c r="V5897">
        <f t="shared" si="1757"/>
        <v>7.518791425157785E-2</v>
      </c>
      <c r="W5897">
        <f t="shared" si="1758"/>
        <v>-7.4016935562673958E-4</v>
      </c>
      <c r="X5897">
        <f t="shared" si="1766"/>
        <v>0.69211723510516587</v>
      </c>
      <c r="Y5897">
        <f t="shared" si="1766"/>
        <v>0.18458531606864848</v>
      </c>
      <c r="AK5897">
        <v>13.374687499999999</v>
      </c>
    </row>
    <row r="5898" spans="4:37" x14ac:dyDescent="0.55000000000000004">
      <c r="D5898">
        <f t="shared" si="1762"/>
        <v>3.5995969375780699</v>
      </c>
      <c r="E5898">
        <f t="shared" si="1751"/>
        <v>1.2860815017838874</v>
      </c>
      <c r="F5898" s="2">
        <f t="shared" si="1763"/>
        <v>43365</v>
      </c>
      <c r="G5898" s="1">
        <v>2018.8102739726028</v>
      </c>
      <c r="H5898" s="3">
        <v>12.58</v>
      </c>
      <c r="I5898" s="1" t="str">
        <f t="shared" si="1752"/>
        <v/>
      </c>
      <c r="J5898" s="1">
        <f t="shared" si="1753"/>
        <v>0.77755569815204417</v>
      </c>
      <c r="K5898">
        <f t="shared" si="1754"/>
        <v>0</v>
      </c>
      <c r="L5898">
        <f t="shared" si="1759"/>
        <v>0.28477904990123004</v>
      </c>
      <c r="M5898">
        <f t="shared" si="1764"/>
        <v>0.28477904990123004</v>
      </c>
      <c r="N5898">
        <f t="shared" si="1760"/>
        <v>2.8737055290803459</v>
      </c>
      <c r="O5898">
        <f t="shared" si="1755"/>
        <v>2.2581465600769088</v>
      </c>
      <c r="P5898">
        <f t="shared" si="1761"/>
        <v>108.40518262647274</v>
      </c>
      <c r="Q5898">
        <f t="shared" si="1765"/>
        <v>20.82681853995393</v>
      </c>
      <c r="R5898">
        <v>14.13</v>
      </c>
      <c r="S5898">
        <f t="shared" si="1756"/>
        <v>15.75627533714807</v>
      </c>
      <c r="T5898">
        <f>qten^((R5898-tbar)/10)*IF(R5898&gt;Ttorp,1,torpmult)</f>
        <v>0.9856887221486017</v>
      </c>
      <c r="U5898">
        <f>qtenq^((R5898-tbar)/10)*IF(R5898&gt;Ttorp,1,torpmult)</f>
        <v>0.98077900398855156</v>
      </c>
      <c r="V5898">
        <f t="shared" si="1757"/>
        <v>7.3101205826672941E-2</v>
      </c>
      <c r="W5898">
        <f t="shared" si="1758"/>
        <v>-1.8408825149192169E-5</v>
      </c>
      <c r="X5898">
        <f t="shared" si="1766"/>
        <v>0.76730514935674377</v>
      </c>
      <c r="Y5898">
        <f t="shared" si="1766"/>
        <v>0.18384514671302174</v>
      </c>
      <c r="AK5898">
        <v>13.374583333333325</v>
      </c>
    </row>
    <row r="5899" spans="4:37" x14ac:dyDescent="0.55000000000000004">
      <c r="D5899">
        <f t="shared" si="1762"/>
        <v>3.3652206571689915</v>
      </c>
      <c r="E5899">
        <f t="shared" si="1751"/>
        <v>1.2558341334872896</v>
      </c>
      <c r="F5899" s="2">
        <f t="shared" si="1763"/>
        <v>43366</v>
      </c>
      <c r="G5899" s="1">
        <v>2018.8130136986301</v>
      </c>
      <c r="H5899" s="3">
        <v>11.39</v>
      </c>
      <c r="I5899" s="1" t="str">
        <f t="shared" si="1752"/>
        <v/>
      </c>
      <c r="J5899" s="1">
        <f t="shared" si="1753"/>
        <v>0.79628350061096753</v>
      </c>
      <c r="K5899">
        <f t="shared" si="1754"/>
        <v>0</v>
      </c>
      <c r="L5899">
        <f t="shared" si="1759"/>
        <v>0.29096575280555032</v>
      </c>
      <c r="M5899">
        <f t="shared" si="1764"/>
        <v>0.29096575280555032</v>
      </c>
      <c r="N5899">
        <f t="shared" si="1760"/>
        <v>2.8943666330933633</v>
      </c>
      <c r="O5899">
        <f t="shared" si="1755"/>
        <v>2.299485586397958</v>
      </c>
      <c r="P5899">
        <f t="shared" si="1761"/>
        <v>108.53894132969241</v>
      </c>
      <c r="Q5899">
        <f t="shared" si="1765"/>
        <v>20.835380932734772</v>
      </c>
      <c r="R5899">
        <v>14.16</v>
      </c>
      <c r="S5899">
        <f t="shared" si="1756"/>
        <v>15.714925346968398</v>
      </c>
      <c r="T5899">
        <f>qten^((R5899-tbar)/10)*IF(R5899&gt;Ttorp,1,torpmult)</f>
        <v>0.988738081987107</v>
      </c>
      <c r="U5899">
        <f>qtenq^((R5899-tbar)/10)*IF(R5899&gt;Ttorp,1,torpmult)</f>
        <v>0.98486644289555081</v>
      </c>
      <c r="V5899">
        <f t="shared" si="1757"/>
        <v>6.8147158499883564E-2</v>
      </c>
      <c r="W5899">
        <f t="shared" si="1758"/>
        <v>6.8036674071251906E-4</v>
      </c>
      <c r="X5899">
        <f t="shared" si="1766"/>
        <v>0.84040635518341666</v>
      </c>
      <c r="Y5899">
        <f t="shared" si="1766"/>
        <v>0.18382673788787254</v>
      </c>
      <c r="AK5899">
        <v>13.382604166666674</v>
      </c>
    </row>
    <row r="5900" spans="4:37" x14ac:dyDescent="0.55000000000000004">
      <c r="D5900">
        <f t="shared" si="1762"/>
        <v>3.1499626155737381</v>
      </c>
      <c r="E5900">
        <f t="shared" si="1751"/>
        <v>1.2126402412164545</v>
      </c>
      <c r="F5900" s="2">
        <f t="shared" si="1763"/>
        <v>43367</v>
      </c>
      <c r="G5900" s="1">
        <v>2018.8157534246575</v>
      </c>
      <c r="H5900" s="3">
        <v>9.64</v>
      </c>
      <c r="I5900" s="1" t="str">
        <f t="shared" si="1752"/>
        <v/>
      </c>
      <c r="J5900" s="1">
        <f t="shared" si="1753"/>
        <v>0.82464688702467481</v>
      </c>
      <c r="K5900">
        <f t="shared" si="1754"/>
        <v>0</v>
      </c>
      <c r="L5900">
        <f t="shared" si="1759"/>
        <v>0.29726571331622964</v>
      </c>
      <c r="M5900">
        <f t="shared" si="1764"/>
        <v>0.29726571331622964</v>
      </c>
      <c r="N5900">
        <f t="shared" si="1760"/>
        <v>2.9151071644339486</v>
      </c>
      <c r="O5900">
        <f t="shared" si="1755"/>
        <v>2.3217882820490212</v>
      </c>
      <c r="P5900">
        <f t="shared" si="1761"/>
        <v>108.67991809477664</v>
      </c>
      <c r="Q5900">
        <f t="shared" si="1765"/>
        <v>20.844397769670252</v>
      </c>
      <c r="R5900">
        <v>14.13</v>
      </c>
      <c r="S5900">
        <f t="shared" si="1756"/>
        <v>15.673147194228767</v>
      </c>
      <c r="T5900">
        <f>qten^((R5900-tbar)/10)*IF(R5900&gt;Ttorp,1,torpmult)</f>
        <v>0.9856887221486017</v>
      </c>
      <c r="U5900">
        <f>qtenq^((R5900-tbar)/10)*IF(R5900&gt;Ttorp,1,torpmult)</f>
        <v>0.98077900398855156</v>
      </c>
      <c r="V5900">
        <f t="shared" si="1757"/>
        <v>6.3884272153092531E-2</v>
      </c>
      <c r="W5900">
        <f t="shared" si="1758"/>
        <v>1.3367138817679284E-3</v>
      </c>
      <c r="X5900">
        <f t="shared" si="1766"/>
        <v>0.90855351368330028</v>
      </c>
      <c r="Y5900">
        <f t="shared" si="1766"/>
        <v>0.18450710462858505</v>
      </c>
      <c r="AK5900">
        <v>12.918437499999996</v>
      </c>
    </row>
    <row r="5901" spans="4:37" x14ac:dyDescent="0.55000000000000004">
      <c r="D5901">
        <f t="shared" si="1762"/>
        <v>2.9731481507725599</v>
      </c>
      <c r="E5901">
        <f t="shared" si="1751"/>
        <v>1.3818179675619553</v>
      </c>
      <c r="F5901" s="2">
        <f t="shared" si="1763"/>
        <v>43368</v>
      </c>
      <c r="G5901" s="1">
        <v>2018.8184931506848</v>
      </c>
      <c r="H5901" s="3">
        <v>16.170000000000002</v>
      </c>
      <c r="I5901" s="1" t="str">
        <f t="shared" si="1752"/>
        <v/>
      </c>
      <c r="J5901" s="1">
        <f t="shared" si="1753"/>
        <v>0.72368432273635486</v>
      </c>
      <c r="K5901">
        <f t="shared" si="1754"/>
        <v>0</v>
      </c>
      <c r="L5901">
        <f t="shared" si="1759"/>
        <v>0.30362677710266534</v>
      </c>
      <c r="M5901">
        <f t="shared" si="1764"/>
        <v>0.30362677710266534</v>
      </c>
      <c r="N5901">
        <f t="shared" si="1760"/>
        <v>2.9357536390409398</v>
      </c>
      <c r="O5901">
        <f t="shared" si="1755"/>
        <v>2.3604682180207037</v>
      </c>
      <c r="P5901">
        <f t="shared" si="1761"/>
        <v>108.82998530576155</v>
      </c>
      <c r="Q5901">
        <f t="shared" si="1765"/>
        <v>20.853987465218978</v>
      </c>
      <c r="R5901">
        <v>14.15</v>
      </c>
      <c r="S5901">
        <f t="shared" si="1756"/>
        <v>15.630953258693127</v>
      </c>
      <c r="T5901">
        <f>qten^((R5901-tbar)/10)*IF(R5901&gt;Ttorp,1,torpmult)</f>
        <v>0.98772058196816392</v>
      </c>
      <c r="U5901">
        <f>qtenq^((R5901-tbar)/10)*IF(R5901&gt;Ttorp,1,torpmult)</f>
        <v>0.98350207402624856</v>
      </c>
      <c r="V5901">
        <f t="shared" si="1757"/>
        <v>5.4331094106588512E-2</v>
      </c>
      <c r="W5901">
        <f t="shared" si="1758"/>
        <v>1.9637679315324622E-3</v>
      </c>
      <c r="X5901">
        <f t="shared" si="1766"/>
        <v>0.97243778583639284</v>
      </c>
      <c r="Y5901">
        <f t="shared" si="1766"/>
        <v>0.18584381851035298</v>
      </c>
      <c r="AK5901">
        <v>12.455312500000005</v>
      </c>
    </row>
    <row r="5902" spans="4:37" x14ac:dyDescent="0.55000000000000004">
      <c r="D5902">
        <f t="shared" si="1762"/>
        <v>3.1758333356953039</v>
      </c>
      <c r="E5902">
        <f t="shared" si="1751"/>
        <v>5</v>
      </c>
      <c r="F5902" s="2">
        <f t="shared" si="1763"/>
        <v>43369</v>
      </c>
      <c r="G5902" s="1">
        <v>2018.8212328767124</v>
      </c>
      <c r="H5902" s="3">
        <v>697.89</v>
      </c>
      <c r="I5902" s="1">
        <f t="shared" si="1752"/>
        <v>697.89</v>
      </c>
      <c r="J5902" s="1">
        <f t="shared" si="1753"/>
        <v>8.6737016676291192E-7</v>
      </c>
      <c r="K5902">
        <f t="shared" si="1754"/>
        <v>0</v>
      </c>
      <c r="L5902">
        <f t="shared" si="1759"/>
        <v>0.31009381331642066</v>
      </c>
      <c r="M5902">
        <f t="shared" si="1764"/>
        <v>0.31009381331642066</v>
      </c>
      <c r="N5902">
        <f t="shared" si="1760"/>
        <v>2.9564505447468719</v>
      </c>
      <c r="O5902">
        <f t="shared" si="1755"/>
        <v>-0.14327727484431366</v>
      </c>
      <c r="P5902">
        <f t="shared" si="1761"/>
        <v>108.94579092475504</v>
      </c>
      <c r="Q5902">
        <f t="shared" si="1765"/>
        <v>20.86138172892673</v>
      </c>
      <c r="R5902">
        <v>14.42</v>
      </c>
      <c r="S5902">
        <f t="shared" si="1756"/>
        <v>15.588356043330677</v>
      </c>
      <c r="T5902">
        <f>qten^((R5902-tbar)/10)*IF(R5902&gt;Ttorp,1,torpmult)</f>
        <v>1.0155641706797423</v>
      </c>
      <c r="U5902">
        <f>qtenq^((R5902-tbar)/10)*IF(R5902&gt;Ttorp,1,torpmult)</f>
        <v>1.0210121257071934</v>
      </c>
      <c r="V5902">
        <f t="shared" si="1757"/>
        <v>-7.6991783548592527E-2</v>
      </c>
      <c r="W5902">
        <f t="shared" si="1758"/>
        <v>2.5151157714625085E-3</v>
      </c>
      <c r="X5902">
        <f t="shared" si="1766"/>
        <v>1.0267688799429813</v>
      </c>
      <c r="Y5902">
        <f t="shared" si="1766"/>
        <v>0.18780758644188544</v>
      </c>
      <c r="AK5902">
        <v>12.311770833333346</v>
      </c>
    </row>
    <row r="5903" spans="4:37" x14ac:dyDescent="0.55000000000000004">
      <c r="D5903">
        <f t="shared" si="1762"/>
        <v>3.3582500021257737</v>
      </c>
      <c r="E5903">
        <f t="shared" si="1751"/>
        <v>5</v>
      </c>
      <c r="F5903" s="2">
        <f t="shared" si="1763"/>
        <v>43370</v>
      </c>
      <c r="G5903" s="1">
        <v>2018.8239726027398</v>
      </c>
      <c r="H5903" s="3">
        <v>411.2</v>
      </c>
      <c r="I5903" s="1">
        <f t="shared" si="1752"/>
        <v>411.2</v>
      </c>
      <c r="J5903" s="1">
        <f t="shared" si="1753"/>
        <v>2.681403554977965E-4</v>
      </c>
      <c r="K5903">
        <f t="shared" si="1754"/>
        <v>0</v>
      </c>
      <c r="L5903">
        <f t="shared" si="1759"/>
        <v>0.30970127283739513</v>
      </c>
      <c r="M5903">
        <f t="shared" si="1764"/>
        <v>0.30970127283739513</v>
      </c>
      <c r="N5903">
        <f t="shared" si="1760"/>
        <v>2.9552025175345764</v>
      </c>
      <c r="O5903">
        <f t="shared" si="1755"/>
        <v>-0.13551468092109456</v>
      </c>
      <c r="P5903">
        <f t="shared" si="1761"/>
        <v>108.80786834258248</v>
      </c>
      <c r="Q5903">
        <f t="shared" si="1765"/>
        <v>20.85257468631924</v>
      </c>
      <c r="R5903">
        <v>14.13</v>
      </c>
      <c r="S5903">
        <f t="shared" si="1756"/>
        <v>15.54536817062009</v>
      </c>
      <c r="T5903">
        <f>qten^((R5903-tbar)/10)*IF(R5903&gt;Ttorp,1,torpmult)</f>
        <v>0.9856887221486017</v>
      </c>
      <c r="U5903">
        <f>qtenq^((R5903-tbar)/10)*IF(R5903&gt;Ttorp,1,torpmult)</f>
        <v>0.98077900398855156</v>
      </c>
      <c r="V5903">
        <f t="shared" si="1757"/>
        <v>-5.735176919022085E-2</v>
      </c>
      <c r="W5903">
        <f t="shared" si="1758"/>
        <v>1.7868273727447139E-3</v>
      </c>
      <c r="X5903">
        <f t="shared" si="1766"/>
        <v>0.94977709639438879</v>
      </c>
      <c r="Y5903">
        <f t="shared" si="1766"/>
        <v>0.19032270221334796</v>
      </c>
      <c r="AK5903">
        <v>12.50916666666666</v>
      </c>
    </row>
    <row r="5904" spans="4:37" x14ac:dyDescent="0.55000000000000004">
      <c r="D5904">
        <f t="shared" si="1762"/>
        <v>3.5224250019131964</v>
      </c>
      <c r="E5904">
        <f t="shared" si="1751"/>
        <v>5</v>
      </c>
      <c r="F5904" s="2">
        <f t="shared" si="1763"/>
        <v>43371</v>
      </c>
      <c r="G5904" s="1">
        <v>2018.8267123287671</v>
      </c>
      <c r="H5904" s="3">
        <v>93.13</v>
      </c>
      <c r="I5904" s="1" t="str">
        <f t="shared" si="1752"/>
        <v/>
      </c>
      <c r="J5904" s="1">
        <f t="shared" si="1753"/>
        <v>0.15526840724681043</v>
      </c>
      <c r="K5904">
        <f t="shared" si="1754"/>
        <v>0</v>
      </c>
      <c r="L5904">
        <f t="shared" si="1759"/>
        <v>0.30932999973898118</v>
      </c>
      <c r="M5904">
        <f t="shared" si="1764"/>
        <v>0.30932999973898118</v>
      </c>
      <c r="N5904">
        <f t="shared" si="1760"/>
        <v>2.9540211361805344</v>
      </c>
      <c r="O5904">
        <f t="shared" si="1755"/>
        <v>1.7429896246227101</v>
      </c>
      <c r="P5904">
        <f t="shared" si="1761"/>
        <v>108.67426456766087</v>
      </c>
      <c r="Q5904">
        <f t="shared" si="1765"/>
        <v>20.84403632168749</v>
      </c>
      <c r="R5904">
        <v>13.83</v>
      </c>
      <c r="S5904">
        <f t="shared" si="1756"/>
        <v>15.502002378800407</v>
      </c>
      <c r="T5904">
        <f>qten^((R5904-tbar)/10)*IF(R5904&gt;Ttorp,1,torpmult)</f>
        <v>0.95570761538628946</v>
      </c>
      <c r="U5904">
        <f>qtenq^((R5904-tbar)/10)*IF(R5904&gt;Ttorp,1,torpmult)</f>
        <v>0.9408261075137877</v>
      </c>
      <c r="V5904">
        <f t="shared" si="1757"/>
        <v>1.8043493233122834E-2</v>
      </c>
      <c r="W5904">
        <f t="shared" si="1758"/>
        <v>1.2306761261514851E-3</v>
      </c>
      <c r="X5904">
        <f t="shared" si="1766"/>
        <v>0.8924253272041679</v>
      </c>
      <c r="Y5904">
        <f t="shared" si="1766"/>
        <v>0.19210952958609268</v>
      </c>
      <c r="AK5904">
        <v>12.770000000000003</v>
      </c>
    </row>
    <row r="5905" spans="4:37" x14ac:dyDescent="0.55000000000000004">
      <c r="D5905">
        <f t="shared" si="1762"/>
        <v>3.3673729858326955</v>
      </c>
      <c r="E5905">
        <f t="shared" si="1751"/>
        <v>1.9719048411081861</v>
      </c>
      <c r="F5905" s="2">
        <f t="shared" si="1763"/>
        <v>43372</v>
      </c>
      <c r="G5905" s="1">
        <v>2018.8294520547945</v>
      </c>
      <c r="H5905" s="3">
        <v>33.950000000000003</v>
      </c>
      <c r="I5905" s="1" t="str">
        <f t="shared" si="1752"/>
        <v/>
      </c>
      <c r="J5905" s="1">
        <f t="shared" si="1753"/>
        <v>0.50712386275090859</v>
      </c>
      <c r="K5905">
        <f t="shared" si="1754"/>
        <v>0</v>
      </c>
      <c r="L5905">
        <f t="shared" si="1759"/>
        <v>0.31410531377904338</v>
      </c>
      <c r="M5905">
        <f t="shared" si="1764"/>
        <v>0.31410531377904338</v>
      </c>
      <c r="N5905">
        <f t="shared" si="1760"/>
        <v>2.9691445807012671</v>
      </c>
      <c r="O5905">
        <f t="shared" si="1755"/>
        <v>2.3724784438506101</v>
      </c>
      <c r="P5905">
        <f t="shared" si="1761"/>
        <v>108.59601589550942</v>
      </c>
      <c r="Q5905">
        <f t="shared" si="1765"/>
        <v>20.839032347078966</v>
      </c>
      <c r="R5905">
        <v>14.03</v>
      </c>
      <c r="S5905">
        <f t="shared" si="1756"/>
        <v>15.458271518087134</v>
      </c>
      <c r="T5905">
        <f>qten^((R5905-tbar)/10)*IF(R5905&gt;Ttorp,1,torpmult)</f>
        <v>0.97559194804352822</v>
      </c>
      <c r="U5905">
        <f>qtenq^((R5905-tbar)/10)*IF(R5905&gt;Ttorp,1,torpmult)</f>
        <v>0.96727632961393195</v>
      </c>
      <c r="V5905">
        <f t="shared" si="1757"/>
        <v>4.7183995671774712E-2</v>
      </c>
      <c r="W5905">
        <f t="shared" si="1758"/>
        <v>1.4199636814825976E-3</v>
      </c>
      <c r="X5905">
        <f t="shared" si="1766"/>
        <v>0.91046882043729072</v>
      </c>
      <c r="Y5905">
        <f t="shared" si="1766"/>
        <v>0.19334020571224417</v>
      </c>
      <c r="AK5905">
        <v>12.894062500000009</v>
      </c>
    </row>
    <row r="5906" spans="4:37" x14ac:dyDescent="0.55000000000000004">
      <c r="D5906">
        <f t="shared" si="1762"/>
        <v>3.1699830998310272</v>
      </c>
      <c r="E5906">
        <f t="shared" si="1751"/>
        <v>1.3934741258160128</v>
      </c>
      <c r="F5906" s="2">
        <f t="shared" si="1763"/>
        <v>43373</v>
      </c>
      <c r="G5906" s="1">
        <v>2018.8321917808219</v>
      </c>
      <c r="H5906" s="3">
        <v>16.59</v>
      </c>
      <c r="I5906" s="1" t="str">
        <f t="shared" si="1752"/>
        <v/>
      </c>
      <c r="J5906" s="1">
        <f t="shared" si="1753"/>
        <v>0.71763083466971733</v>
      </c>
      <c r="K5906">
        <f t="shared" si="1754"/>
        <v>0</v>
      </c>
      <c r="L5906">
        <f t="shared" si="1759"/>
        <v>0.32060525472109985</v>
      </c>
      <c r="M5906">
        <f t="shared" si="1764"/>
        <v>0.32060525472109985</v>
      </c>
      <c r="N5906">
        <f t="shared" si="1760"/>
        <v>2.9894855831793281</v>
      </c>
      <c r="O5906">
        <f t="shared" si="1755"/>
        <v>2.5113317028257685</v>
      </c>
      <c r="P5906">
        <f t="shared" si="1761"/>
        <v>108.6358633783757</v>
      </c>
      <c r="Q5906">
        <f t="shared" si="1765"/>
        <v>20.841580879617133</v>
      </c>
      <c r="R5906">
        <v>14.34</v>
      </c>
      <c r="S5906">
        <f t="shared" si="1756"/>
        <v>15.414188546873408</v>
      </c>
      <c r="T5906">
        <f>qten^((R5906-tbar)/10)*IF(R5906&gt;Ttorp,1,torpmult)</f>
        <v>1.0072333712767365</v>
      </c>
      <c r="U5906">
        <f>qtenq^((R5906-tbar)/10)*IF(R5906&gt;Ttorp,1,torpmult)</f>
        <v>1.0097512975966858</v>
      </c>
      <c r="V5906">
        <f t="shared" si="1757"/>
        <v>5.4113349566410347E-2</v>
      </c>
      <c r="W5906">
        <f t="shared" si="1758"/>
        <v>1.9082497079115426E-3</v>
      </c>
      <c r="X5906">
        <f t="shared" si="1766"/>
        <v>0.95765281610906539</v>
      </c>
      <c r="Y5906">
        <f t="shared" si="1766"/>
        <v>0.19476016939372676</v>
      </c>
      <c r="AK5906">
        <v>12.980416666666663</v>
      </c>
    </row>
    <row r="5907" spans="4:37" x14ac:dyDescent="0.55000000000000004">
      <c r="D5907">
        <f t="shared" si="1762"/>
        <v>2.977941853309523</v>
      </c>
      <c r="E5907">
        <f t="shared" si="1751"/>
        <v>1.2495706346159818</v>
      </c>
      <c r="F5907" s="2">
        <f t="shared" si="1763"/>
        <v>43374</v>
      </c>
      <c r="G5907" s="1">
        <v>2018.8360730593606</v>
      </c>
      <c r="H5907" s="3">
        <v>11.14</v>
      </c>
      <c r="I5907" s="1" t="str">
        <f t="shared" si="1752"/>
        <v/>
      </c>
      <c r="J5907" s="1">
        <f t="shared" si="1753"/>
        <v>0.80027488826777693</v>
      </c>
      <c r="K5907">
        <f t="shared" si="1754"/>
        <v>0</v>
      </c>
      <c r="L5907">
        <f t="shared" si="1759"/>
        <v>0.3274856155507595</v>
      </c>
      <c r="M5907">
        <f t="shared" si="1764"/>
        <v>0.3274856155507595</v>
      </c>
      <c r="N5907">
        <f t="shared" si="1760"/>
        <v>3.0107197229111091</v>
      </c>
      <c r="O5907">
        <f t="shared" si="1755"/>
        <v>2.5894369073390728</v>
      </c>
      <c r="P5907">
        <f t="shared" si="1761"/>
        <v>108.75348484616623</v>
      </c>
      <c r="Q5907">
        <f t="shared" si="1765"/>
        <v>20.849099983844546</v>
      </c>
      <c r="R5907">
        <v>14.46</v>
      </c>
      <c r="S5907">
        <f t="shared" si="1756"/>
        <v>15.351160413324374</v>
      </c>
      <c r="T5907">
        <f>qten^((R5907-tbar)/10)*IF(R5907&gt;Ttorp,1,torpmult)</f>
        <v>1.019755373801861</v>
      </c>
      <c r="U5907">
        <f>qtenq^((R5907-tbar)/10)*IF(R5907&gt;Ttorp,1,torpmult)</f>
        <v>1.0266895457199992</v>
      </c>
      <c r="V5907">
        <f t="shared" si="1757"/>
        <v>5.3141407149687778E-2</v>
      </c>
      <c r="W5907">
        <f t="shared" si="1758"/>
        <v>2.4803507557384155E-3</v>
      </c>
      <c r="X5907">
        <f t="shared" si="1766"/>
        <v>1.0117661656754757</v>
      </c>
      <c r="Y5907">
        <f t="shared" si="1766"/>
        <v>0.19666841910163829</v>
      </c>
      <c r="AK5907">
        <v>12.837604166666667</v>
      </c>
    </row>
    <row r="5908" spans="4:37" x14ac:dyDescent="0.55000000000000004">
      <c r="D5908">
        <f t="shared" si="1762"/>
        <v>2.8442303051302718</v>
      </c>
      <c r="E5908">
        <f t="shared" si="1751"/>
        <v>1.6408263715170077</v>
      </c>
      <c r="F5908" s="2">
        <f t="shared" si="1763"/>
        <v>43375</v>
      </c>
      <c r="G5908" s="1">
        <v>2018.838812785388</v>
      </c>
      <c r="H5908" s="3">
        <v>24.76</v>
      </c>
      <c r="I5908" s="1" t="str">
        <f t="shared" si="1752"/>
        <v/>
      </c>
      <c r="J5908" s="1">
        <f t="shared" si="1753"/>
        <v>0.60944900530545543</v>
      </c>
      <c r="K5908">
        <f t="shared" si="1754"/>
        <v>0</v>
      </c>
      <c r="L5908">
        <f t="shared" si="1759"/>
        <v>0.33457996324209943</v>
      </c>
      <c r="M5908">
        <f t="shared" si="1764"/>
        <v>0.33457996324209943</v>
      </c>
      <c r="N5908">
        <f t="shared" si="1760"/>
        <v>3.0323050860031557</v>
      </c>
      <c r="O5908">
        <f t="shared" si="1755"/>
        <v>2.5671294727127392</v>
      </c>
      <c r="P5908">
        <f t="shared" si="1761"/>
        <v>108.90347476632452</v>
      </c>
      <c r="Q5908">
        <f t="shared" si="1765"/>
        <v>20.858680422629952</v>
      </c>
      <c r="R5908">
        <v>14.3</v>
      </c>
      <c r="S5908">
        <f t="shared" si="1756"/>
        <v>15.306280632633852</v>
      </c>
      <c r="T5908">
        <f>qten^((R5908-tbar)/10)*IF(R5908&gt;Ttorp,1,torpmult)</f>
        <v>1.0030936336898106</v>
      </c>
      <c r="U5908">
        <f>qtenq^((R5908-tbar)/10)*IF(R5908&gt;Ttorp,1,torpmult)</f>
        <v>1.0041675432389734</v>
      </c>
      <c r="V5908">
        <f t="shared" si="1757"/>
        <v>3.967638132911E-2</v>
      </c>
      <c r="W5908">
        <f t="shared" si="1758"/>
        <v>3.0619509289816112E-3</v>
      </c>
      <c r="X5908">
        <f t="shared" si="1766"/>
        <v>1.0649075728251636</v>
      </c>
      <c r="Y5908">
        <f t="shared" si="1766"/>
        <v>0.1991487698573767</v>
      </c>
      <c r="AK5908">
        <v>12.85364583333333</v>
      </c>
    </row>
    <row r="5909" spans="4:37" x14ac:dyDescent="0.55000000000000004">
      <c r="D5909">
        <f t="shared" si="1762"/>
        <v>3.0598072746172447</v>
      </c>
      <c r="E5909">
        <f t="shared" si="1751"/>
        <v>5</v>
      </c>
      <c r="F5909" s="2">
        <f t="shared" si="1763"/>
        <v>43376</v>
      </c>
      <c r="G5909" s="1">
        <v>2018.8415525114156</v>
      </c>
      <c r="H5909" s="3">
        <v>223.76</v>
      </c>
      <c r="I5909" s="1">
        <f t="shared" si="1752"/>
        <v>223.76</v>
      </c>
      <c r="J5909" s="1">
        <f t="shared" si="1753"/>
        <v>1.1387944307877726E-2</v>
      </c>
      <c r="K5909">
        <f t="shared" si="1754"/>
        <v>0</v>
      </c>
      <c r="L5909">
        <f t="shared" si="1759"/>
        <v>0.3416131946741891</v>
      </c>
      <c r="M5909">
        <f t="shared" si="1764"/>
        <v>0.3416131946741891</v>
      </c>
      <c r="N5909">
        <f t="shared" si="1760"/>
        <v>3.0534053596924129</v>
      </c>
      <c r="O5909">
        <f t="shared" si="1755"/>
        <v>7.1776211825660963E-4</v>
      </c>
      <c r="P5909">
        <f t="shared" si="1761"/>
        <v>108.98218771780216</v>
      </c>
      <c r="Q5909">
        <f t="shared" si="1765"/>
        <v>20.863704605432673</v>
      </c>
      <c r="R5909">
        <v>14.23</v>
      </c>
      <c r="S5909">
        <f t="shared" si="1756"/>
        <v>15.261093779622353</v>
      </c>
      <c r="T5909">
        <f>qten^((R5909-tbar)/10)*IF(R5909&gt;Ttorp,1,torpmult)</f>
        <v>0.99588999162956804</v>
      </c>
      <c r="U5909">
        <f>qtenq^((R5909-tbar)/10)*IF(R5909&gt;Ttorp,1,torpmult)</f>
        <v>0.99447016867321458</v>
      </c>
      <c r="V5909">
        <f t="shared" si="1757"/>
        <v>-4.3125538911877107E-2</v>
      </c>
      <c r="W5909">
        <f t="shared" si="1758"/>
        <v>3.5262244805519052E-3</v>
      </c>
      <c r="X5909">
        <f t="shared" si="1766"/>
        <v>1.1045839541542737</v>
      </c>
      <c r="Y5909">
        <f t="shared" si="1766"/>
        <v>0.20221072078635832</v>
      </c>
      <c r="AK5909">
        <v>12.534479166666662</v>
      </c>
    </row>
    <row r="5910" spans="4:37" x14ac:dyDescent="0.55000000000000004">
      <c r="D5910">
        <f t="shared" si="1762"/>
        <v>3.2538265471555201</v>
      </c>
      <c r="E5910">
        <f t="shared" si="1751"/>
        <v>5</v>
      </c>
      <c r="F5910" s="2">
        <f t="shared" si="1763"/>
        <v>43377</v>
      </c>
      <c r="G5910" s="1">
        <v>2018.8442922374429</v>
      </c>
      <c r="H5910" s="3">
        <v>238.89</v>
      </c>
      <c r="I5910" s="1">
        <f t="shared" si="1752"/>
        <v>238.89</v>
      </c>
      <c r="J5910" s="1">
        <f t="shared" si="1753"/>
        <v>8.4144904984457536E-3</v>
      </c>
      <c r="K5910">
        <f t="shared" si="1754"/>
        <v>0</v>
      </c>
      <c r="L5910">
        <f t="shared" si="1759"/>
        <v>0.34161516114574597</v>
      </c>
      <c r="M5910">
        <f t="shared" si="1764"/>
        <v>0.34161516114574597</v>
      </c>
      <c r="N5910">
        <f t="shared" si="1760"/>
        <v>3.0534112185832711</v>
      </c>
      <c r="O5910">
        <f t="shared" si="1755"/>
        <v>-3.9888010197137266E-2</v>
      </c>
      <c r="P5910">
        <f t="shared" si="1761"/>
        <v>108.85087005648066</v>
      </c>
      <c r="Q5910">
        <f t="shared" si="1765"/>
        <v>20.85532135762514</v>
      </c>
      <c r="R5910">
        <v>14.25</v>
      </c>
      <c r="S5910">
        <f t="shared" si="1756"/>
        <v>15.215613244134362</v>
      </c>
      <c r="T5910">
        <f>qten^((R5910-tbar)/10)*IF(R5910&gt;Ttorp,1,torpmult)</f>
        <v>0.99794287994332032</v>
      </c>
      <c r="U5910">
        <f>qtenq^((R5910-tbar)/10)*IF(R5910&gt;Ttorp,1,torpmult)</f>
        <v>0.99723125135206958</v>
      </c>
      <c r="V5910">
        <f t="shared" si="1757"/>
        <v>-4.3498734442335853E-2</v>
      </c>
      <c r="W5910">
        <f t="shared" si="1758"/>
        <v>3.1263452070745545E-3</v>
      </c>
      <c r="X5910">
        <f t="shared" ref="X5910:Y5925" si="1767">MAX(0.0000000001,X5909+V5909)</f>
        <v>1.0614584152423965</v>
      </c>
      <c r="Y5910">
        <f t="shared" si="1767"/>
        <v>0.20573694526691022</v>
      </c>
      <c r="AK5910">
        <v>11.902499999999984</v>
      </c>
    </row>
    <row r="5911" spans="4:37" x14ac:dyDescent="0.55000000000000004">
      <c r="D5911">
        <f t="shared" si="1762"/>
        <v>3.4284438924399683</v>
      </c>
      <c r="E5911">
        <f t="shared" si="1751"/>
        <v>5</v>
      </c>
      <c r="F5911" s="2">
        <f t="shared" si="1763"/>
        <v>43378</v>
      </c>
      <c r="G5911" s="1">
        <v>2018.8470319634703</v>
      </c>
      <c r="H5911" s="3">
        <v>3762.99</v>
      </c>
      <c r="I5911" s="1">
        <f t="shared" si="1752"/>
        <v>3762.99</v>
      </c>
      <c r="J5911" s="1">
        <f t="shared" si="1753"/>
        <v>2.0657803919597069E-33</v>
      </c>
      <c r="K5911">
        <f t="shared" si="1754"/>
        <v>0</v>
      </c>
      <c r="L5911">
        <f t="shared" si="1759"/>
        <v>0.34150587892602779</v>
      </c>
      <c r="M5911">
        <f t="shared" si="1764"/>
        <v>0.34150587892602779</v>
      </c>
      <c r="N5911">
        <f t="shared" si="1760"/>
        <v>3.0530855898431009</v>
      </c>
      <c r="O5911">
        <f t="shared" si="1755"/>
        <v>-0.1582918028785078</v>
      </c>
      <c r="P5911">
        <f t="shared" si="1761"/>
        <v>108.71840385146172</v>
      </c>
      <c r="Q5911">
        <f t="shared" si="1765"/>
        <v>20.846857953545626</v>
      </c>
      <c r="R5911">
        <v>14.45</v>
      </c>
      <c r="S5911">
        <f t="shared" si="1756"/>
        <v>15.169852503038948</v>
      </c>
      <c r="T5911">
        <f>qten^((R5911-tbar)/10)*IF(R5911&gt;Ttorp,1,torpmult)</f>
        <v>1.0187059542123216</v>
      </c>
      <c r="U5911">
        <f>qtenq^((R5911-tbar)/10)*IF(R5911&gt;Ttorp,1,torpmult)</f>
        <v>1.0252672378885939</v>
      </c>
      <c r="V5911">
        <f t="shared" si="1757"/>
        <v>-8.341848479347215E-2</v>
      </c>
      <c r="W5911">
        <f t="shared" si="1758"/>
        <v>2.7014176231315006E-3</v>
      </c>
      <c r="X5911">
        <f t="shared" si="1767"/>
        <v>1.0179596808000606</v>
      </c>
      <c r="Y5911">
        <f t="shared" si="1767"/>
        <v>0.20886329047398478</v>
      </c>
      <c r="AK5911">
        <v>12.114687500000011</v>
      </c>
    </row>
    <row r="5912" spans="4:37" x14ac:dyDescent="0.55000000000000004">
      <c r="D5912">
        <f t="shared" si="1762"/>
        <v>3.5855995031959713</v>
      </c>
      <c r="E5912">
        <f t="shared" si="1751"/>
        <v>5</v>
      </c>
      <c r="F5912" s="2">
        <f t="shared" si="1763"/>
        <v>43379</v>
      </c>
      <c r="G5912" s="1">
        <v>2018.8497716894976</v>
      </c>
      <c r="H5912" s="3">
        <v>1008.85</v>
      </c>
      <c r="I5912" s="1">
        <f t="shared" si="1752"/>
        <v>1008.85</v>
      </c>
      <c r="J5912" s="1">
        <f t="shared" si="1753"/>
        <v>1.726792837675364E-9</v>
      </c>
      <c r="K5912">
        <f t="shared" si="1754"/>
        <v>0</v>
      </c>
      <c r="L5912">
        <f t="shared" si="1759"/>
        <v>0.34107220275375794</v>
      </c>
      <c r="M5912">
        <f t="shared" si="1764"/>
        <v>0.34107220275375794</v>
      </c>
      <c r="N5912">
        <f t="shared" si="1760"/>
        <v>3.0517926776586712</v>
      </c>
      <c r="O5912">
        <f t="shared" si="1755"/>
        <v>-0.15015804321611648</v>
      </c>
      <c r="P5912">
        <f t="shared" si="1761"/>
        <v>108.58034303275527</v>
      </c>
      <c r="Q5912">
        <f t="shared" si="1765"/>
        <v>20.838029784186446</v>
      </c>
      <c r="R5912">
        <v>13.95</v>
      </c>
      <c r="S5912">
        <f t="shared" si="1756"/>
        <v>15.1238251162265</v>
      </c>
      <c r="T5912">
        <f>qten^((R5912-tbar)/10)*IF(R5912&gt;Ttorp,1,torpmult)</f>
        <v>0.96758904576222937</v>
      </c>
      <c r="U5912">
        <f>qtenq^((R5912-tbar)/10)*IF(R5912&gt;Ttorp,1,torpmult)</f>
        <v>0.95660815809187438</v>
      </c>
      <c r="V5912">
        <f t="shared" si="1757"/>
        <v>-7.5994470150352961E-2</v>
      </c>
      <c r="W5912">
        <f t="shared" si="1758"/>
        <v>1.8186403136842676E-3</v>
      </c>
      <c r="X5912">
        <f t="shared" si="1767"/>
        <v>0.93454119600658847</v>
      </c>
      <c r="Y5912">
        <f t="shared" si="1767"/>
        <v>0.21156470809711628</v>
      </c>
      <c r="AK5912">
        <v>12.906354166666667</v>
      </c>
    </row>
    <row r="5913" spans="4:37" x14ac:dyDescent="0.55000000000000004">
      <c r="D5913">
        <f t="shared" si="1762"/>
        <v>3.7270395528763745</v>
      </c>
      <c r="E5913">
        <f t="shared" si="1751"/>
        <v>5</v>
      </c>
      <c r="F5913" s="2">
        <f t="shared" si="1763"/>
        <v>43380</v>
      </c>
      <c r="G5913" s="1">
        <v>2018.852511415525</v>
      </c>
      <c r="H5913" s="3">
        <v>706.64</v>
      </c>
      <c r="I5913" s="1">
        <f t="shared" si="1752"/>
        <v>706.64</v>
      </c>
      <c r="J5913" s="1">
        <f t="shared" si="1753"/>
        <v>7.281199760948841E-7</v>
      </c>
      <c r="K5913">
        <f t="shared" si="1754"/>
        <v>0</v>
      </c>
      <c r="L5913">
        <f t="shared" si="1759"/>
        <v>0.3406608108545357</v>
      </c>
      <c r="M5913">
        <f t="shared" si="1764"/>
        <v>0.3406608108545357</v>
      </c>
      <c r="N5913">
        <f t="shared" si="1760"/>
        <v>3.0505651879069124</v>
      </c>
      <c r="O5913">
        <f t="shared" si="1755"/>
        <v>-0.14069338421930436</v>
      </c>
      <c r="P5913">
        <f t="shared" si="1761"/>
        <v>108.44937639366528</v>
      </c>
      <c r="Q5913">
        <f t="shared" si="1765"/>
        <v>20.829648326316615</v>
      </c>
      <c r="R5913">
        <v>13.33</v>
      </c>
      <c r="S5913">
        <f t="shared" si="1756"/>
        <v>15.07754472260018</v>
      </c>
      <c r="T5913">
        <f>qten^((R5913-tbar)/10)*IF(R5913&gt;Ttorp,1,torpmult)</f>
        <v>0.90775185496420518</v>
      </c>
      <c r="U5913">
        <f>qtenq^((R5913-tbar)/10)*IF(R5913&gt;Ttorp,1,torpmult)</f>
        <v>0.87782179760951939</v>
      </c>
      <c r="V5913">
        <f t="shared" si="1757"/>
        <v>-6.6707226875648118E-2</v>
      </c>
      <c r="W5913">
        <f t="shared" si="1758"/>
        <v>9.9104397034530285E-4</v>
      </c>
      <c r="X5913">
        <f t="shared" si="1767"/>
        <v>0.85854672585623548</v>
      </c>
      <c r="Y5913">
        <f t="shared" si="1767"/>
        <v>0.21338334841080053</v>
      </c>
      <c r="AK5913">
        <v>13.111770833333345</v>
      </c>
    </row>
    <row r="5914" spans="4:37" x14ac:dyDescent="0.55000000000000004">
      <c r="D5914">
        <f t="shared" si="1762"/>
        <v>3.854335597588737</v>
      </c>
      <c r="E5914">
        <f t="shared" si="1751"/>
        <v>5</v>
      </c>
      <c r="F5914" s="2">
        <f t="shared" si="1763"/>
        <v>43381</v>
      </c>
      <c r="G5914" s="1">
        <v>2018.8552511415523</v>
      </c>
      <c r="H5914" s="3">
        <v>3660.35</v>
      </c>
      <c r="I5914" s="1">
        <f t="shared" si="1752"/>
        <v>3660.35</v>
      </c>
      <c r="J5914" s="1">
        <f t="shared" si="1753"/>
        <v>1.6091771732028451E-32</v>
      </c>
      <c r="K5914">
        <f t="shared" si="1754"/>
        <v>0</v>
      </c>
      <c r="L5914">
        <f t="shared" si="1759"/>
        <v>0.34027534952790744</v>
      </c>
      <c r="M5914">
        <f t="shared" si="1764"/>
        <v>0.34027534952790744</v>
      </c>
      <c r="N5914">
        <f t="shared" si="1760"/>
        <v>3.0494141713622023</v>
      </c>
      <c r="O5914">
        <f t="shared" si="1755"/>
        <v>-0.13501122172784194</v>
      </c>
      <c r="P5914">
        <f t="shared" si="1761"/>
        <v>108.32665735506276</v>
      </c>
      <c r="Q5914">
        <f t="shared" si="1765"/>
        <v>20.821788563272271</v>
      </c>
      <c r="R5914">
        <v>12.94</v>
      </c>
      <c r="S5914">
        <f t="shared" si="1756"/>
        <v>15.031025036049213</v>
      </c>
      <c r="T5914">
        <f>qten^((R5914-tbar)/10)*IF(R5914&gt;Ttorp,1,torpmult)</f>
        <v>0.87202308440234189</v>
      </c>
      <c r="U5914">
        <f>qtenq^((R5914-tbar)/10)*IF(R5914&gt;Ttorp,1,torpmult)</f>
        <v>0.8316220983749063</v>
      </c>
      <c r="V5914">
        <f t="shared" si="1757"/>
        <v>-6.5455978586002689E-2</v>
      </c>
      <c r="W5914">
        <f t="shared" si="1758"/>
        <v>2.5203010053659498E-4</v>
      </c>
      <c r="X5914">
        <f t="shared" si="1767"/>
        <v>0.79183949898058736</v>
      </c>
      <c r="Y5914">
        <f t="shared" si="1767"/>
        <v>0.21437439238114583</v>
      </c>
      <c r="AK5914">
        <v>13.124895833333346</v>
      </c>
    </row>
    <row r="5915" spans="4:37" x14ac:dyDescent="0.55000000000000004">
      <c r="D5915">
        <f t="shared" si="1762"/>
        <v>3.9689020378298632</v>
      </c>
      <c r="E5915">
        <f t="shared" si="1751"/>
        <v>5</v>
      </c>
      <c r="F5915" s="2">
        <f t="shared" si="1763"/>
        <v>43382</v>
      </c>
      <c r="G5915" s="1">
        <v>2018.8579908675799</v>
      </c>
      <c r="H5915" s="3">
        <v>3462.55</v>
      </c>
      <c r="I5915" s="1">
        <f t="shared" si="1752"/>
        <v>3462.55</v>
      </c>
      <c r="J5915" s="1">
        <f t="shared" si="1753"/>
        <v>8.4076153364157154E-31</v>
      </c>
      <c r="K5915">
        <f t="shared" si="1754"/>
        <v>0</v>
      </c>
      <c r="L5915">
        <f t="shared" si="1759"/>
        <v>0.33990545576974895</v>
      </c>
      <c r="M5915">
        <f t="shared" si="1764"/>
        <v>0.33990545576974895</v>
      </c>
      <c r="N5915">
        <f t="shared" si="1760"/>
        <v>3.0483088231691284</v>
      </c>
      <c r="O5915">
        <f t="shared" si="1755"/>
        <v>-0.1340338726069856</v>
      </c>
      <c r="P5915">
        <f t="shared" si="1761"/>
        <v>108.20890167733471</v>
      </c>
      <c r="Q5915">
        <f t="shared" si="1765"/>
        <v>20.814241104950234</v>
      </c>
      <c r="R5915">
        <v>12.88</v>
      </c>
      <c r="S5915">
        <f t="shared" si="1756"/>
        <v>14.984279841350871</v>
      </c>
      <c r="T5915">
        <f>qten^((R5915-tbar)/10)*IF(R5915&gt;Ttorp,1,torpmult)</f>
        <v>0.86665257881332858</v>
      </c>
      <c r="U5915">
        <f>qtenq^((R5915-tbar)/10)*IF(R5915&gt;Ttorp,1,torpmult)</f>
        <v>0.82473354861008152</v>
      </c>
      <c r="V5915">
        <f t="shared" si="1757"/>
        <v>-6.0068974952688918E-2</v>
      </c>
      <c r="W5915">
        <f t="shared" si="1758"/>
        <v>-4.7819989000642132E-4</v>
      </c>
      <c r="X5915">
        <f t="shared" si="1767"/>
        <v>0.72638352039458465</v>
      </c>
      <c r="Y5915">
        <f t="shared" si="1767"/>
        <v>0.21462642248168243</v>
      </c>
      <c r="AK5915">
        <v>13.352812500000004</v>
      </c>
    </row>
    <row r="5916" spans="4:37" x14ac:dyDescent="0.55000000000000004">
      <c r="D5916">
        <f t="shared" si="1762"/>
        <v>4.0720118340468767</v>
      </c>
      <c r="E5916">
        <f t="shared" si="1751"/>
        <v>5</v>
      </c>
      <c r="F5916" s="2">
        <f t="shared" si="1763"/>
        <v>43383</v>
      </c>
      <c r="G5916" s="1">
        <v>2018.8607305936073</v>
      </c>
      <c r="H5916" s="3">
        <v>4227.33</v>
      </c>
      <c r="I5916" s="1">
        <f t="shared" si="1752"/>
        <v>4227.33</v>
      </c>
      <c r="J5916" s="1">
        <f t="shared" si="1753"/>
        <v>1.9137189454287048E-37</v>
      </c>
      <c r="K5916">
        <f t="shared" si="1754"/>
        <v>0</v>
      </c>
      <c r="L5916">
        <f t="shared" si="1759"/>
        <v>0.33953823968041474</v>
      </c>
      <c r="M5916">
        <f t="shared" si="1764"/>
        <v>0.33953823968041474</v>
      </c>
      <c r="N5916">
        <f t="shared" si="1760"/>
        <v>3.0472106831052925</v>
      </c>
      <c r="O5916">
        <f t="shared" si="1755"/>
        <v>-0.13667474858485679</v>
      </c>
      <c r="P5916">
        <f t="shared" si="1761"/>
        <v>108.09199843547555</v>
      </c>
      <c r="Q5916">
        <f t="shared" si="1765"/>
        <v>20.806742864653206</v>
      </c>
      <c r="R5916">
        <v>13.08</v>
      </c>
      <c r="S5916">
        <f t="shared" si="1756"/>
        <v>14.937322990125061</v>
      </c>
      <c r="T5916">
        <f>qten^((R5916-tbar)/10)*IF(R5916&gt;Ttorp,1,torpmult)</f>
        <v>0.88468404356043384</v>
      </c>
      <c r="U5916">
        <f>qtenq^((R5916-tbar)/10)*IF(R5916&gt;Ttorp,1,torpmult)</f>
        <v>0.84791996463314789</v>
      </c>
      <c r="V5916">
        <f t="shared" si="1757"/>
        <v>-5.5060095784728924E-2</v>
      </c>
      <c r="W5916">
        <f t="shared" si="1758"/>
        <v>-1.146044972812189E-3</v>
      </c>
      <c r="X5916">
        <f t="shared" si="1767"/>
        <v>0.66631454544189572</v>
      </c>
      <c r="Y5916">
        <f t="shared" si="1767"/>
        <v>0.21414822259167601</v>
      </c>
      <c r="AK5916">
        <v>13.551250000000017</v>
      </c>
    </row>
    <row r="5917" spans="4:37" x14ac:dyDescent="0.55000000000000004">
      <c r="D5917">
        <f t="shared" si="1762"/>
        <v>4.1648106506421891</v>
      </c>
      <c r="E5917">
        <f t="shared" si="1751"/>
        <v>5</v>
      </c>
      <c r="F5917" s="2">
        <f t="shared" si="1763"/>
        <v>43384</v>
      </c>
      <c r="G5917" s="1">
        <v>2018.8634703196346</v>
      </c>
      <c r="H5917" s="3">
        <v>3690.71</v>
      </c>
      <c r="I5917" s="1">
        <f t="shared" si="1752"/>
        <v>3690.71</v>
      </c>
      <c r="J5917" s="1">
        <f t="shared" si="1753"/>
        <v>8.7679942008278511E-33</v>
      </c>
      <c r="K5917">
        <f t="shared" si="1754"/>
        <v>0</v>
      </c>
      <c r="L5917">
        <f t="shared" si="1759"/>
        <v>0.33916378831442884</v>
      </c>
      <c r="M5917">
        <f t="shared" si="1764"/>
        <v>0.33916378831442884</v>
      </c>
      <c r="N5917">
        <f t="shared" si="1760"/>
        <v>3.0460900907050021</v>
      </c>
      <c r="O5917">
        <f t="shared" si="1755"/>
        <v>-0.1412424634026514</v>
      </c>
      <c r="P5917">
        <f t="shared" si="1761"/>
        <v>107.97279184329787</v>
      </c>
      <c r="Q5917">
        <f t="shared" si="1765"/>
        <v>20.799091316941666</v>
      </c>
      <c r="R5917">
        <v>13.41</v>
      </c>
      <c r="S5917">
        <f t="shared" si="1756"/>
        <v>14.890168396690296</v>
      </c>
      <c r="T5917">
        <f>qten^((R5917-tbar)/10)*IF(R5917&gt;Ttorp,1,torpmult)</f>
        <v>0.91525984549258432</v>
      </c>
      <c r="U5917">
        <f>qtenq^((R5917-tbar)/10)*IF(R5917&gt;Ttorp,1,torpmult)</f>
        <v>0.88761133726949792</v>
      </c>
      <c r="V5917">
        <f t="shared" si="1757"/>
        <v>-5.0419201877535805E-2</v>
      </c>
      <c r="W5917">
        <f t="shared" si="1758"/>
        <v>-1.7497636042323236E-3</v>
      </c>
      <c r="X5917">
        <f t="shared" si="1767"/>
        <v>0.6112544496571668</v>
      </c>
      <c r="Y5917">
        <f t="shared" si="1767"/>
        <v>0.21300217761886384</v>
      </c>
      <c r="AK5917">
        <v>13.383229166666661</v>
      </c>
    </row>
    <row r="5918" spans="4:37" x14ac:dyDescent="0.55000000000000004">
      <c r="D5918">
        <f t="shared" si="1762"/>
        <v>4.2483295855779701</v>
      </c>
      <c r="E5918">
        <f t="shared" si="1751"/>
        <v>5</v>
      </c>
      <c r="F5918" s="2">
        <f t="shared" si="1763"/>
        <v>43385</v>
      </c>
      <c r="G5918" s="1">
        <v>2018.866210045662</v>
      </c>
      <c r="H5918" s="3">
        <v>2358</v>
      </c>
      <c r="I5918" s="1">
        <f t="shared" si="1752"/>
        <v>2358</v>
      </c>
      <c r="J5918" s="1">
        <f t="shared" si="1753"/>
        <v>3.3012030177556288E-21</v>
      </c>
      <c r="K5918">
        <f t="shared" si="1754"/>
        <v>0</v>
      </c>
      <c r="L5918">
        <f t="shared" si="1759"/>
        <v>0.3387768226612709</v>
      </c>
      <c r="M5918">
        <f t="shared" si="1764"/>
        <v>0.3387768226612709</v>
      </c>
      <c r="N5918">
        <f t="shared" si="1760"/>
        <v>3.0449311808073372</v>
      </c>
      <c r="O5918">
        <f t="shared" si="1755"/>
        <v>-0.14122664904370641</v>
      </c>
      <c r="P5918">
        <f t="shared" si="1761"/>
        <v>107.84960132780512</v>
      </c>
      <c r="Q5918">
        <f t="shared" si="1765"/>
        <v>20.791178132475057</v>
      </c>
      <c r="R5918">
        <v>13.42</v>
      </c>
      <c r="S5918">
        <f t="shared" si="1756"/>
        <v>14.842830033980251</v>
      </c>
      <c r="T5918">
        <f>qten^((R5918-tbar)/10)*IF(R5918&gt;Ttorp,1,torpmult)</f>
        <v>0.91620270010868521</v>
      </c>
      <c r="U5918">
        <f>qtenq^((R5918-tbar)/10)*IF(R5918&gt;Ttorp,1,torpmult)</f>
        <v>0.88884268116657017</v>
      </c>
      <c r="V5918">
        <f t="shared" si="1757"/>
        <v>-4.6131735011647246E-2</v>
      </c>
      <c r="W5918">
        <f t="shared" si="1758"/>
        <v>-2.289250962772325E-3</v>
      </c>
      <c r="X5918">
        <f t="shared" si="1767"/>
        <v>0.56083524777963101</v>
      </c>
      <c r="Y5918">
        <f t="shared" si="1767"/>
        <v>0.21125241401463152</v>
      </c>
      <c r="AK5918">
        <v>13.378437499999999</v>
      </c>
    </row>
    <row r="5919" spans="4:37" x14ac:dyDescent="0.55000000000000004">
      <c r="D5919">
        <f t="shared" si="1762"/>
        <v>4.3234966270201731</v>
      </c>
      <c r="E5919">
        <f t="shared" si="1751"/>
        <v>5</v>
      </c>
      <c r="F5919" s="2">
        <f t="shared" si="1763"/>
        <v>43386</v>
      </c>
      <c r="G5919" s="1">
        <v>2018.8689497716894</v>
      </c>
      <c r="H5919" s="3">
        <v>1928.68</v>
      </c>
      <c r="I5919" s="1">
        <f t="shared" si="1752"/>
        <v>1928.68</v>
      </c>
      <c r="J5919" s="1">
        <f t="shared" si="1753"/>
        <v>1.7688800052306033E-17</v>
      </c>
      <c r="K5919">
        <f t="shared" si="1754"/>
        <v>0</v>
      </c>
      <c r="L5919">
        <f t="shared" si="1759"/>
        <v>0.33838990033512378</v>
      </c>
      <c r="M5919">
        <f t="shared" si="1764"/>
        <v>0.33838990033512378</v>
      </c>
      <c r="N5919">
        <f t="shared" si="1760"/>
        <v>3.0437715179752658</v>
      </c>
      <c r="O5919">
        <f t="shared" si="1755"/>
        <v>-0.14370411388437984</v>
      </c>
      <c r="P5919">
        <f t="shared" si="1761"/>
        <v>107.72642460546624</v>
      </c>
      <c r="Q5919">
        <f t="shared" si="1765"/>
        <v>20.783259806876373</v>
      </c>
      <c r="R5919">
        <v>13.6</v>
      </c>
      <c r="S5919">
        <f t="shared" si="1756"/>
        <v>14.795321929368468</v>
      </c>
      <c r="T5919">
        <f>qten^((R5919-tbar)/10)*IF(R5919&gt;Ttorp,1,torpmult)</f>
        <v>0.93334114586612371</v>
      </c>
      <c r="U5919">
        <f>qtenq^((R5919-tbar)/10)*IF(R5919&gt;Ttorp,1,torpmult)</f>
        <v>0.91130128063714155</v>
      </c>
      <c r="V5919">
        <f t="shared" si="1757"/>
        <v>-4.217574312075055E-2</v>
      </c>
      <c r="W5919">
        <f t="shared" si="1758"/>
        <v>-2.7657146708555212E-3</v>
      </c>
      <c r="X5919">
        <f t="shared" si="1767"/>
        <v>0.51470351276798376</v>
      </c>
      <c r="Y5919">
        <f t="shared" si="1767"/>
        <v>0.20896316305185919</v>
      </c>
      <c r="AK5919">
        <v>13.318750000000009</v>
      </c>
    </row>
    <row r="5920" spans="4:37" x14ac:dyDescent="0.55000000000000004">
      <c r="D5920">
        <f t="shared" si="1762"/>
        <v>4.391146964318156</v>
      </c>
      <c r="E5920">
        <f t="shared" si="1751"/>
        <v>5</v>
      </c>
      <c r="F5920" s="2">
        <f t="shared" si="1763"/>
        <v>43387</v>
      </c>
      <c r="G5920" s="1">
        <v>2018.8716894977167</v>
      </c>
      <c r="H5920" s="3">
        <v>1328.36</v>
      </c>
      <c r="I5920" s="1">
        <f t="shared" si="1752"/>
        <v>1328.36</v>
      </c>
      <c r="J5920" s="1">
        <f t="shared" si="1753"/>
        <v>2.8974212461416983E-12</v>
      </c>
      <c r="K5920">
        <f t="shared" si="1754"/>
        <v>0</v>
      </c>
      <c r="L5920">
        <f t="shared" si="1759"/>
        <v>0.3379961904340707</v>
      </c>
      <c r="M5920">
        <f t="shared" si="1764"/>
        <v>0.3379961904340707</v>
      </c>
      <c r="N5920">
        <f t="shared" si="1760"/>
        <v>3.0425906040455359</v>
      </c>
      <c r="O5920">
        <f t="shared" si="1755"/>
        <v>-0.14133712188926711</v>
      </c>
      <c r="P5920">
        <f t="shared" si="1761"/>
        <v>107.60108705865937</v>
      </c>
      <c r="Q5920">
        <f t="shared" si="1765"/>
        <v>20.775196376074756</v>
      </c>
      <c r="R5920">
        <v>13.45</v>
      </c>
      <c r="S5920">
        <f t="shared" si="1756"/>
        <v>14.74765816052661</v>
      </c>
      <c r="T5920">
        <f>qten^((R5920-tbar)/10)*IF(R5920&gt;Ttorp,1,torpmult)</f>
        <v>0.91903709564843683</v>
      </c>
      <c r="U5920">
        <f>qtenq^((R5920-tbar)/10)*IF(R5920&gt;Ttorp,1,torpmult)</f>
        <v>0.89254697147297668</v>
      </c>
      <c r="V5920">
        <f t="shared" si="1757"/>
        <v>-3.8372895920886205E-2</v>
      </c>
      <c r="W5920">
        <f t="shared" si="1758"/>
        <v>-3.1813288749379864E-3</v>
      </c>
      <c r="X5920">
        <f t="shared" si="1767"/>
        <v>0.4725277696472332</v>
      </c>
      <c r="Y5920">
        <f t="shared" si="1767"/>
        <v>0.20619744838100368</v>
      </c>
      <c r="AK5920">
        <v>13.14395833333333</v>
      </c>
    </row>
    <row r="5921" spans="4:37" x14ac:dyDescent="0.55000000000000004">
      <c r="D5921">
        <f t="shared" si="1762"/>
        <v>4.4520322678863407</v>
      </c>
      <c r="E5921">
        <f t="shared" si="1751"/>
        <v>5</v>
      </c>
      <c r="F5921" s="2">
        <f t="shared" si="1763"/>
        <v>43388</v>
      </c>
      <c r="G5921" s="1">
        <v>2018.8744292237443</v>
      </c>
      <c r="H5921" s="3">
        <v>535.75</v>
      </c>
      <c r="I5921" s="1">
        <f t="shared" si="1752"/>
        <v>535.75</v>
      </c>
      <c r="J5921" s="1">
        <f t="shared" si="1753"/>
        <v>2.2209287515915092E-5</v>
      </c>
      <c r="K5921">
        <f t="shared" si="1754"/>
        <v>0</v>
      </c>
      <c r="L5921">
        <f t="shared" si="1759"/>
        <v>0.33760896544259328</v>
      </c>
      <c r="M5921">
        <f t="shared" si="1764"/>
        <v>0.33760896544259328</v>
      </c>
      <c r="N5921">
        <f t="shared" si="1760"/>
        <v>3.0414282464385107</v>
      </c>
      <c r="O5921">
        <f t="shared" si="1755"/>
        <v>-0.13466812114380886</v>
      </c>
      <c r="P5921">
        <f t="shared" si="1761"/>
        <v>107.47781398278289</v>
      </c>
      <c r="Q5921">
        <f t="shared" si="1765"/>
        <v>20.767259650207354</v>
      </c>
      <c r="R5921">
        <v>13.01</v>
      </c>
      <c r="S5921">
        <f t="shared" si="1756"/>
        <v>14.699852851263064</v>
      </c>
      <c r="T5921">
        <f>qten^((R5921-tbar)/10)*IF(R5921&gt;Ttorp,1,torpmult)</f>
        <v>0.87833075113370895</v>
      </c>
      <c r="U5921">
        <f>qtenq^((R5921-tbar)/10)*IF(R5921&gt;Ttorp,1,torpmult)</f>
        <v>0.83973149294414029</v>
      </c>
      <c r="V5921">
        <f t="shared" si="1757"/>
        <v>-2.5489147576540389E-2</v>
      </c>
      <c r="W5921">
        <f t="shared" si="1758"/>
        <v>-3.5373420183570431E-3</v>
      </c>
      <c r="X5921">
        <f t="shared" si="1767"/>
        <v>0.43415487372634698</v>
      </c>
      <c r="Y5921">
        <f t="shared" si="1767"/>
        <v>0.20301611950606568</v>
      </c>
      <c r="AK5921">
        <v>13.061041666666668</v>
      </c>
    </row>
    <row r="5922" spans="4:37" x14ac:dyDescent="0.55000000000000004">
      <c r="D5922">
        <f t="shared" si="1762"/>
        <v>4.5068290410977063</v>
      </c>
      <c r="E5922">
        <f t="shared" si="1751"/>
        <v>5</v>
      </c>
      <c r="F5922" s="2">
        <f t="shared" si="1763"/>
        <v>43389</v>
      </c>
      <c r="G5922" s="1">
        <v>2018.8771689497717</v>
      </c>
      <c r="H5922" s="3">
        <v>281.73</v>
      </c>
      <c r="I5922" s="1">
        <f t="shared" si="1752"/>
        <v>281.73</v>
      </c>
      <c r="J5922" s="1">
        <f t="shared" si="1753"/>
        <v>3.5721057898038065E-3</v>
      </c>
      <c r="K5922">
        <f t="shared" si="1754"/>
        <v>0</v>
      </c>
      <c r="L5922">
        <f t="shared" si="1759"/>
        <v>0.3372400116860349</v>
      </c>
      <c r="M5922">
        <f t="shared" si="1764"/>
        <v>0.3372400116860349</v>
      </c>
      <c r="N5922">
        <f t="shared" si="1760"/>
        <v>3.0403199075841187</v>
      </c>
      <c r="O5922">
        <f t="shared" si="1755"/>
        <v>-8.9122158493825515E-2</v>
      </c>
      <c r="P5922">
        <f t="shared" si="1761"/>
        <v>107.36014242904909</v>
      </c>
      <c r="Q5922">
        <f t="shared" si="1765"/>
        <v>20.75967790537365</v>
      </c>
      <c r="R5922">
        <v>12.41</v>
      </c>
      <c r="S5922">
        <f t="shared" si="1756"/>
        <v>14.651920167327761</v>
      </c>
      <c r="T5922">
        <f>qten^((R5922-tbar)/10)*IF(R5922&gt;Ttorp,1,torpmult)</f>
        <v>0.82571201894617119</v>
      </c>
      <c r="U5922">
        <f>qtenq^((R5922-tbar)/10)*IF(R5922&gt;Ttorp,1,torpmult)</f>
        <v>0.77271054964798735</v>
      </c>
      <c r="V5922">
        <f t="shared" si="1757"/>
        <v>1.7615002241380615E-3</v>
      </c>
      <c r="W5922">
        <f t="shared" si="1758"/>
        <v>-3.7401038479268588E-3</v>
      </c>
      <c r="X5922">
        <f t="shared" si="1767"/>
        <v>0.40866572614980656</v>
      </c>
      <c r="Y5922">
        <f t="shared" si="1767"/>
        <v>0.19947877748770865</v>
      </c>
      <c r="AK5922">
        <v>12.81562500000001</v>
      </c>
    </row>
    <row r="5923" spans="4:37" x14ac:dyDescent="0.55000000000000004">
      <c r="D5923">
        <f t="shared" si="1762"/>
        <v>4.5561461369879357</v>
      </c>
      <c r="E5923">
        <f t="shared" si="1751"/>
        <v>5</v>
      </c>
      <c r="F5923" s="2">
        <f t="shared" si="1763"/>
        <v>43390</v>
      </c>
      <c r="G5923" s="1">
        <v>2018.879908675799</v>
      </c>
      <c r="H5923" s="3">
        <v>379.37</v>
      </c>
      <c r="I5923" s="1">
        <f t="shared" si="1752"/>
        <v>379.37</v>
      </c>
      <c r="J5923" s="1">
        <f t="shared" si="1753"/>
        <v>5.0679701471215523E-4</v>
      </c>
      <c r="K5923">
        <f t="shared" si="1754"/>
        <v>0</v>
      </c>
      <c r="L5923">
        <f t="shared" si="1759"/>
        <v>0.33699584138879152</v>
      </c>
      <c r="M5923">
        <f t="shared" si="1764"/>
        <v>0.33699584138879152</v>
      </c>
      <c r="N5923">
        <f t="shared" si="1760"/>
        <v>3.0395859742593037</v>
      </c>
      <c r="O5923">
        <f t="shared" si="1755"/>
        <v>-0.1172887642589895</v>
      </c>
      <c r="P5923">
        <f t="shared" si="1761"/>
        <v>107.25059533941803</v>
      </c>
      <c r="Q5923">
        <f t="shared" si="1765"/>
        <v>20.752614650242148</v>
      </c>
      <c r="R5923">
        <v>12.08</v>
      </c>
      <c r="S5923">
        <f t="shared" si="1756"/>
        <v>14.603874312204377</v>
      </c>
      <c r="T5923">
        <f>qten^((R5923-tbar)/10)*IF(R5923&gt;Ttorp,1,torpmult)</f>
        <v>0.79812771349605427</v>
      </c>
      <c r="U5923">
        <f>qtenq^((R5923-tbar)/10)*IF(R5923&gt;Ttorp,1,torpmult)</f>
        <v>0.73815720284141662</v>
      </c>
      <c r="V5923">
        <f t="shared" si="1757"/>
        <v>-1.1604703414486647E-2</v>
      </c>
      <c r="W5923">
        <f t="shared" si="1758"/>
        <v>-3.6520499379545709E-3</v>
      </c>
      <c r="X5923">
        <f t="shared" si="1767"/>
        <v>0.41042722637394463</v>
      </c>
      <c r="Y5923">
        <f t="shared" si="1767"/>
        <v>0.19573867363978179</v>
      </c>
      <c r="AK5923">
        <v>12.810208333333327</v>
      </c>
    </row>
    <row r="5924" spans="4:37" x14ac:dyDescent="0.55000000000000004">
      <c r="D5924">
        <f t="shared" si="1762"/>
        <v>4.6005315232891419</v>
      </c>
      <c r="E5924">
        <f t="shared" si="1751"/>
        <v>5</v>
      </c>
      <c r="F5924" s="2">
        <f t="shared" si="1763"/>
        <v>43391</v>
      </c>
      <c r="G5924" s="1">
        <v>2018.8826484018264</v>
      </c>
      <c r="H5924" s="3">
        <v>1869.19</v>
      </c>
      <c r="I5924" s="1">
        <f t="shared" si="1752"/>
        <v>1869.19</v>
      </c>
      <c r="J5924" s="1">
        <f t="shared" si="1753"/>
        <v>5.8132894491458874E-17</v>
      </c>
      <c r="K5924">
        <f t="shared" si="1754"/>
        <v>0</v>
      </c>
      <c r="L5924">
        <f t="shared" si="1759"/>
        <v>0.33667450230862989</v>
      </c>
      <c r="M5924">
        <f t="shared" si="1764"/>
        <v>0.33667450230862989</v>
      </c>
      <c r="N5924">
        <f t="shared" si="1760"/>
        <v>3.0386195445505733</v>
      </c>
      <c r="O5924">
        <f t="shared" si="1755"/>
        <v>-0.1251925972199498</v>
      </c>
      <c r="P5924">
        <f t="shared" si="1761"/>
        <v>107.14401892323677</v>
      </c>
      <c r="Q5924">
        <f t="shared" si="1765"/>
        <v>20.745738317588327</v>
      </c>
      <c r="R5924">
        <v>12.31</v>
      </c>
      <c r="S5924">
        <f t="shared" si="1756"/>
        <v>14.555729522911607</v>
      </c>
      <c r="T5924">
        <f>qten^((R5924-tbar)/10)*IF(R5924&gt;Ttorp,1,torpmult)</f>
        <v>0.81725394537404938</v>
      </c>
      <c r="U5924">
        <f>qtenq^((R5924-tbar)/10)*IF(R5924&gt;Ttorp,1,torpmult)</f>
        <v>0.76207241516988478</v>
      </c>
      <c r="V5924">
        <f t="shared" si="1757"/>
        <v>-3.1799978004897408E-2</v>
      </c>
      <c r="W5924">
        <f t="shared" si="1758"/>
        <v>-3.6998244097136979E-3</v>
      </c>
      <c r="X5924">
        <f t="shared" si="1767"/>
        <v>0.39882252295945797</v>
      </c>
      <c r="Y5924">
        <f t="shared" si="1767"/>
        <v>0.19208662370182722</v>
      </c>
      <c r="AK5924">
        <v>12.740208333333323</v>
      </c>
    </row>
    <row r="5925" spans="4:37" x14ac:dyDescent="0.55000000000000004">
      <c r="D5925">
        <f t="shared" si="1762"/>
        <v>4.6404783709602277</v>
      </c>
      <c r="E5925">
        <f t="shared" si="1751"/>
        <v>5</v>
      </c>
      <c r="F5925" s="2">
        <f t="shared" si="1763"/>
        <v>43392</v>
      </c>
      <c r="G5925" s="1">
        <v>2018.8853881278537</v>
      </c>
      <c r="H5925" s="3">
        <v>1306.1600000000001</v>
      </c>
      <c r="I5925" s="1">
        <f t="shared" si="1752"/>
        <v>1306.1600000000001</v>
      </c>
      <c r="J5925" s="1">
        <f t="shared" si="1753"/>
        <v>4.516878310298928E-12</v>
      </c>
      <c r="K5925">
        <f t="shared" si="1754"/>
        <v>0</v>
      </c>
      <c r="L5925">
        <f t="shared" si="1759"/>
        <v>0.33633150889158892</v>
      </c>
      <c r="M5925">
        <f t="shared" si="1764"/>
        <v>0.33633150889158892</v>
      </c>
      <c r="N5925">
        <f t="shared" si="1760"/>
        <v>3.0375873105251325</v>
      </c>
      <c r="O5925">
        <f t="shared" si="1755"/>
        <v>-0.13834308787890615</v>
      </c>
      <c r="P5925">
        <f t="shared" si="1761"/>
        <v>107.03486395927608</v>
      </c>
      <c r="Q5925">
        <f t="shared" si="1765"/>
        <v>20.738690888102568</v>
      </c>
      <c r="R5925">
        <v>13.29</v>
      </c>
      <c r="S5925">
        <f t="shared" si="1756"/>
        <v>14.507500065799741</v>
      </c>
      <c r="T5925">
        <f>qten^((R5925-tbar)/10)*IF(R5925&gt;Ttorp,1,torpmult)</f>
        <v>0.90402098724202706</v>
      </c>
      <c r="U5925">
        <f>qtenq^((R5925-tbar)/10)*IF(R5925&gt;Ttorp,1,torpmult)</f>
        <v>0.87296759113376277</v>
      </c>
      <c r="V5925">
        <f t="shared" si="1757"/>
        <v>-2.8892079415549481E-2</v>
      </c>
      <c r="W5925">
        <f t="shared" si="1758"/>
        <v>-3.9400774410586941E-3</v>
      </c>
      <c r="X5925">
        <f t="shared" si="1767"/>
        <v>0.36702254495456055</v>
      </c>
      <c r="Y5925">
        <f t="shared" si="1767"/>
        <v>0.18838679929211352</v>
      </c>
      <c r="AK5925">
        <v>12.353854166666665</v>
      </c>
    </row>
    <row r="5926" spans="4:37" x14ac:dyDescent="0.55000000000000004">
      <c r="D5926">
        <f t="shared" si="1762"/>
        <v>4.6764305338642052</v>
      </c>
      <c r="E5926">
        <f t="shared" si="1751"/>
        <v>5</v>
      </c>
      <c r="F5926" s="2">
        <f t="shared" si="1763"/>
        <v>43393</v>
      </c>
      <c r="G5926" s="1">
        <v>2018.8881278538813</v>
      </c>
      <c r="H5926" s="3">
        <v>1855.94</v>
      </c>
      <c r="I5926" s="1">
        <f t="shared" si="1752"/>
        <v>1855.94</v>
      </c>
      <c r="J5926" s="1">
        <f t="shared" si="1753"/>
        <v>7.5772215391823247E-17</v>
      </c>
      <c r="K5926">
        <f t="shared" si="1754"/>
        <v>0</v>
      </c>
      <c r="L5926">
        <f t="shared" si="1759"/>
        <v>0.33595248673301659</v>
      </c>
      <c r="M5926">
        <f t="shared" si="1764"/>
        <v>0.33595248673301659</v>
      </c>
      <c r="N5926">
        <f t="shared" si="1760"/>
        <v>3.0364458319314167</v>
      </c>
      <c r="O5926">
        <f t="shared" si="1755"/>
        <v>-0.13961733693390149</v>
      </c>
      <c r="P5926">
        <f t="shared" si="1761"/>
        <v>106.91424313094723</v>
      </c>
      <c r="Q5926">
        <f t="shared" si="1765"/>
        <v>20.730897607021443</v>
      </c>
      <c r="R5926">
        <v>13.39</v>
      </c>
      <c r="S5926">
        <f t="shared" si="1756"/>
        <v>14.459200232287607</v>
      </c>
      <c r="T5926">
        <f>qten^((R5926-tbar)/10)*IF(R5926&gt;Ttorp,1,torpmult)</f>
        <v>0.91337704610734793</v>
      </c>
      <c r="U5926">
        <f>qtenq^((R5926-tbar)/10)*IF(R5926&gt;Ttorp,1,torpmult)</f>
        <v>0.8851537645795452</v>
      </c>
      <c r="V5926">
        <f t="shared" si="1757"/>
        <v>-2.6622151578392317E-2</v>
      </c>
      <c r="W5926">
        <f t="shared" si="1758"/>
        <v>-4.1347819658568265E-3</v>
      </c>
      <c r="X5926">
        <f t="shared" ref="X5926:Y5941" si="1768">MAX(0.0000000001,X5925+V5925)</f>
        <v>0.33813046553901105</v>
      </c>
      <c r="Y5926">
        <f t="shared" si="1768"/>
        <v>0.18444672185105482</v>
      </c>
      <c r="AK5926">
        <v>12.205312500000014</v>
      </c>
    </row>
    <row r="5927" spans="4:37" x14ac:dyDescent="0.55000000000000004">
      <c r="D5927">
        <f t="shared" si="1762"/>
        <v>4.7087874804777847</v>
      </c>
      <c r="E5927">
        <f t="shared" si="1751"/>
        <v>5</v>
      </c>
      <c r="F5927" s="2">
        <f t="shared" si="1763"/>
        <v>43394</v>
      </c>
      <c r="G5927" s="1">
        <v>2018.8908675799087</v>
      </c>
      <c r="H5927" s="3">
        <v>1698.58</v>
      </c>
      <c r="I5927" s="1">
        <f t="shared" si="1752"/>
        <v>1698.58</v>
      </c>
      <c r="J5927" s="1">
        <f t="shared" si="1753"/>
        <v>1.76328120592999E-15</v>
      </c>
      <c r="K5927">
        <f t="shared" si="1754"/>
        <v>0</v>
      </c>
      <c r="L5927">
        <f t="shared" si="1759"/>
        <v>0.33556997348114287</v>
      </c>
      <c r="M5927">
        <f t="shared" si="1764"/>
        <v>0.33556997348114287</v>
      </c>
      <c r="N5927">
        <f t="shared" si="1760"/>
        <v>3.0352929686423868</v>
      </c>
      <c r="O5927">
        <f t="shared" si="1755"/>
        <v>-0.14133757573660252</v>
      </c>
      <c r="P5927">
        <f t="shared" si="1761"/>
        <v>106.79251128961059</v>
      </c>
      <c r="Q5927">
        <f t="shared" si="1765"/>
        <v>20.723026598571888</v>
      </c>
      <c r="R5927">
        <v>13.52</v>
      </c>
      <c r="S5927">
        <f t="shared" si="1756"/>
        <v>14.410844334663365</v>
      </c>
      <c r="T5927">
        <f>qten^((R5927-tbar)/10)*IF(R5927&gt;Ttorp,1,torpmult)</f>
        <v>0.92568483217835562</v>
      </c>
      <c r="U5927">
        <f>qtenq^((R5927-tbar)/10)*IF(R5927&gt;Ttorp,1,torpmult)</f>
        <v>0.90125046261083019</v>
      </c>
      <c r="V5927">
        <f t="shared" si="1757"/>
        <v>-2.4341746562333809E-2</v>
      </c>
      <c r="W5927">
        <f t="shared" si="1758"/>
        <v>-4.2917068396163827E-3</v>
      </c>
      <c r="X5927">
        <f t="shared" si="1768"/>
        <v>0.31150831396061873</v>
      </c>
      <c r="Y5927">
        <f t="shared" si="1768"/>
        <v>0.180311939885198</v>
      </c>
      <c r="AK5927">
        <v>12.373958333333336</v>
      </c>
    </row>
    <row r="5928" spans="4:37" x14ac:dyDescent="0.55000000000000004">
      <c r="D5928">
        <f t="shared" si="1762"/>
        <v>4.7379087324300064</v>
      </c>
      <c r="E5928">
        <f t="shared" si="1751"/>
        <v>5</v>
      </c>
      <c r="F5928" s="2">
        <f t="shared" si="1763"/>
        <v>43395</v>
      </c>
      <c r="G5928" s="1">
        <v>2018.893607305936</v>
      </c>
      <c r="H5928" s="3">
        <v>1236.21</v>
      </c>
      <c r="I5928" s="1">
        <f t="shared" si="1752"/>
        <v>1236.21</v>
      </c>
      <c r="J5928" s="1">
        <f t="shared" si="1753"/>
        <v>1.8298537084761837E-11</v>
      </c>
      <c r="K5928">
        <f t="shared" si="1754"/>
        <v>0</v>
      </c>
      <c r="L5928">
        <f t="shared" si="1759"/>
        <v>0.33518274724624808</v>
      </c>
      <c r="M5928">
        <f t="shared" si="1764"/>
        <v>0.33518274724624808</v>
      </c>
      <c r="N5928">
        <f t="shared" si="1760"/>
        <v>3.034125008115554</v>
      </c>
      <c r="O5928">
        <f t="shared" si="1755"/>
        <v>-0.14620410713728085</v>
      </c>
      <c r="P5928">
        <f t="shared" si="1761"/>
        <v>106.66927957840396</v>
      </c>
      <c r="Q5928">
        <f t="shared" si="1765"/>
        <v>20.715052515900563</v>
      </c>
      <c r="R5928">
        <v>13.86</v>
      </c>
      <c r="S5928">
        <f t="shared" si="1756"/>
        <v>14.362446701828201</v>
      </c>
      <c r="T5928">
        <f>qten^((R5928-tbar)/10)*IF(R5928&gt;Ttorp,1,torpmult)</f>
        <v>0.95866422466285695</v>
      </c>
      <c r="U5928">
        <f>qtenq^((R5928-tbar)/10)*IF(R5928&gt;Ttorp,1,torpmult)</f>
        <v>0.94474704099720608</v>
      </c>
      <c r="V5928">
        <f t="shared" si="1757"/>
        <v>-2.2012279081070868E-2</v>
      </c>
      <c r="W5928">
        <f t="shared" si="1758"/>
        <v>-4.4123587637732806E-3</v>
      </c>
      <c r="X5928">
        <f t="shared" si="1768"/>
        <v>0.28716656739828494</v>
      </c>
      <c r="Y5928">
        <f t="shared" si="1768"/>
        <v>0.17602023304558162</v>
      </c>
      <c r="AK5928">
        <v>12.53270833333333</v>
      </c>
    </row>
    <row r="5929" spans="4:37" x14ac:dyDescent="0.55000000000000004">
      <c r="D5929">
        <f t="shared" si="1762"/>
        <v>4.7641178591870057</v>
      </c>
      <c r="E5929">
        <f t="shared" si="1751"/>
        <v>5</v>
      </c>
      <c r="F5929" s="2">
        <f t="shared" si="1763"/>
        <v>43396</v>
      </c>
      <c r="G5929" s="1">
        <v>2018.8963470319634</v>
      </c>
      <c r="H5929" s="3">
        <v>745.14</v>
      </c>
      <c r="I5929" s="1">
        <f t="shared" si="1752"/>
        <v>745.14</v>
      </c>
      <c r="J5929" s="1">
        <f t="shared" si="1753"/>
        <v>3.3712906423039047E-7</v>
      </c>
      <c r="K5929">
        <f t="shared" si="1754"/>
        <v>0</v>
      </c>
      <c r="L5929">
        <f t="shared" si="1759"/>
        <v>0.33478218804861171</v>
      </c>
      <c r="M5929">
        <f t="shared" si="1764"/>
        <v>0.33478218804861171</v>
      </c>
      <c r="N5929">
        <f t="shared" si="1760"/>
        <v>3.0329158854875202</v>
      </c>
      <c r="O5929">
        <f t="shared" si="1755"/>
        <v>-0.14662770638420497</v>
      </c>
      <c r="P5929">
        <f t="shared" si="1761"/>
        <v>106.54180475621246</v>
      </c>
      <c r="Q5929">
        <f t="shared" si="1765"/>
        <v>20.706797404885066</v>
      </c>
      <c r="R5929">
        <v>13.9</v>
      </c>
      <c r="S5929">
        <f t="shared" si="1756"/>
        <v>14.314021675040127</v>
      </c>
      <c r="T5929">
        <f>qten^((R5929-tbar)/10)*IF(R5929&gt;Ttorp,1,torpmult)</f>
        <v>0.96262060340038302</v>
      </c>
      <c r="U5929">
        <f>qtenq^((R5929-tbar)/10)*IF(R5929&gt;Ttorp,1,torpmult)</f>
        <v>0.95000038287488608</v>
      </c>
      <c r="V5929">
        <f t="shared" si="1757"/>
        <v>-1.7019065586013311E-2</v>
      </c>
      <c r="W5929">
        <f t="shared" si="1758"/>
        <v>-4.498181654981546E-3</v>
      </c>
      <c r="X5929">
        <f t="shared" si="1768"/>
        <v>0.2651542883172141</v>
      </c>
      <c r="Y5929">
        <f t="shared" si="1768"/>
        <v>0.17160787428180835</v>
      </c>
      <c r="AK5929">
        <v>12.517499999999998</v>
      </c>
    </row>
    <row r="5930" spans="4:37" x14ac:dyDescent="0.55000000000000004">
      <c r="D5930">
        <f t="shared" si="1762"/>
        <v>4.7877060732683052</v>
      </c>
      <c r="E5930">
        <f t="shared" si="1751"/>
        <v>5</v>
      </c>
      <c r="F5930" s="2">
        <f t="shared" si="1763"/>
        <v>43397</v>
      </c>
      <c r="G5930" s="1">
        <v>2018.8990867579907</v>
      </c>
      <c r="H5930" s="3">
        <v>795.74</v>
      </c>
      <c r="I5930" s="1">
        <f t="shared" si="1752"/>
        <v>795.74</v>
      </c>
      <c r="J5930" s="1">
        <f t="shared" si="1753"/>
        <v>1.2254347156435045E-7</v>
      </c>
      <c r="K5930">
        <f t="shared" si="1754"/>
        <v>0</v>
      </c>
      <c r="L5930">
        <f t="shared" si="1759"/>
        <v>0.33438046830509333</v>
      </c>
      <c r="M5930">
        <f t="shared" si="1764"/>
        <v>0.33438046830509333</v>
      </c>
      <c r="N5930">
        <f t="shared" si="1760"/>
        <v>3.0317022906087749</v>
      </c>
      <c r="O5930">
        <f t="shared" si="1755"/>
        <v>-0.14540277104877991</v>
      </c>
      <c r="P5930">
        <f t="shared" si="1761"/>
        <v>106.41395692716573</v>
      </c>
      <c r="Q5930">
        <f t="shared" si="1765"/>
        <v>20.698511522125838</v>
      </c>
      <c r="R5930">
        <v>13.83</v>
      </c>
      <c r="S5930">
        <f t="shared" si="1756"/>
        <v>14.265583603674555</v>
      </c>
      <c r="T5930">
        <f>qten^((R5930-tbar)/10)*IF(R5930&gt;Ttorp,1,torpmult)</f>
        <v>0.95570761538628946</v>
      </c>
      <c r="U5930">
        <f>qtenq^((R5930-tbar)/10)*IF(R5930&gt;Ttorp,1,torpmult)</f>
        <v>0.9408261075137877</v>
      </c>
      <c r="V5930">
        <f t="shared" si="1757"/>
        <v>-1.6327392675069202E-2</v>
      </c>
      <c r="W5930">
        <f t="shared" si="1758"/>
        <v>-4.5281660634470637E-3</v>
      </c>
      <c r="X5930">
        <f t="shared" si="1768"/>
        <v>0.24813522273120078</v>
      </c>
      <c r="Y5930">
        <f t="shared" si="1768"/>
        <v>0.16710969262682679</v>
      </c>
      <c r="AK5930">
        <v>12.409479166666664</v>
      </c>
    </row>
    <row r="5931" spans="4:37" x14ac:dyDescent="0.55000000000000004">
      <c r="D5931">
        <f t="shared" si="1762"/>
        <v>4.8089354659414747</v>
      </c>
      <c r="E5931">
        <f t="shared" si="1751"/>
        <v>5</v>
      </c>
      <c r="F5931" s="2">
        <f t="shared" si="1763"/>
        <v>43398</v>
      </c>
      <c r="G5931" s="1">
        <v>2018.9018264840181</v>
      </c>
      <c r="H5931" s="3">
        <v>1567.37</v>
      </c>
      <c r="I5931" s="1">
        <f t="shared" si="1752"/>
        <v>1567.37</v>
      </c>
      <c r="J5931" s="1">
        <f t="shared" si="1753"/>
        <v>2.4321880928337906E-14</v>
      </c>
      <c r="K5931">
        <f t="shared" si="1754"/>
        <v>0</v>
      </c>
      <c r="L5931">
        <f t="shared" si="1759"/>
        <v>0.33398210454879529</v>
      </c>
      <c r="M5931">
        <f t="shared" si="1764"/>
        <v>0.33398210454879529</v>
      </c>
      <c r="N5931">
        <f t="shared" si="1760"/>
        <v>3.0304978739337241</v>
      </c>
      <c r="O5931">
        <f t="shared" si="1755"/>
        <v>-0.1455304781928497</v>
      </c>
      <c r="P5931">
        <f t="shared" si="1761"/>
        <v>106.28717947058128</v>
      </c>
      <c r="Q5931">
        <f t="shared" si="1765"/>
        <v>20.690288454721909</v>
      </c>
      <c r="R5931">
        <v>13.85</v>
      </c>
      <c r="S5931">
        <f t="shared" si="1756"/>
        <v>14.217146840987647</v>
      </c>
      <c r="T5931">
        <f>qten^((R5931-tbar)/10)*IF(R5931&gt;Ttorp,1,torpmult)</f>
        <v>0.95767767333594334</v>
      </c>
      <c r="U5931">
        <f>qtenq^((R5931-tbar)/10)*IF(R5931&gt;Ttorp,1,torpmult)</f>
        <v>0.94343825089536015</v>
      </c>
      <c r="V5931">
        <f t="shared" si="1757"/>
        <v>-1.7545059660992113E-2</v>
      </c>
      <c r="W5931">
        <f t="shared" si="1758"/>
        <v>-4.5435021767819299E-3</v>
      </c>
      <c r="X5931">
        <f t="shared" si="1768"/>
        <v>0.23180783005613159</v>
      </c>
      <c r="Y5931">
        <f t="shared" si="1768"/>
        <v>0.16258152656337974</v>
      </c>
      <c r="AK5931">
        <v>11.778437500000008</v>
      </c>
    </row>
    <row r="5932" spans="4:37" x14ac:dyDescent="0.55000000000000004">
      <c r="D5932">
        <f t="shared" si="1762"/>
        <v>4.828041919347327</v>
      </c>
      <c r="E5932">
        <f t="shared" si="1751"/>
        <v>5</v>
      </c>
      <c r="F5932" s="2">
        <f t="shared" si="1763"/>
        <v>43399</v>
      </c>
      <c r="G5932" s="1">
        <v>2018.9045662100457</v>
      </c>
      <c r="H5932" s="3">
        <v>1143.51</v>
      </c>
      <c r="I5932" s="1">
        <f t="shared" si="1752"/>
        <v>1143.51</v>
      </c>
      <c r="J5932" s="1">
        <f t="shared" si="1753"/>
        <v>1.1684182720599569E-10</v>
      </c>
      <c r="K5932">
        <f t="shared" si="1754"/>
        <v>0</v>
      </c>
      <c r="L5932">
        <f t="shared" si="1759"/>
        <v>0.33358339090991079</v>
      </c>
      <c r="M5932">
        <f t="shared" si="1764"/>
        <v>0.33358339090991079</v>
      </c>
      <c r="N5932">
        <f t="shared" si="1760"/>
        <v>3.0292914400481785</v>
      </c>
      <c r="O5932">
        <f t="shared" si="1755"/>
        <v>-0.14371974420851846</v>
      </c>
      <c r="P5932">
        <f t="shared" si="1761"/>
        <v>106.16029198913725</v>
      </c>
      <c r="Q5932">
        <f t="shared" si="1765"/>
        <v>20.682051700851115</v>
      </c>
      <c r="R5932">
        <v>13.74</v>
      </c>
      <c r="S5932">
        <f t="shared" si="1756"/>
        <v>14.1687257398273</v>
      </c>
      <c r="T5932">
        <f>qten^((R5932-tbar)/10)*IF(R5932&gt;Ttorp,1,torpmult)</f>
        <v>0.94689238589605573</v>
      </c>
      <c r="U5932">
        <f>qtenq^((R5932-tbar)/10)*IF(R5932&gt;Ttorp,1,torpmult)</f>
        <v>0.92916067425091342</v>
      </c>
      <c r="V5932">
        <f t="shared" si="1757"/>
        <v>-1.5675088907057474E-2</v>
      </c>
      <c r="W5932">
        <f t="shared" si="1758"/>
        <v>-4.5607143989558653E-3</v>
      </c>
      <c r="X5932">
        <f t="shared" si="1768"/>
        <v>0.21426277039513947</v>
      </c>
      <c r="Y5932">
        <f t="shared" si="1768"/>
        <v>0.15803802438659781</v>
      </c>
      <c r="AK5932">
        <v>11.235833333333332</v>
      </c>
    </row>
    <row r="5933" spans="4:37" x14ac:dyDescent="0.55000000000000004">
      <c r="D5933">
        <f t="shared" si="1762"/>
        <v>4.8452377274125942</v>
      </c>
      <c r="E5933">
        <f t="shared" si="1751"/>
        <v>5</v>
      </c>
      <c r="F5933" s="2">
        <f t="shared" si="1763"/>
        <v>43400</v>
      </c>
      <c r="G5933" s="1">
        <v>2018.907305936073</v>
      </c>
      <c r="H5933" s="3">
        <v>961.91</v>
      </c>
      <c r="I5933" s="1">
        <f t="shared" si="1752"/>
        <v>961.91</v>
      </c>
      <c r="J5933" s="1">
        <f t="shared" si="1753"/>
        <v>4.4152560901884219E-9</v>
      </c>
      <c r="K5933">
        <f t="shared" si="1754"/>
        <v>0</v>
      </c>
      <c r="L5933">
        <f t="shared" si="1759"/>
        <v>0.33318963818605185</v>
      </c>
      <c r="M5933">
        <f t="shared" si="1764"/>
        <v>0.33318963818605185</v>
      </c>
      <c r="N5933">
        <f t="shared" si="1760"/>
        <v>3.0280990731524886</v>
      </c>
      <c r="O5933">
        <f t="shared" si="1755"/>
        <v>-0.14062423757072962</v>
      </c>
      <c r="P5933">
        <f t="shared" si="1761"/>
        <v>106.03498327866266</v>
      </c>
      <c r="Q5933">
        <f t="shared" si="1765"/>
        <v>20.673910987250064</v>
      </c>
      <c r="R5933">
        <v>13.54</v>
      </c>
      <c r="S5933">
        <f t="shared" si="1756"/>
        <v>14.120334648421036</v>
      </c>
      <c r="T5933">
        <f>qten^((R5933-tbar)/10)*IF(R5933&gt;Ttorp,1,torpmult)</f>
        <v>0.9275930023479213</v>
      </c>
      <c r="U5933">
        <f>qtenq^((R5933-tbar)/10)*IF(R5933&gt;Ttorp,1,torpmult)</f>
        <v>0.90375272675108587</v>
      </c>
      <c r="V5933">
        <f t="shared" si="1757"/>
        <v>-1.3685011638390211E-2</v>
      </c>
      <c r="W5933">
        <f t="shared" si="1758"/>
        <v>-4.5541998356290582E-3</v>
      </c>
      <c r="X5933">
        <f t="shared" si="1768"/>
        <v>0.19858768148808198</v>
      </c>
      <c r="Y5933">
        <f t="shared" si="1768"/>
        <v>0.15347730998764195</v>
      </c>
      <c r="AK5933">
        <v>11.040416666666664</v>
      </c>
    </row>
    <row r="5934" spans="4:37" x14ac:dyDescent="0.55000000000000004">
      <c r="D5934">
        <f t="shared" si="1762"/>
        <v>4.8607139546713345</v>
      </c>
      <c r="E5934">
        <f t="shared" si="1751"/>
        <v>5</v>
      </c>
      <c r="F5934" s="2">
        <f t="shared" si="1763"/>
        <v>43401</v>
      </c>
      <c r="G5934" s="1">
        <v>2018.9100456621004</v>
      </c>
      <c r="H5934" s="3">
        <v>447.04</v>
      </c>
      <c r="I5934" s="1">
        <f t="shared" si="1752"/>
        <v>447.04</v>
      </c>
      <c r="J5934" s="1">
        <f t="shared" si="1753"/>
        <v>1.3093624927104701E-4</v>
      </c>
      <c r="K5934">
        <f t="shared" si="1754"/>
        <v>0</v>
      </c>
      <c r="L5934">
        <f t="shared" si="1759"/>
        <v>0.33280436630229643</v>
      </c>
      <c r="M5934">
        <f t="shared" si="1764"/>
        <v>0.33280436630229643</v>
      </c>
      <c r="N5934">
        <f t="shared" si="1760"/>
        <v>3.0269314784282133</v>
      </c>
      <c r="O5934">
        <f t="shared" si="1755"/>
        <v>-0.13716635257669013</v>
      </c>
      <c r="P5934">
        <f t="shared" si="1761"/>
        <v>105.91237348451995</v>
      </c>
      <c r="Q5934">
        <f t="shared" si="1765"/>
        <v>20.665939399201399</v>
      </c>
      <c r="R5934">
        <v>13.42</v>
      </c>
      <c r="S5934">
        <f t="shared" si="1756"/>
        <v>14.071987906083377</v>
      </c>
      <c r="T5934">
        <f>qten^((R5934-tbar)/10)*IF(R5934&gt;Ttorp,1,torpmult)</f>
        <v>0.91620270010868521</v>
      </c>
      <c r="U5934">
        <f>qtenq^((R5934-tbar)/10)*IF(R5934&gt;Ttorp,1,torpmult)</f>
        <v>0.88884268116657017</v>
      </c>
      <c r="V5934">
        <f t="shared" si="1757"/>
        <v>1.4944806952540048E-3</v>
      </c>
      <c r="W5934">
        <f t="shared" si="1758"/>
        <v>-4.5250378112703157E-3</v>
      </c>
      <c r="X5934">
        <f t="shared" si="1768"/>
        <v>0.18490266984969178</v>
      </c>
      <c r="Y5934">
        <f t="shared" si="1768"/>
        <v>0.1489231101520129</v>
      </c>
      <c r="AK5934">
        <v>11.041041666666672</v>
      </c>
    </row>
    <row r="5935" spans="4:37" x14ac:dyDescent="0.55000000000000004">
      <c r="D5935">
        <f t="shared" si="1762"/>
        <v>4.8746425592042009</v>
      </c>
      <c r="E5935">
        <f t="shared" si="1751"/>
        <v>5</v>
      </c>
      <c r="F5935" s="2">
        <f t="shared" si="1763"/>
        <v>43402</v>
      </c>
      <c r="G5935" s="1">
        <v>2018.9127853881278</v>
      </c>
      <c r="H5935" s="3">
        <v>232.38</v>
      </c>
      <c r="I5935" s="1">
        <f t="shared" si="1752"/>
        <v>232.38</v>
      </c>
      <c r="J5935" s="1">
        <f t="shared" si="1753"/>
        <v>9.5845773346335296E-3</v>
      </c>
      <c r="K5935">
        <f t="shared" si="1754"/>
        <v>0</v>
      </c>
      <c r="L5935">
        <f t="shared" si="1759"/>
        <v>0.33242856807605892</v>
      </c>
      <c r="M5935">
        <f t="shared" si="1764"/>
        <v>0.33242856807605892</v>
      </c>
      <c r="N5935">
        <f t="shared" si="1760"/>
        <v>3.0257917258485265</v>
      </c>
      <c r="O5935">
        <f t="shared" si="1755"/>
        <v>-2.4034270764618823E-2</v>
      </c>
      <c r="P5935">
        <f t="shared" si="1761"/>
        <v>105.79144941420435</v>
      </c>
      <c r="Q5935">
        <f t="shared" si="1765"/>
        <v>20.658071381830002</v>
      </c>
      <c r="R5935">
        <v>13.21</v>
      </c>
      <c r="S5935">
        <f t="shared" si="1756"/>
        <v>14.023699839007703</v>
      </c>
      <c r="T5935">
        <f>qten^((R5935-tbar)/10)*IF(R5935&gt;Ttorp,1,torpmult)</f>
        <v>0.89660519046792497</v>
      </c>
      <c r="U5935">
        <f>qtenq^((R5935-tbar)/10)*IF(R5935&gt;Ttorp,1,torpmult)</f>
        <v>0.86333955857441202</v>
      </c>
      <c r="V5935">
        <f t="shared" si="1757"/>
        <v>3.0764814588434834E-2</v>
      </c>
      <c r="W5935">
        <f t="shared" si="1758"/>
        <v>-4.3763226537478399E-3</v>
      </c>
      <c r="X5935">
        <f t="shared" si="1768"/>
        <v>0.18639715054494579</v>
      </c>
      <c r="Y5935">
        <f t="shared" si="1768"/>
        <v>0.14439807234074259</v>
      </c>
      <c r="AK5935">
        <v>11.442916666666671</v>
      </c>
    </row>
    <row r="5936" spans="4:37" x14ac:dyDescent="0.55000000000000004">
      <c r="D5936">
        <f t="shared" si="1762"/>
        <v>4.8871783032837808</v>
      </c>
      <c r="E5936">
        <f t="shared" si="1751"/>
        <v>5</v>
      </c>
      <c r="F5936" s="2">
        <f t="shared" si="1763"/>
        <v>43403</v>
      </c>
      <c r="G5936" s="1">
        <v>2018.9155251141551</v>
      </c>
      <c r="H5936" s="3">
        <v>143.94</v>
      </c>
      <c r="I5936" s="1" t="str">
        <f t="shared" si="1752"/>
        <v/>
      </c>
      <c r="J5936" s="1">
        <f t="shared" si="1753"/>
        <v>5.6202164982735586E-2</v>
      </c>
      <c r="K5936">
        <f t="shared" si="1754"/>
        <v>0</v>
      </c>
      <c r="L5936">
        <f t="shared" si="1759"/>
        <v>0.33236272075889556</v>
      </c>
      <c r="M5936">
        <f t="shared" si="1764"/>
        <v>0.33236272075889556</v>
      </c>
      <c r="N5936">
        <f t="shared" si="1760"/>
        <v>3.0255919301197904</v>
      </c>
      <c r="O5936">
        <f t="shared" si="1755"/>
        <v>0.52479321208645513</v>
      </c>
      <c r="P5936">
        <f t="shared" si="1761"/>
        <v>105.67605771458398</v>
      </c>
      <c r="Q5936">
        <f t="shared" si="1765"/>
        <v>20.650557739965091</v>
      </c>
      <c r="R5936">
        <v>13.29</v>
      </c>
      <c r="S5936">
        <f t="shared" si="1756"/>
        <v>13.975484755985315</v>
      </c>
      <c r="T5936">
        <f>qten^((R5936-tbar)/10)*IF(R5936&gt;Ttorp,1,torpmult)</f>
        <v>0.90402098724202706</v>
      </c>
      <c r="U5936">
        <f>qtenq^((R5936-tbar)/10)*IF(R5936&gt;Ttorp,1,torpmult)</f>
        <v>0.87296759113376277</v>
      </c>
      <c r="V5936">
        <f t="shared" si="1757"/>
        <v>5.3360166733219291E-2</v>
      </c>
      <c r="W5936">
        <f t="shared" si="1758"/>
        <v>-4.0196852746607996E-3</v>
      </c>
      <c r="X5936">
        <f t="shared" si="1768"/>
        <v>0.21716196513338062</v>
      </c>
      <c r="Y5936">
        <f t="shared" si="1768"/>
        <v>0.14002174968699474</v>
      </c>
      <c r="AK5936">
        <v>11.810416666666661</v>
      </c>
    </row>
    <row r="5937" spans="4:37" x14ac:dyDescent="0.55000000000000004">
      <c r="D5937">
        <f t="shared" si="1762"/>
        <v>4.8984604729554029</v>
      </c>
      <c r="E5937">
        <f t="shared" si="1751"/>
        <v>5</v>
      </c>
      <c r="F5937" s="2">
        <f t="shared" si="1763"/>
        <v>43404</v>
      </c>
      <c r="G5937" s="1">
        <v>2018.9182648401825</v>
      </c>
      <c r="H5937" s="3">
        <v>106.3</v>
      </c>
      <c r="I5937" s="1" t="str">
        <f t="shared" si="1752"/>
        <v/>
      </c>
      <c r="J5937" s="1">
        <f t="shared" si="1753"/>
        <v>0.11931359499503652</v>
      </c>
      <c r="K5937">
        <f t="shared" si="1754"/>
        <v>0</v>
      </c>
      <c r="L5937">
        <f t="shared" si="1759"/>
        <v>0.33380051038105024</v>
      </c>
      <c r="M5937">
        <f t="shared" si="1764"/>
        <v>0.33380051038105024</v>
      </c>
      <c r="N5937">
        <f t="shared" si="1760"/>
        <v>3.0299485226333376</v>
      </c>
      <c r="O5937">
        <f t="shared" si="1755"/>
        <v>1.2023567053156694</v>
      </c>
      <c r="P5937">
        <f t="shared" si="1761"/>
        <v>105.57385360502103</v>
      </c>
      <c r="Q5937">
        <f t="shared" si="1765"/>
        <v>20.643898228854098</v>
      </c>
      <c r="R5937">
        <v>12.9</v>
      </c>
      <c r="S5937">
        <f t="shared" si="1756"/>
        <v>13.927356944180801</v>
      </c>
      <c r="T5937">
        <f>qten^((R5937-tbar)/10)*IF(R5937&gt;Ttorp,1,torpmult)</f>
        <v>0.86843906222623846</v>
      </c>
      <c r="U5937">
        <f>qtenq^((R5937-tbar)/10)*IF(R5937&gt;Ttorp,1,torpmult)</f>
        <v>0.82702336844326563</v>
      </c>
      <c r="V5937">
        <f t="shared" si="1757"/>
        <v>6.393853406381296E-2</v>
      </c>
      <c r="W5937">
        <f t="shared" si="1758"/>
        <v>-3.5269210195330303E-3</v>
      </c>
      <c r="X5937">
        <f t="shared" si="1768"/>
        <v>0.2705221318665999</v>
      </c>
      <c r="Y5937">
        <f t="shared" si="1768"/>
        <v>0.13600206441233395</v>
      </c>
      <c r="AK5937">
        <v>11.536979166666674</v>
      </c>
    </row>
    <row r="5938" spans="4:37" x14ac:dyDescent="0.55000000000000004">
      <c r="D5938">
        <f t="shared" si="1762"/>
        <v>4.9086144256598629</v>
      </c>
      <c r="E5938">
        <f t="shared" si="1751"/>
        <v>5</v>
      </c>
      <c r="F5938" s="2">
        <f t="shared" si="1763"/>
        <v>43405</v>
      </c>
      <c r="G5938" s="1">
        <v>2018.9194063926941</v>
      </c>
      <c r="H5938" s="3">
        <v>93.82</v>
      </c>
      <c r="I5938" s="1" t="str">
        <f t="shared" si="1752"/>
        <v/>
      </c>
      <c r="J5938" s="1">
        <f t="shared" si="1753"/>
        <v>0.15314042010910331</v>
      </c>
      <c r="K5938">
        <f t="shared" si="1754"/>
        <v>0</v>
      </c>
      <c r="L5938">
        <f t="shared" si="1759"/>
        <v>0.33709463834081921</v>
      </c>
      <c r="M5938">
        <f t="shared" si="1764"/>
        <v>0.33709463834081921</v>
      </c>
      <c r="N5938">
        <f t="shared" si="1760"/>
        <v>3.0398829833527139</v>
      </c>
      <c r="O5938">
        <f t="shared" si="1755"/>
        <v>1.4987177805500851</v>
      </c>
      <c r="P5938">
        <f t="shared" si="1761"/>
        <v>105.49350021532995</v>
      </c>
      <c r="Q5938">
        <f t="shared" si="1765"/>
        <v>20.63865946892188</v>
      </c>
      <c r="R5938">
        <v>12.48</v>
      </c>
      <c r="S5938">
        <f t="shared" si="1756"/>
        <v>13.907332838029403</v>
      </c>
      <c r="T5938">
        <f>qten^((R5938-tbar)/10)*IF(R5938&gt;Ttorp,1,torpmult)</f>
        <v>0.83168470054687249</v>
      </c>
      <c r="U5938">
        <f>qtenq^((R5938-tbar)/10)*IF(R5938&gt;Ttorp,1,torpmult)</f>
        <v>0.78024548017370354</v>
      </c>
      <c r="V5938">
        <f t="shared" si="1757"/>
        <v>6.4837221340050238E-2</v>
      </c>
      <c r="W5938">
        <f t="shared" si="1758"/>
        <v>-2.9950040524361144E-3</v>
      </c>
      <c r="X5938">
        <f t="shared" si="1768"/>
        <v>0.33446066593041285</v>
      </c>
      <c r="Y5938">
        <f t="shared" si="1768"/>
        <v>0.13247514339280092</v>
      </c>
      <c r="AK5938">
        <v>11.238333333333337</v>
      </c>
    </row>
    <row r="5939" spans="4:37" x14ac:dyDescent="0.55000000000000004">
      <c r="D5939">
        <f t="shared" si="1762"/>
        <v>4.781686129113881</v>
      </c>
      <c r="E5939">
        <f t="shared" si="1751"/>
        <v>3.6393314602000428</v>
      </c>
      <c r="F5939" s="2">
        <f t="shared" si="1763"/>
        <v>43406</v>
      </c>
      <c r="G5939" s="1">
        <v>2018.9221461187215</v>
      </c>
      <c r="H5939" s="3">
        <v>64.59</v>
      </c>
      <c r="I5939" s="1" t="str">
        <f t="shared" si="1752"/>
        <v/>
      </c>
      <c r="J5939" s="1">
        <f t="shared" si="1753"/>
        <v>0.27477574135141652</v>
      </c>
      <c r="K5939">
        <f t="shared" si="1754"/>
        <v>0</v>
      </c>
      <c r="L5939">
        <f t="shared" si="1759"/>
        <v>0.34120071445191535</v>
      </c>
      <c r="M5939">
        <f t="shared" si="1764"/>
        <v>0.34120071445191535</v>
      </c>
      <c r="N5939">
        <f t="shared" si="1760"/>
        <v>3.0521759218408189</v>
      </c>
      <c r="O5939">
        <f t="shared" si="1755"/>
        <v>2.0205270704872489</v>
      </c>
      <c r="P5939">
        <f t="shared" si="1761"/>
        <v>105.42520441164366</v>
      </c>
      <c r="Q5939">
        <f t="shared" si="1765"/>
        <v>20.634204729636696</v>
      </c>
      <c r="R5939">
        <v>12.51</v>
      </c>
      <c r="S5939">
        <f t="shared" si="1756"/>
        <v>13.859353066039237</v>
      </c>
      <c r="T5939">
        <f>qten^((R5939-tbar)/10)*IF(R5939&gt;Ttorp,1,torpmult)</f>
        <v>0.83425762835578421</v>
      </c>
      <c r="U5939">
        <f>qtenq^((R5939-tbar)/10)*IF(R5939&gt;Ttorp,1,torpmult)</f>
        <v>0.78349718694934078</v>
      </c>
      <c r="V5939">
        <f t="shared" si="1757"/>
        <v>7.4317276870126167E-2</v>
      </c>
      <c r="W5939">
        <f t="shared" si="1758"/>
        <v>-2.4907459773457646E-3</v>
      </c>
      <c r="X5939">
        <f t="shared" si="1768"/>
        <v>0.39929788727046311</v>
      </c>
      <c r="Y5939">
        <f t="shared" si="1768"/>
        <v>0.12948013934036481</v>
      </c>
      <c r="AK5939">
        <v>11.344062500000005</v>
      </c>
    </row>
    <row r="5940" spans="4:37" x14ac:dyDescent="0.55000000000000004">
      <c r="D5940">
        <f t="shared" si="1762"/>
        <v>4.6204124202668533</v>
      </c>
      <c r="E5940">
        <f t="shared" si="1751"/>
        <v>3.1689490406435965</v>
      </c>
      <c r="F5940" s="2">
        <f t="shared" si="1763"/>
        <v>43407</v>
      </c>
      <c r="G5940" s="1">
        <v>2018.924885844749</v>
      </c>
      <c r="H5940" s="3">
        <v>57.67</v>
      </c>
      <c r="I5940" s="1" t="str">
        <f t="shared" si="1752"/>
        <v/>
      </c>
      <c r="J5940" s="1">
        <f t="shared" si="1753"/>
        <v>0.3155620324512714</v>
      </c>
      <c r="K5940">
        <f t="shared" si="1754"/>
        <v>0</v>
      </c>
      <c r="L5940">
        <f t="shared" si="1759"/>
        <v>0.34673640505599002</v>
      </c>
      <c r="M5940">
        <f t="shared" si="1764"/>
        <v>0.34673640505599002</v>
      </c>
      <c r="N5940">
        <f t="shared" si="1760"/>
        <v>3.0685937679778816</v>
      </c>
      <c r="O5940">
        <f t="shared" si="1755"/>
        <v>2.1237842018086304</v>
      </c>
      <c r="P5940">
        <f t="shared" si="1761"/>
        <v>105.38954156150936</v>
      </c>
      <c r="Q5940">
        <f t="shared" si="1765"/>
        <v>20.631877779622148</v>
      </c>
      <c r="R5940">
        <v>12.79</v>
      </c>
      <c r="S5940">
        <f t="shared" si="1756"/>
        <v>13.811494977598104</v>
      </c>
      <c r="T5940">
        <f>qten^((R5940-tbar)/10)*IF(R5940&gt;Ttorp,1,torpmult)</f>
        <v>0.85865877270825253</v>
      </c>
      <c r="U5940">
        <f>qtenq^((R5940-tbar)/10)*IF(R5940&gt;Ttorp,1,torpmult)</f>
        <v>0.81450756307021532</v>
      </c>
      <c r="V5940">
        <f t="shared" si="1757"/>
        <v>7.2770788775131032E-2</v>
      </c>
      <c r="W5940">
        <f t="shared" si="1758"/>
        <v>-1.9520824106702746E-3</v>
      </c>
      <c r="X5940">
        <f t="shared" si="1768"/>
        <v>0.4736151641405893</v>
      </c>
      <c r="Y5940">
        <f t="shared" si="1768"/>
        <v>0.12698939336301904</v>
      </c>
      <c r="AK5940">
        <v>11.658854166666666</v>
      </c>
    </row>
    <row r="5941" spans="4:37" x14ac:dyDescent="0.55000000000000004">
      <c r="D5941">
        <f t="shared" si="1762"/>
        <v>4.3831170232435985</v>
      </c>
      <c r="E5941">
        <f t="shared" si="1751"/>
        <v>2.2474584500342991</v>
      </c>
      <c r="F5941" s="2">
        <f t="shared" si="1763"/>
        <v>43408</v>
      </c>
      <c r="G5941" s="1">
        <v>2018.9276255707764</v>
      </c>
      <c r="H5941" s="3">
        <v>40.49</v>
      </c>
      <c r="I5941" s="1" t="str">
        <f t="shared" si="1752"/>
        <v/>
      </c>
      <c r="J5941" s="1">
        <f t="shared" si="1753"/>
        <v>0.4449470467339402</v>
      </c>
      <c r="K5941">
        <f t="shared" si="1754"/>
        <v>0</v>
      </c>
      <c r="L5941">
        <f t="shared" si="1759"/>
        <v>0.35255499191026024</v>
      </c>
      <c r="M5941">
        <f t="shared" si="1764"/>
        <v>0.35255499191026024</v>
      </c>
      <c r="N5941">
        <f t="shared" si="1760"/>
        <v>3.0856633397695439</v>
      </c>
      <c r="O5941">
        <f t="shared" si="1755"/>
        <v>2.1346492328651121</v>
      </c>
      <c r="P5941">
        <f t="shared" si="1761"/>
        <v>105.36503324238875</v>
      </c>
      <c r="Q5941">
        <f t="shared" si="1765"/>
        <v>20.630278342465058</v>
      </c>
      <c r="R5941">
        <v>12.75</v>
      </c>
      <c r="S5941">
        <f t="shared" si="1756"/>
        <v>13.763772754095509</v>
      </c>
      <c r="T5941">
        <f>qten^((R5941-tbar)/10)*IF(R5941&gt;Ttorp,1,torpmult)</f>
        <v>0.85512967796507688</v>
      </c>
      <c r="U5941">
        <f>qtenq^((R5941-tbar)/10)*IF(R5941&gt;Ttorp,1,torpmult)</f>
        <v>0.81000347363204594</v>
      </c>
      <c r="V5941">
        <f t="shared" si="1757"/>
        <v>7.7277108766543159E-2</v>
      </c>
      <c r="W5941">
        <f t="shared" si="1758"/>
        <v>-1.4489236627685978E-3</v>
      </c>
      <c r="X5941">
        <f t="shared" si="1768"/>
        <v>0.54638595291572034</v>
      </c>
      <c r="Y5941">
        <f t="shared" si="1768"/>
        <v>0.12503731095234877</v>
      </c>
      <c r="AK5941">
        <v>11.821354166666667</v>
      </c>
    </row>
    <row r="5942" spans="4:37" x14ac:dyDescent="0.55000000000000004">
      <c r="D5942">
        <f t="shared" si="1762"/>
        <v>4.4448053209192384</v>
      </c>
      <c r="E5942">
        <f t="shared" si="1751"/>
        <v>5</v>
      </c>
      <c r="F5942" s="2">
        <f t="shared" si="1763"/>
        <v>43409</v>
      </c>
      <c r="G5942" s="1">
        <v>2018.9303652968038</v>
      </c>
      <c r="H5942" s="3">
        <v>270.54000000000002</v>
      </c>
      <c r="I5942" s="1">
        <f t="shared" si="1752"/>
        <v>270.54000000000002</v>
      </c>
      <c r="J5942" s="1">
        <f t="shared" si="1753"/>
        <v>4.468064329722618E-3</v>
      </c>
      <c r="K5942">
        <f t="shared" si="1754"/>
        <v>0</v>
      </c>
      <c r="L5942">
        <f t="shared" si="1759"/>
        <v>0.35840334597290441</v>
      </c>
      <c r="M5942">
        <f t="shared" si="1764"/>
        <v>0.35840334597290441</v>
      </c>
      <c r="N5942">
        <f t="shared" si="1760"/>
        <v>3.1026320171220005</v>
      </c>
      <c r="O5942">
        <f t="shared" si="1755"/>
        <v>-8.741403197750211E-2</v>
      </c>
      <c r="P5942">
        <f t="shared" si="1761"/>
        <v>105.37651081828314</v>
      </c>
      <c r="Q5942">
        <f t="shared" si="1765"/>
        <v>20.631027411300092</v>
      </c>
      <c r="R5942">
        <v>12.65</v>
      </c>
      <c r="S5942">
        <f t="shared" si="1756"/>
        <v>13.716200536651138</v>
      </c>
      <c r="T5942">
        <f>qten^((R5942-tbar)/10)*IF(R5942&gt;Ttorp,1,torpmult)</f>
        <v>0.8463702684324842</v>
      </c>
      <c r="U5942">
        <f>qtenq^((R5942-tbar)/10)*IF(R5942&gt;Ttorp,1,torpmult)</f>
        <v>0.79885191644914799</v>
      </c>
      <c r="V5942">
        <f t="shared" si="1757"/>
        <v>-7.4418508177826956E-3</v>
      </c>
      <c r="W5942">
        <f t="shared" si="1758"/>
        <v>-9.3550486730277493E-4</v>
      </c>
      <c r="X5942">
        <f t="shared" ref="X5942:Y5957" si="1769">MAX(0.0000000001,X5941+V5941)</f>
        <v>0.62366306168226349</v>
      </c>
      <c r="Y5942">
        <f t="shared" si="1769"/>
        <v>0.12358838728958017</v>
      </c>
      <c r="AK5942">
        <v>12.065729166666664</v>
      </c>
    </row>
    <row r="5943" spans="4:37" x14ac:dyDescent="0.55000000000000004">
      <c r="D5943">
        <f t="shared" si="1762"/>
        <v>4.5003247888273146</v>
      </c>
      <c r="E5943">
        <f t="shared" si="1751"/>
        <v>5</v>
      </c>
      <c r="F5943" s="2">
        <f t="shared" si="1763"/>
        <v>43410</v>
      </c>
      <c r="G5943" s="1">
        <v>2018.9331050228311</v>
      </c>
      <c r="H5943" s="3">
        <v>447.24</v>
      </c>
      <c r="I5943" s="1">
        <f t="shared" si="1752"/>
        <v>447.24</v>
      </c>
      <c r="J5943" s="1">
        <f t="shared" si="1753"/>
        <v>1.3041355036869925E-4</v>
      </c>
      <c r="K5943">
        <f t="shared" si="1754"/>
        <v>0</v>
      </c>
      <c r="L5943">
        <f t="shared" si="1759"/>
        <v>0.35816385547433593</v>
      </c>
      <c r="M5943">
        <f t="shared" si="1764"/>
        <v>0.35816385547433593</v>
      </c>
      <c r="N5943">
        <f t="shared" si="1760"/>
        <v>3.101940788032024</v>
      </c>
      <c r="O5943">
        <f t="shared" si="1755"/>
        <v>-0.13603265496014572</v>
      </c>
      <c r="P5943">
        <f t="shared" si="1761"/>
        <v>105.26655792045295</v>
      </c>
      <c r="Q5943">
        <f t="shared" si="1765"/>
        <v>20.62384924393664</v>
      </c>
      <c r="R5943">
        <v>12.62</v>
      </c>
      <c r="S5943">
        <f t="shared" si="1756"/>
        <v>13.668792421934713</v>
      </c>
      <c r="T5943">
        <f>qten^((R5943-tbar)/10)*IF(R5943&gt;Ttorp,1,torpmult)</f>
        <v>0.84375998411949804</v>
      </c>
      <c r="U5943">
        <f>qtenq^((R5943-tbar)/10)*IF(R5943&gt;Ttorp,1,torpmult)</f>
        <v>0.7955364837549187</v>
      </c>
      <c r="V5943">
        <f t="shared" si="1757"/>
        <v>-2.8400463729894031E-2</v>
      </c>
      <c r="W5943">
        <f t="shared" si="1758"/>
        <v>-9.7588729533281803E-4</v>
      </c>
      <c r="X5943">
        <f t="shared" si="1769"/>
        <v>0.61622121086448078</v>
      </c>
      <c r="Y5943">
        <f t="shared" si="1769"/>
        <v>0.1226528824222774</v>
      </c>
      <c r="AK5943">
        <v>12.089791666666668</v>
      </c>
    </row>
    <row r="5944" spans="4:37" x14ac:dyDescent="0.55000000000000004">
      <c r="D5944">
        <f t="shared" si="1762"/>
        <v>4.5502923099445836</v>
      </c>
      <c r="E5944">
        <f t="shared" si="1751"/>
        <v>5</v>
      </c>
      <c r="F5944" s="2">
        <f t="shared" si="1763"/>
        <v>43411</v>
      </c>
      <c r="G5944" s="1">
        <v>2018.9358447488585</v>
      </c>
      <c r="H5944" s="3">
        <v>250.18</v>
      </c>
      <c r="I5944" s="1">
        <f t="shared" si="1752"/>
        <v>250.18</v>
      </c>
      <c r="J5944" s="1">
        <f t="shared" si="1753"/>
        <v>6.713733999438155E-3</v>
      </c>
      <c r="K5944">
        <f t="shared" si="1754"/>
        <v>0</v>
      </c>
      <c r="L5944">
        <f t="shared" si="1759"/>
        <v>0.35779116326896565</v>
      </c>
      <c r="M5944">
        <f t="shared" si="1764"/>
        <v>0.35779116326896565</v>
      </c>
      <c r="N5944">
        <f t="shared" si="1760"/>
        <v>3.1008644925923172</v>
      </c>
      <c r="O5944">
        <f t="shared" si="1755"/>
        <v>-5.778222720540592E-2</v>
      </c>
      <c r="P5944">
        <f t="shared" si="1761"/>
        <v>105.15587307491906</v>
      </c>
      <c r="Q5944">
        <f t="shared" si="1765"/>
        <v>20.616618241794832</v>
      </c>
      <c r="R5944">
        <v>11.54</v>
      </c>
      <c r="S5944">
        <f t="shared" si="1756"/>
        <v>13.621562458003792</v>
      </c>
      <c r="T5944">
        <f>qten^((R5944-tbar)/10)*IF(R5944&gt;Ttorp,1,torpmult)</f>
        <v>0.75496332966677282</v>
      </c>
      <c r="U5944">
        <f>qtenq^((R5944-tbar)/10)*IF(R5944&gt;Ttorp,1,torpmult)</f>
        <v>0.68491648998278287</v>
      </c>
      <c r="V5944">
        <f t="shared" si="1757"/>
        <v>-8.1759629010515027E-4</v>
      </c>
      <c r="W5944">
        <f t="shared" si="1758"/>
        <v>-1.1478181714779569E-3</v>
      </c>
      <c r="X5944">
        <f t="shared" si="1769"/>
        <v>0.58782074713458676</v>
      </c>
      <c r="Y5944">
        <f t="shared" si="1769"/>
        <v>0.12167699512694458</v>
      </c>
      <c r="AK5944">
        <v>12.04583333333334</v>
      </c>
    </row>
    <row r="5945" spans="4:37" x14ac:dyDescent="0.55000000000000004">
      <c r="D5945">
        <f t="shared" si="1762"/>
        <v>4.5952630789501256</v>
      </c>
      <c r="E5945">
        <f t="shared" si="1751"/>
        <v>5</v>
      </c>
      <c r="F5945" s="2">
        <f t="shared" si="1763"/>
        <v>43412</v>
      </c>
      <c r="G5945" s="1">
        <v>2018.9385844748858</v>
      </c>
      <c r="H5945" s="3">
        <v>166.32</v>
      </c>
      <c r="I5945" s="1" t="str">
        <f t="shared" si="1752"/>
        <v/>
      </c>
      <c r="J5945" s="1">
        <f t="shared" si="1753"/>
        <v>3.5922192463797555E-2</v>
      </c>
      <c r="K5945">
        <f t="shared" si="1754"/>
        <v>0</v>
      </c>
      <c r="L5945">
        <f t="shared" si="1759"/>
        <v>0.35763285579717002</v>
      </c>
      <c r="M5945">
        <f t="shared" si="1764"/>
        <v>0.35763285579717002</v>
      </c>
      <c r="N5945">
        <f t="shared" si="1760"/>
        <v>3.1004070912869648</v>
      </c>
      <c r="O5945">
        <f t="shared" si="1755"/>
        <v>0.21605711260211058</v>
      </c>
      <c r="P5945">
        <f t="shared" si="1761"/>
        <v>105.05848629173781</v>
      </c>
      <c r="Q5945">
        <f t="shared" si="1765"/>
        <v>20.610251799906017</v>
      </c>
      <c r="R5945">
        <v>11.27</v>
      </c>
      <c r="S5945">
        <f t="shared" si="1756"/>
        <v>13.574524640110974</v>
      </c>
      <c r="T5945">
        <f>qten^((R5945-tbar)/10)*IF(R5945&gt;Ttorp,1,torpmult)</f>
        <v>0.73426459978789616</v>
      </c>
      <c r="U5945">
        <f>qtenq^((R5945-tbar)/10)*IF(R5945&gt;Ttorp,1,torpmult)</f>
        <v>0.65975395538644721</v>
      </c>
      <c r="V5945">
        <f t="shared" si="1757"/>
        <v>2.0522962662693586E-2</v>
      </c>
      <c r="W5945">
        <f t="shared" si="1758"/>
        <v>-1.1421147328580135E-3</v>
      </c>
      <c r="X5945">
        <f t="shared" si="1769"/>
        <v>0.58700315084448162</v>
      </c>
      <c r="Y5945">
        <f t="shared" si="1769"/>
        <v>0.12052917695546662</v>
      </c>
      <c r="AK5945">
        <v>11.792187500000006</v>
      </c>
    </row>
    <row r="5946" spans="4:37" x14ac:dyDescent="0.55000000000000004">
      <c r="D5946">
        <f t="shared" si="1762"/>
        <v>4.6357367710551136</v>
      </c>
      <c r="E5946">
        <f t="shared" si="1751"/>
        <v>5</v>
      </c>
      <c r="F5946" s="2">
        <f t="shared" si="1763"/>
        <v>43413</v>
      </c>
      <c r="G5946" s="1">
        <v>2018.9413242009134</v>
      </c>
      <c r="H5946" s="3">
        <v>109.64</v>
      </c>
      <c r="I5946" s="1" t="str">
        <f t="shared" si="1752"/>
        <v/>
      </c>
      <c r="J5946" s="1">
        <f t="shared" si="1753"/>
        <v>0.11160382002567532</v>
      </c>
      <c r="K5946">
        <f t="shared" si="1754"/>
        <v>0</v>
      </c>
      <c r="L5946">
        <f t="shared" si="1759"/>
        <v>0.35822479309197031</v>
      </c>
      <c r="M5946">
        <f t="shared" si="1764"/>
        <v>0.35822479309197031</v>
      </c>
      <c r="N5946">
        <f t="shared" si="1760"/>
        <v>3.1021166983587509</v>
      </c>
      <c r="O5946">
        <f t="shared" si="1755"/>
        <v>0.86996628699156064</v>
      </c>
      <c r="P5946">
        <f t="shared" si="1761"/>
        <v>104.97044929514912</v>
      </c>
      <c r="Q5946">
        <f t="shared" si="1765"/>
        <v>20.604493192497866</v>
      </c>
      <c r="R5946">
        <v>10.85</v>
      </c>
      <c r="S5946">
        <f t="shared" si="1756"/>
        <v>13.527692906571923</v>
      </c>
      <c r="T5946">
        <f>qten^((R5946-tbar)/10)*IF(R5946&gt;Ttorp,1,torpmult)</f>
        <v>0.70318881353782003</v>
      </c>
      <c r="U5946">
        <f>qtenq^((R5946-tbar)/10)*IF(R5946&gt;Ttorp,1,torpmult)</f>
        <v>0.62243711769108523</v>
      </c>
      <c r="V5946">
        <f t="shared" si="1757"/>
        <v>3.9442858828306865E-2</v>
      </c>
      <c r="W5946">
        <f t="shared" si="1758"/>
        <v>-1.003883077317027E-3</v>
      </c>
      <c r="X5946">
        <f t="shared" si="1769"/>
        <v>0.60752611350717522</v>
      </c>
      <c r="Y5946">
        <f t="shared" si="1769"/>
        <v>0.11938706222260861</v>
      </c>
      <c r="AK5946">
        <v>11.614791666666678</v>
      </c>
    </row>
    <row r="5947" spans="4:37" x14ac:dyDescent="0.55000000000000004">
      <c r="D5947">
        <f t="shared" si="1762"/>
        <v>4.6721630939496022</v>
      </c>
      <c r="E5947">
        <f t="shared" si="1751"/>
        <v>5</v>
      </c>
      <c r="F5947" s="2">
        <f t="shared" si="1763"/>
        <v>43414</v>
      </c>
      <c r="G5947" s="1">
        <v>2018.9440639269408</v>
      </c>
      <c r="H5947" s="3">
        <v>84.51</v>
      </c>
      <c r="I5947" s="1" t="str">
        <f t="shared" si="1752"/>
        <v/>
      </c>
      <c r="J5947" s="1">
        <f t="shared" si="1753"/>
        <v>0.1844826237783351</v>
      </c>
      <c r="K5947">
        <f t="shared" si="1754"/>
        <v>0</v>
      </c>
      <c r="L5947">
        <f t="shared" si="1759"/>
        <v>0.36060826237139926</v>
      </c>
      <c r="M5947">
        <f t="shared" si="1764"/>
        <v>0.36060826237139926</v>
      </c>
      <c r="N5947">
        <f t="shared" si="1760"/>
        <v>3.1089815329393886</v>
      </c>
      <c r="O5947">
        <f t="shared" si="1755"/>
        <v>1.560710458967224</v>
      </c>
      <c r="P5947">
        <f t="shared" si="1761"/>
        <v>104.9022355711904</v>
      </c>
      <c r="Q5947">
        <f t="shared" si="1765"/>
        <v>20.600029035263898</v>
      </c>
      <c r="R5947">
        <v>11.04</v>
      </c>
      <c r="S5947">
        <f t="shared" si="1756"/>
        <v>13.481081134644977</v>
      </c>
      <c r="T5947">
        <f>qten^((R5947-tbar)/10)*IF(R5947&gt;Ttorp,1,torpmult)</f>
        <v>0.71708057140254666</v>
      </c>
      <c r="U5947">
        <f>qtenq^((R5947-tbar)/10)*IF(R5947&gt;Ttorp,1,torpmult)</f>
        <v>0.63904968160152564</v>
      </c>
      <c r="V5947">
        <f t="shared" si="1757"/>
        <v>4.7754012824778549E-2</v>
      </c>
      <c r="W5947">
        <f t="shared" si="1758"/>
        <v>-7.5263449063296163E-4</v>
      </c>
      <c r="X5947">
        <f t="shared" si="1769"/>
        <v>0.64696897233548212</v>
      </c>
      <c r="Y5947">
        <f t="shared" si="1769"/>
        <v>0.11838317914529159</v>
      </c>
      <c r="AK5947">
        <v>11.550520833333344</v>
      </c>
    </row>
    <row r="5948" spans="4:37" x14ac:dyDescent="0.55000000000000004">
      <c r="D5948">
        <f t="shared" si="1762"/>
        <v>4.5288258482740327</v>
      </c>
      <c r="E5948">
        <f t="shared" si="1751"/>
        <v>3.2387906371939046</v>
      </c>
      <c r="F5948" s="2">
        <f t="shared" si="1763"/>
        <v>43415</v>
      </c>
      <c r="G5948" s="1">
        <v>2018.9468036529681</v>
      </c>
      <c r="H5948" s="3">
        <v>58.76</v>
      </c>
      <c r="I5948" s="1" t="str">
        <f t="shared" si="1752"/>
        <v/>
      </c>
      <c r="J5948" s="1">
        <f t="shared" si="1753"/>
        <v>0.30875722206805012</v>
      </c>
      <c r="K5948">
        <f t="shared" si="1754"/>
        <v>0</v>
      </c>
      <c r="L5948">
        <f t="shared" si="1759"/>
        <v>0.36488418143706286</v>
      </c>
      <c r="M5948">
        <f t="shared" si="1764"/>
        <v>0.36488418143706286</v>
      </c>
      <c r="N5948">
        <f t="shared" si="1760"/>
        <v>3.1212215493884377</v>
      </c>
      <c r="O5948">
        <f t="shared" si="1755"/>
        <v>1.8169638407862896</v>
      </c>
      <c r="P5948">
        <f t="shared" si="1761"/>
        <v>104.84883999888145</v>
      </c>
      <c r="Q5948">
        <f t="shared" si="1765"/>
        <v>20.596533281931286</v>
      </c>
      <c r="R5948">
        <v>11.45</v>
      </c>
      <c r="S5948">
        <f t="shared" si="1756"/>
        <v>13.434703136409016</v>
      </c>
      <c r="T5948">
        <f>qten^((R5948-tbar)/10)*IF(R5948&gt;Ttorp,1,torpmult)</f>
        <v>0.74799971977125734</v>
      </c>
      <c r="U5948">
        <f>qtenq^((R5948-tbar)/10)*IF(R5948&gt;Ttorp,1,torpmult)</f>
        <v>0.67642411552513726</v>
      </c>
      <c r="V5948">
        <f t="shared" si="1757"/>
        <v>5.7271272176217851E-2</v>
      </c>
      <c r="W5948">
        <f t="shared" si="1758"/>
        <v>-4.5574834350373215E-4</v>
      </c>
      <c r="X5948">
        <f t="shared" si="1769"/>
        <v>0.69472298516026065</v>
      </c>
      <c r="Y5948">
        <f t="shared" si="1769"/>
        <v>0.11763054465465862</v>
      </c>
      <c r="AK5948">
        <v>11.871354166666675</v>
      </c>
    </row>
    <row r="5949" spans="4:37" x14ac:dyDescent="0.55000000000000004">
      <c r="D5949">
        <f t="shared" si="1762"/>
        <v>4.307487324974133</v>
      </c>
      <c r="E5949">
        <f t="shared" si="1751"/>
        <v>2.315440615275032</v>
      </c>
      <c r="F5949" s="2">
        <f t="shared" si="1763"/>
        <v>43416</v>
      </c>
      <c r="G5949" s="1">
        <v>2018.9495433789955</v>
      </c>
      <c r="H5949" s="3">
        <v>41.98</v>
      </c>
      <c r="I5949" s="1" t="str">
        <f t="shared" si="1752"/>
        <v/>
      </c>
      <c r="J5949" s="1">
        <f t="shared" si="1753"/>
        <v>0.4318832421798986</v>
      </c>
      <c r="K5949">
        <f t="shared" si="1754"/>
        <v>0</v>
      </c>
      <c r="L5949">
        <f t="shared" si="1759"/>
        <v>0.36986216456250476</v>
      </c>
      <c r="M5949">
        <f t="shared" si="1764"/>
        <v>0.36986216456250476</v>
      </c>
      <c r="N5949">
        <f t="shared" si="1760"/>
        <v>3.1353513862904983</v>
      </c>
      <c r="O5949">
        <f t="shared" si="1755"/>
        <v>1.8510746153807767</v>
      </c>
      <c r="P5949">
        <f t="shared" si="1761"/>
        <v>104.82257759572781</v>
      </c>
      <c r="Q5949">
        <f t="shared" si="1765"/>
        <v>20.594813473905983</v>
      </c>
      <c r="R5949">
        <v>11.52</v>
      </c>
      <c r="S5949">
        <f t="shared" si="1756"/>
        <v>13.388572654660894</v>
      </c>
      <c r="T5949">
        <f>qten^((R5949-tbar)/10)*IF(R5949&gt;Ttorp,1,torpmult)</f>
        <v>0.75341027945925754</v>
      </c>
      <c r="U5949">
        <f>qtenq^((R5949-tbar)/10)*IF(R5949&gt;Ttorp,1,torpmult)</f>
        <v>0.68302012837719772</v>
      </c>
      <c r="V5949">
        <f t="shared" si="1757"/>
        <v>6.2575689218444253E-2</v>
      </c>
      <c r="W5949">
        <f t="shared" si="1758"/>
        <v>-1.050236080570718E-4</v>
      </c>
      <c r="X5949">
        <f t="shared" si="1769"/>
        <v>0.75199425733647851</v>
      </c>
      <c r="Y5949">
        <f t="shared" si="1769"/>
        <v>0.11717479631115489</v>
      </c>
      <c r="AK5949">
        <v>12.095000000000006</v>
      </c>
    </row>
    <row r="5950" spans="4:37" x14ac:dyDescent="0.55000000000000004">
      <c r="D5950">
        <f t="shared" si="1762"/>
        <v>4.0633018167885941</v>
      </c>
      <c r="E5950">
        <f t="shared" si="1751"/>
        <v>1.8656322431187435</v>
      </c>
      <c r="F5950" s="2">
        <f t="shared" si="1763"/>
        <v>43417</v>
      </c>
      <c r="G5950" s="1">
        <v>2018.9522831050228</v>
      </c>
      <c r="H5950" s="3">
        <v>31.18</v>
      </c>
      <c r="I5950" s="1" t="str">
        <f t="shared" si="1752"/>
        <v/>
      </c>
      <c r="J5950" s="1">
        <f t="shared" si="1753"/>
        <v>0.53601131931999535</v>
      </c>
      <c r="K5950">
        <f t="shared" si="1754"/>
        <v>0</v>
      </c>
      <c r="L5950">
        <f t="shared" si="1759"/>
        <v>0.37493360186491786</v>
      </c>
      <c r="M5950">
        <f t="shared" si="1764"/>
        <v>0.37493360186491786</v>
      </c>
      <c r="N5950">
        <f t="shared" si="1760"/>
        <v>3.1496167106349655</v>
      </c>
      <c r="O5950">
        <f t="shared" si="1755"/>
        <v>1.7899794585367541</v>
      </c>
      <c r="P5950">
        <f t="shared" si="1761"/>
        <v>104.82510489195546</v>
      </c>
      <c r="Q5950">
        <f t="shared" si="1765"/>
        <v>20.594978987790796</v>
      </c>
      <c r="R5950">
        <v>11.22</v>
      </c>
      <c r="S5950">
        <f t="shared" si="1756"/>
        <v>13.342703358853099</v>
      </c>
      <c r="T5950">
        <f>qten^((R5950-tbar)/10)*IF(R5950&gt;Ttorp,1,torpmult)</f>
        <v>0.73049424773774829</v>
      </c>
      <c r="U5950">
        <f>qtenq^((R5950-tbar)/10)*IF(R5950&gt;Ttorp,1,torpmult)</f>
        <v>0.65519670192918178</v>
      </c>
      <c r="V5950">
        <f t="shared" si="1757"/>
        <v>6.4598618645064984E-2</v>
      </c>
      <c r="W5950">
        <f t="shared" si="1758"/>
        <v>2.7600805356197376E-4</v>
      </c>
      <c r="X5950">
        <f t="shared" si="1769"/>
        <v>0.81456994655492276</v>
      </c>
      <c r="Y5950">
        <f t="shared" si="1769"/>
        <v>0.11706977270309782</v>
      </c>
      <c r="AK5950">
        <v>12.020520833333334</v>
      </c>
    </row>
    <row r="5951" spans="4:37" x14ac:dyDescent="0.55000000000000004">
      <c r="D5951">
        <f t="shared" si="1762"/>
        <v>3.8195841539826101</v>
      </c>
      <c r="E5951">
        <f t="shared" si="1751"/>
        <v>1.6261251887287513</v>
      </c>
      <c r="F5951" s="2">
        <f t="shared" si="1763"/>
        <v>43418</v>
      </c>
      <c r="G5951" s="1">
        <v>2018.9550228310502</v>
      </c>
      <c r="H5951" s="3">
        <v>24.31</v>
      </c>
      <c r="I5951" s="1" t="str">
        <f t="shared" si="1752"/>
        <v/>
      </c>
      <c r="J5951" s="1">
        <f t="shared" si="1753"/>
        <v>0.6149588032528821</v>
      </c>
      <c r="K5951">
        <f t="shared" si="1754"/>
        <v>0</v>
      </c>
      <c r="L5951">
        <f t="shared" si="1759"/>
        <v>0.37983765517597745</v>
      </c>
      <c r="M5951">
        <f t="shared" si="1764"/>
        <v>0.37983765517597745</v>
      </c>
      <c r="N5951">
        <f t="shared" si="1760"/>
        <v>3.1632893807714813</v>
      </c>
      <c r="O5951">
        <f t="shared" si="1755"/>
        <v>1.7822268844295994</v>
      </c>
      <c r="P5951">
        <f t="shared" si="1761"/>
        <v>104.84986648944908</v>
      </c>
      <c r="Q5951">
        <f t="shared" si="1765"/>
        <v>20.596600496402928</v>
      </c>
      <c r="R5951">
        <v>11.13</v>
      </c>
      <c r="S5951">
        <f t="shared" si="1756"/>
        <v>13.297108841057611</v>
      </c>
      <c r="T5951">
        <f>qten^((R5951-tbar)/10)*IF(R5951&gt;Ttorp,1,torpmult)</f>
        <v>0.72375633508388582</v>
      </c>
      <c r="U5951">
        <f>qtenq^((R5951-tbar)/10)*IF(R5951&gt;Ttorp,1,torpmult)</f>
        <v>0.64707282724142678</v>
      </c>
      <c r="V5951">
        <f t="shared" si="1757"/>
        <v>6.4294853622651596E-2</v>
      </c>
      <c r="W5951">
        <f t="shared" si="1758"/>
        <v>6.7083829813906464E-4</v>
      </c>
      <c r="X5951">
        <f t="shared" si="1769"/>
        <v>0.87916856519998776</v>
      </c>
      <c r="Y5951">
        <f t="shared" si="1769"/>
        <v>0.11734578075665979</v>
      </c>
      <c r="AK5951">
        <v>11.676979166666664</v>
      </c>
    </row>
    <row r="5952" spans="4:37" x14ac:dyDescent="0.55000000000000004">
      <c r="D5952">
        <f t="shared" si="1762"/>
        <v>3.5849108417867974</v>
      </c>
      <c r="E5952">
        <f t="shared" si="1751"/>
        <v>1.4728510320244834</v>
      </c>
      <c r="F5952" s="2">
        <f t="shared" si="1763"/>
        <v>43419</v>
      </c>
      <c r="G5952" s="1">
        <v>2018.9577625570778</v>
      </c>
      <c r="H5952" s="3">
        <v>19.36</v>
      </c>
      <c r="I5952" s="1" t="str">
        <f t="shared" si="1752"/>
        <v/>
      </c>
      <c r="J5952" s="1">
        <f t="shared" si="1753"/>
        <v>0.67895529028856794</v>
      </c>
      <c r="K5952">
        <f t="shared" si="1754"/>
        <v>0</v>
      </c>
      <c r="L5952">
        <f t="shared" si="1759"/>
        <v>0.38472046855797637</v>
      </c>
      <c r="M5952">
        <f t="shared" si="1764"/>
        <v>0.38472046855797637</v>
      </c>
      <c r="N5952">
        <f t="shared" si="1760"/>
        <v>3.176786406073457</v>
      </c>
      <c r="O5952">
        <f t="shared" si="1755"/>
        <v>1.8483741935413787</v>
      </c>
      <c r="P5952">
        <f t="shared" si="1761"/>
        <v>104.89150392582647</v>
      </c>
      <c r="Q5952">
        <f t="shared" si="1765"/>
        <v>20.599326540717481</v>
      </c>
      <c r="R5952">
        <v>11.33</v>
      </c>
      <c r="S5952">
        <f t="shared" si="1756"/>
        <v>13.251802611904427</v>
      </c>
      <c r="T5952">
        <f>qten^((R5952-tbar)/10)*IF(R5952&gt;Ttorp,1,torpmult)</f>
        <v>0.73881471852448966</v>
      </c>
      <c r="U5952">
        <f>qtenq^((R5952-tbar)/10)*IF(R5952&gt;Ttorp,1,torpmult)</f>
        <v>0.66526452054034324</v>
      </c>
      <c r="V5952">
        <f t="shared" si="1757"/>
        <v>6.2863163022647758E-2</v>
      </c>
      <c r="W5952">
        <f t="shared" si="1758"/>
        <v>1.0692421081571844E-3</v>
      </c>
      <c r="X5952">
        <f t="shared" si="1769"/>
        <v>0.9434634188226394</v>
      </c>
      <c r="Y5952">
        <f t="shared" si="1769"/>
        <v>0.11801661905479885</v>
      </c>
      <c r="AK5952">
        <v>11.227187500000001</v>
      </c>
    </row>
    <row r="5953" spans="4:37" x14ac:dyDescent="0.55000000000000004">
      <c r="D5953">
        <f t="shared" si="1762"/>
        <v>3.3624626452032746</v>
      </c>
      <c r="E5953">
        <f t="shared" si="1751"/>
        <v>1.3604288759515684</v>
      </c>
      <c r="F5953" s="2">
        <f t="shared" si="1763"/>
        <v>43420</v>
      </c>
      <c r="G5953" s="1">
        <v>2018.9605022831051</v>
      </c>
      <c r="H5953" s="3">
        <v>15.39</v>
      </c>
      <c r="I5953" s="1" t="str">
        <f t="shared" si="1752"/>
        <v/>
      </c>
      <c r="J5953" s="1">
        <f t="shared" si="1753"/>
        <v>0.7350623157719568</v>
      </c>
      <c r="K5953">
        <f t="shared" si="1754"/>
        <v>0</v>
      </c>
      <c r="L5953">
        <f t="shared" si="1759"/>
        <v>0.38978450744439108</v>
      </c>
      <c r="M5953">
        <f t="shared" si="1764"/>
        <v>0.38978450744439108</v>
      </c>
      <c r="N5953">
        <f t="shared" si="1760"/>
        <v>3.1906642709852857</v>
      </c>
      <c r="O5953">
        <f t="shared" si="1755"/>
        <v>1.952847716125943</v>
      </c>
      <c r="P5953">
        <f t="shared" si="1761"/>
        <v>104.94958188062958</v>
      </c>
      <c r="Q5953">
        <f t="shared" si="1765"/>
        <v>20.603127757439211</v>
      </c>
      <c r="R5953">
        <v>11.66</v>
      </c>
      <c r="S5953">
        <f t="shared" si="1756"/>
        <v>13.206798096616609</v>
      </c>
      <c r="T5953">
        <f>qten^((R5953-tbar)/10)*IF(R5953&gt;Ttorp,1,torpmult)</f>
        <v>0.76434909168583764</v>
      </c>
      <c r="U5953">
        <f>qtenq^((R5953-tbar)/10)*IF(R5953&gt;Ttorp,1,torpmult)</f>
        <v>0.69640574033451752</v>
      </c>
      <c r="V5953">
        <f t="shared" si="1757"/>
        <v>6.0901194766788E-2</v>
      </c>
      <c r="W5953">
        <f t="shared" si="1758"/>
        <v>1.468207469213197E-3</v>
      </c>
      <c r="X5953">
        <f t="shared" si="1769"/>
        <v>1.0063265818452871</v>
      </c>
      <c r="Y5953">
        <f t="shared" si="1769"/>
        <v>0.11908586116295604</v>
      </c>
      <c r="AK5953">
        <v>11.170000000000002</v>
      </c>
    </row>
    <row r="5954" spans="4:37" x14ac:dyDescent="0.55000000000000004">
      <c r="D5954">
        <f t="shared" si="1762"/>
        <v>3.1528844688027871</v>
      </c>
      <c r="E5954">
        <f t="shared" si="1751"/>
        <v>1.2666808811983985</v>
      </c>
      <c r="F5954" s="2">
        <f t="shared" si="1763"/>
        <v>43421</v>
      </c>
      <c r="G5954" s="1">
        <v>2018.9632420091325</v>
      </c>
      <c r="H5954" s="3">
        <v>11.82</v>
      </c>
      <c r="I5954" s="1" t="str">
        <f t="shared" si="1752"/>
        <v/>
      </c>
      <c r="J5954" s="1">
        <f t="shared" si="1753"/>
        <v>0.7894648248372601</v>
      </c>
      <c r="K5954">
        <f t="shared" si="1754"/>
        <v>0</v>
      </c>
      <c r="L5954">
        <f t="shared" si="1759"/>
        <v>0.39513477515980461</v>
      </c>
      <c r="M5954">
        <f t="shared" si="1764"/>
        <v>0.39513477515980461</v>
      </c>
      <c r="N5954">
        <f t="shared" si="1760"/>
        <v>3.2051965673261398</v>
      </c>
      <c r="O5954">
        <f t="shared" si="1755"/>
        <v>2.0150391202265197</v>
      </c>
      <c r="P5954">
        <f t="shared" si="1761"/>
        <v>105.02495198469418</v>
      </c>
      <c r="Q5954">
        <f t="shared" si="1765"/>
        <v>20.608058659408236</v>
      </c>
      <c r="R5954">
        <v>11.82</v>
      </c>
      <c r="S5954">
        <f t="shared" si="1756"/>
        <v>13.162108630993806</v>
      </c>
      <c r="T5954">
        <f>qten^((R5954-tbar)/10)*IF(R5954&gt;Ttorp,1,torpmult)</f>
        <v>0.77704520049644277</v>
      </c>
      <c r="U5954">
        <f>qtenq^((R5954-tbar)/10)*IF(R5954&gt;Ttorp,1,torpmult)</f>
        <v>0.71202509779853596</v>
      </c>
      <c r="V5954">
        <f t="shared" si="1757"/>
        <v>5.8788160768204055E-2</v>
      </c>
      <c r="W5954">
        <f t="shared" si="1758"/>
        <v>1.8680870873614029E-3</v>
      </c>
      <c r="X5954">
        <f t="shared" si="1769"/>
        <v>1.067227776612075</v>
      </c>
      <c r="Y5954">
        <f t="shared" si="1769"/>
        <v>0.12055406863216923</v>
      </c>
      <c r="AK5954">
        <v>11.249791666666669</v>
      </c>
    </row>
    <row r="5955" spans="4:37" x14ac:dyDescent="0.55000000000000004">
      <c r="D5955">
        <f t="shared" si="1762"/>
        <v>2.9543851735277147</v>
      </c>
      <c r="E5955">
        <f t="shared" si="1751"/>
        <v>1.1678915160520622</v>
      </c>
      <c r="F5955" s="2">
        <f t="shared" si="1763"/>
        <v>43422</v>
      </c>
      <c r="G5955" s="1">
        <v>2018.9659817351599</v>
      </c>
      <c r="H5955" s="3">
        <v>7.76</v>
      </c>
      <c r="I5955" s="1" t="str">
        <f t="shared" si="1752"/>
        <v/>
      </c>
      <c r="J5955" s="1">
        <f t="shared" si="1753"/>
        <v>0.85624391157527857</v>
      </c>
      <c r="K5955">
        <f t="shared" si="1754"/>
        <v>0</v>
      </c>
      <c r="L5955">
        <f t="shared" si="1759"/>
        <v>0.40065543028371287</v>
      </c>
      <c r="M5955">
        <f t="shared" si="1764"/>
        <v>0.40065543028371287</v>
      </c>
      <c r="N5955">
        <f t="shared" si="1760"/>
        <v>3.2200547977391434</v>
      </c>
      <c r="O5955">
        <f t="shared" si="1755"/>
        <v>2.1031407972744045</v>
      </c>
      <c r="P5955">
        <f t="shared" si="1761"/>
        <v>105.11588373572235</v>
      </c>
      <c r="Q5955">
        <f t="shared" si="1765"/>
        <v>20.614004504535696</v>
      </c>
      <c r="R5955">
        <v>12.06</v>
      </c>
      <c r="S5955">
        <f t="shared" si="1756"/>
        <v>13.117747457498599</v>
      </c>
      <c r="T5955">
        <f>qten^((R5955-tbar)/10)*IF(R5955&gt;Ttorp,1,torpmult)</f>
        <v>0.79648586896882956</v>
      </c>
      <c r="U5955">
        <f>qtenq^((R5955-tbar)/10)*IF(R5955&gt;Ttorp,1,torpmult)</f>
        <v>0.73611343108408922</v>
      </c>
      <c r="V5955">
        <f t="shared" si="1757"/>
        <v>5.7119941624908299E-2</v>
      </c>
      <c r="W5955">
        <f t="shared" si="1758"/>
        <v>2.2712772895081487E-3</v>
      </c>
      <c r="X5955">
        <f t="shared" si="1769"/>
        <v>1.1260159373802792</v>
      </c>
      <c r="Y5955">
        <f t="shared" si="1769"/>
        <v>0.12242215571953063</v>
      </c>
      <c r="AK5955">
        <v>11.765937500000005</v>
      </c>
    </row>
    <row r="5956" spans="4:37" x14ac:dyDescent="0.55000000000000004">
      <c r="D5956">
        <f t="shared" si="1762"/>
        <v>2.7749907439572588</v>
      </c>
      <c r="E5956">
        <f t="shared" ref="E5956:E6019" si="1770">MIN(1/J5956,ftmax)</f>
        <v>1.1604408778231561</v>
      </c>
      <c r="F5956" s="2">
        <f t="shared" si="1763"/>
        <v>43423</v>
      </c>
      <c r="G5956" s="1">
        <v>2018.9687214611872</v>
      </c>
      <c r="H5956" s="3">
        <v>7.44</v>
      </c>
      <c r="I5956" s="1" t="str">
        <f t="shared" ref="I5956:I6019" si="1771">IF(H5956&gt;cutoff,H5956,"")</f>
        <v/>
      </c>
      <c r="J5956" s="1">
        <f t="shared" ref="J5956:J6019" si="1772">MIN(1,EXP(-H5956/turbh))</f>
        <v>0.86174144595446922</v>
      </c>
      <c r="K5956">
        <f t="shared" ref="K5956:K6019" si="1773">IF(INT((G5956-INT(G5956))*365)=spawnday,1,0)</f>
        <v>0</v>
      </c>
      <c r="L5956">
        <f t="shared" si="1759"/>
        <v>0.4064174598652866</v>
      </c>
      <c r="M5956">
        <f t="shared" si="1764"/>
        <v>0.4064174598652866</v>
      </c>
      <c r="N5956">
        <f t="shared" si="1760"/>
        <v>3.2354177991490984</v>
      </c>
      <c r="O5956">
        <f t="shared" ref="O5956:O6019" si="1774">(E5956*U5956*J5956*hh*L5956^(2/3)-T5956*mm*L5956)</f>
        <v>2.1315616486454121</v>
      </c>
      <c r="P5956">
        <f t="shared" si="1761"/>
        <v>105.22767096640644</v>
      </c>
      <c r="Q5956">
        <f t="shared" si="1765"/>
        <v>20.621309350702806</v>
      </c>
      <c r="R5956">
        <v>12.09</v>
      </c>
      <c r="S5956">
        <f t="shared" ref="S5956:S6019" si="1775">tbar+tamp*SIN(2*PI()*G5956+tshift)</f>
        <v>13.073727721299349</v>
      </c>
      <c r="T5956">
        <f>qten^((R5956-tbar)/10)*IF(R5956&gt;Ttorp,1,torpmult)</f>
        <v>0.79894990448652958</v>
      </c>
      <c r="U5956">
        <f>qtenq^((R5956-tbar)/10)*IF(R5956&gt;Ttorp,1,torpmult)</f>
        <v>0.73918121563692107</v>
      </c>
      <c r="V5956">
        <f t="shared" ref="V5956:V6019" si="1776">GA*MIN(1,EXP(-H5956/turbA))-mA*X5956-aB*X5956*Y5956</f>
        <v>5.295064381109621E-2</v>
      </c>
      <c r="W5956">
        <f t="shared" ref="W5956:W6019" si="1777">eB*aB*X5956*Y5956-zB*Y5956</f>
        <v>2.6837849520432739E-3</v>
      </c>
      <c r="X5956">
        <f t="shared" si="1769"/>
        <v>1.1831358790051874</v>
      </c>
      <c r="Y5956">
        <f t="shared" si="1769"/>
        <v>0.12469343300903879</v>
      </c>
      <c r="AK5956">
        <v>11.933020833333325</v>
      </c>
    </row>
    <row r="5957" spans="4:37" x14ac:dyDescent="0.55000000000000004">
      <c r="D5957">
        <f t="shared" si="1762"/>
        <v>2.612864649728134</v>
      </c>
      <c r="E5957">
        <f t="shared" si="1770"/>
        <v>1.1537298016660105</v>
      </c>
      <c r="F5957" s="2">
        <f t="shared" si="1763"/>
        <v>43424</v>
      </c>
      <c r="G5957" s="1">
        <v>2018.9714611872148</v>
      </c>
      <c r="H5957" s="3">
        <v>7.15</v>
      </c>
      <c r="I5957" s="1" t="str">
        <f t="shared" si="1771"/>
        <v/>
      </c>
      <c r="J5957" s="1">
        <f t="shared" si="1772"/>
        <v>0.86675406889548889</v>
      </c>
      <c r="K5957">
        <f t="shared" si="1773"/>
        <v>0</v>
      </c>
      <c r="L5957">
        <f t="shared" ref="L5957:L6020" si="1778">IF(K5957=1,wrec,L5956+O5956/365)</f>
        <v>0.41225735479308223</v>
      </c>
      <c r="M5957">
        <f t="shared" si="1764"/>
        <v>0.41225735479308223</v>
      </c>
      <c r="N5957">
        <f t="shared" ref="N5957:N6020" si="1779">(L5957/0.012)^(1/3)</f>
        <v>3.250840952119634</v>
      </c>
      <c r="O5957">
        <f t="shared" si="1774"/>
        <v>2.1002259330926356</v>
      </c>
      <c r="P5957">
        <f t="shared" ref="P5957:P6020" si="1780">P5956+(J5956*U5956*hh*P5956^(2/3)-T5956*mm*P5956)/365</f>
        <v>105.34147327975623</v>
      </c>
      <c r="Q5957">
        <f t="shared" si="1765"/>
        <v>20.628740562160605</v>
      </c>
      <c r="R5957">
        <v>11.92</v>
      </c>
      <c r="S5957">
        <f t="shared" si="1775"/>
        <v>13.030062466384726</v>
      </c>
      <c r="T5957">
        <f>qten^((R5957-tbar)/10)*IF(R5957&gt;Ttorp,1,torpmult)</f>
        <v>0.78508713839330413</v>
      </c>
      <c r="U5957">
        <f>qtenq^((R5957-tbar)/10)*IF(R5957&gt;Ttorp,1,torpmult)</f>
        <v>0.72196459776124811</v>
      </c>
      <c r="V5957">
        <f t="shared" si="1776"/>
        <v>4.8958374561173953E-2</v>
      </c>
      <c r="W5957">
        <f t="shared" si="1777"/>
        <v>3.092272928204058E-3</v>
      </c>
      <c r="X5957">
        <f t="shared" si="1769"/>
        <v>1.2360865228162836</v>
      </c>
      <c r="Y5957">
        <f t="shared" si="1769"/>
        <v>0.12737721796108206</v>
      </c>
      <c r="AK5957">
        <v>11.487604166666666</v>
      </c>
    </row>
    <row r="5958" spans="4:37" x14ac:dyDescent="0.55000000000000004">
      <c r="D5958">
        <f t="shared" ref="D5958:D6021" si="1781">0.9*D5957+0.1*E5958</f>
        <v>2.4651880319961306</v>
      </c>
      <c r="E5958">
        <f t="shared" si="1770"/>
        <v>1.1360984724080996</v>
      </c>
      <c r="F5958" s="2">
        <f t="shared" ref="F5958:F6021" si="1782">F5957+1</f>
        <v>43425</v>
      </c>
      <c r="G5958" s="1">
        <v>2018.9742009132422</v>
      </c>
      <c r="H5958" s="3">
        <v>6.38</v>
      </c>
      <c r="I5958" s="1" t="str">
        <f t="shared" si="1771"/>
        <v/>
      </c>
      <c r="J5958" s="1">
        <f t="shared" si="1772"/>
        <v>0.88020539089395811</v>
      </c>
      <c r="K5958">
        <f t="shared" si="1773"/>
        <v>0</v>
      </c>
      <c r="L5958">
        <f t="shared" si="1778"/>
        <v>0.41801139844539081</v>
      </c>
      <c r="M5958">
        <f t="shared" ref="M5958:M6021" si="1783">IF(K5959=1,"",L5958)</f>
        <v>0.41801139844539081</v>
      </c>
      <c r="N5958">
        <f t="shared" si="1779"/>
        <v>3.2658955634033089</v>
      </c>
      <c r="O5958">
        <f t="shared" si="1774"/>
        <v>2.0369162076227783</v>
      </c>
      <c r="P5958">
        <f t="shared" si="1780"/>
        <v>105.45328782608628</v>
      </c>
      <c r="Q5958">
        <f t="shared" ref="Q5958:Q6021" si="1784">(P5958/0.012)^(1/3)</f>
        <v>20.636036763003045</v>
      </c>
      <c r="R5958">
        <v>11.64</v>
      </c>
      <c r="S5958">
        <f t="shared" si="1775"/>
        <v>12.986764631730585</v>
      </c>
      <c r="T5958">
        <f>qten^((R5958-tbar)/10)*IF(R5958&gt;Ttorp,1,torpmult)</f>
        <v>0.76277673383902567</v>
      </c>
      <c r="U5958">
        <f>qtenq^((R5958-tbar)/10)*IF(R5958&gt;Ttorp,1,torpmult)</f>
        <v>0.69447756788255532</v>
      </c>
      <c r="V5958">
        <f t="shared" si="1776"/>
        <v>4.5477512428707872E-2</v>
      </c>
      <c r="W5958">
        <f t="shared" si="1777"/>
        <v>3.4994963480255714E-3</v>
      </c>
      <c r="X5958">
        <f t="shared" ref="X5958:Y5973" si="1785">MAX(0.0000000001,X5957+V5957)</f>
        <v>1.2850448973774575</v>
      </c>
      <c r="Y5958">
        <f t="shared" si="1785"/>
        <v>0.13046949088928611</v>
      </c>
      <c r="AK5958">
        <v>10.811874999999995</v>
      </c>
    </row>
    <row r="5959" spans="4:37" x14ac:dyDescent="0.55000000000000004">
      <c r="D5959">
        <f t="shared" si="1781"/>
        <v>2.3330313809043131</v>
      </c>
      <c r="E5959">
        <f t="shared" si="1770"/>
        <v>1.1436215210779568</v>
      </c>
      <c r="F5959" s="2">
        <f t="shared" si="1782"/>
        <v>43426</v>
      </c>
      <c r="G5959" s="1">
        <v>2018.9769406392695</v>
      </c>
      <c r="H5959" s="3">
        <v>6.71</v>
      </c>
      <c r="I5959" s="1" t="str">
        <f t="shared" si="1771"/>
        <v/>
      </c>
      <c r="J5959" s="1">
        <f t="shared" si="1772"/>
        <v>0.87441516408104858</v>
      </c>
      <c r="K5959">
        <f t="shared" si="1773"/>
        <v>0</v>
      </c>
      <c r="L5959">
        <f t="shared" si="1778"/>
        <v>0.42359199079504228</v>
      </c>
      <c r="M5959">
        <f t="shared" si="1783"/>
        <v>0.42359199079504228</v>
      </c>
      <c r="N5959">
        <f t="shared" si="1779"/>
        <v>3.280364963053251</v>
      </c>
      <c r="O5959">
        <f t="shared" si="1774"/>
        <v>2.0485640380495074</v>
      </c>
      <c r="P5959">
        <f t="shared" si="1780"/>
        <v>105.56310039665956</v>
      </c>
      <c r="Q5959">
        <f t="shared" si="1784"/>
        <v>20.643197311380227</v>
      </c>
      <c r="R5959">
        <v>11.62</v>
      </c>
      <c r="S5959">
        <f t="shared" si="1775"/>
        <v>12.943847047410513</v>
      </c>
      <c r="T5959">
        <f>qten^((R5959-tbar)/10)*IF(R5959&gt;Ttorp,1,torpmult)</f>
        <v>0.76120761052107666</v>
      </c>
      <c r="U5959">
        <f>qtenq^((R5959-tbar)/10)*IF(R5959&gt;Ttorp,1,torpmult)</f>
        <v>0.69255473405546231</v>
      </c>
      <c r="V5959">
        <f t="shared" si="1776"/>
        <v>4.1381952130005034E-2</v>
      </c>
      <c r="W5959">
        <f t="shared" si="1777"/>
        <v>3.9101749768980605E-3</v>
      </c>
      <c r="X5959">
        <f t="shared" si="1785"/>
        <v>1.3305224098061654</v>
      </c>
      <c r="Y5959">
        <f t="shared" si="1785"/>
        <v>0.13396898723731168</v>
      </c>
      <c r="AK5959">
        <v>10.262916666666664</v>
      </c>
    </row>
    <row r="5960" spans="4:37" x14ac:dyDescent="0.55000000000000004">
      <c r="D5960">
        <f t="shared" si="1781"/>
        <v>2.2122301513187268</v>
      </c>
      <c r="E5960">
        <f t="shared" si="1770"/>
        <v>1.1250190850484509</v>
      </c>
      <c r="F5960" s="2">
        <f t="shared" si="1782"/>
        <v>43427</v>
      </c>
      <c r="G5960" s="1">
        <v>2018.9796803652969</v>
      </c>
      <c r="H5960" s="3">
        <v>5.89</v>
      </c>
      <c r="I5960" s="1" t="str">
        <f t="shared" si="1771"/>
        <v/>
      </c>
      <c r="J5960" s="1">
        <f t="shared" si="1772"/>
        <v>0.88887380960024631</v>
      </c>
      <c r="K5960">
        <f t="shared" si="1773"/>
        <v>0</v>
      </c>
      <c r="L5960">
        <f t="shared" si="1778"/>
        <v>0.42920449500887653</v>
      </c>
      <c r="M5960">
        <f t="shared" si="1783"/>
        <v>0.42920449500887653</v>
      </c>
      <c r="N5960">
        <f t="shared" si="1779"/>
        <v>3.2947894892231022</v>
      </c>
      <c r="O5960">
        <f t="shared" si="1774"/>
        <v>2.0630538497413959</v>
      </c>
      <c r="P5960">
        <f t="shared" si="1780"/>
        <v>105.67119966569855</v>
      </c>
      <c r="Q5960">
        <f t="shared" si="1784"/>
        <v>20.650241291886193</v>
      </c>
      <c r="R5960">
        <v>11.61</v>
      </c>
      <c r="S5960">
        <f t="shared" si="1775"/>
        <v>12.901322430826507</v>
      </c>
      <c r="T5960">
        <f>qten^((R5960-tbar)/10)*IF(R5960&gt;Ttorp,1,torpmult)</f>
        <v>0.76042425973057393</v>
      </c>
      <c r="U5960">
        <f>qtenq^((R5960-tbar)/10)*IF(R5960&gt;Ttorp,1,torpmult)</f>
        <v>0.69159531450548239</v>
      </c>
      <c r="V5960">
        <f t="shared" si="1776"/>
        <v>3.8261112336259423E-2</v>
      </c>
      <c r="W5960">
        <f t="shared" si="1777"/>
        <v>4.3209987626441279E-3</v>
      </c>
      <c r="X5960">
        <f t="shared" si="1785"/>
        <v>1.3719043619361704</v>
      </c>
      <c r="Y5960">
        <f t="shared" si="1785"/>
        <v>0.13787916221420973</v>
      </c>
      <c r="AK5960">
        <v>10.079583333333337</v>
      </c>
    </row>
    <row r="5961" spans="4:37" x14ac:dyDescent="0.55000000000000004">
      <c r="D5961">
        <f t="shared" si="1781"/>
        <v>2.1035540544564539</v>
      </c>
      <c r="E5961">
        <f t="shared" si="1770"/>
        <v>1.1254691826959984</v>
      </c>
      <c r="F5961" s="2">
        <f t="shared" si="1782"/>
        <v>43428</v>
      </c>
      <c r="G5961" s="1">
        <v>2018.9824200913242</v>
      </c>
      <c r="H5961" s="3">
        <v>5.91</v>
      </c>
      <c r="I5961" s="1" t="str">
        <f t="shared" si="1771"/>
        <v/>
      </c>
      <c r="J5961" s="1">
        <f t="shared" si="1772"/>
        <v>0.88851833117683066</v>
      </c>
      <c r="K5961">
        <f t="shared" si="1773"/>
        <v>0</v>
      </c>
      <c r="L5961">
        <f t="shared" si="1778"/>
        <v>0.43485669733693516</v>
      </c>
      <c r="M5961">
        <f t="shared" si="1783"/>
        <v>0.43485669733693516</v>
      </c>
      <c r="N5961">
        <f t="shared" si="1779"/>
        <v>3.3091895105312532</v>
      </c>
      <c r="O5961">
        <f t="shared" si="1774"/>
        <v>2.1704900443991866</v>
      </c>
      <c r="P5961">
        <f t="shared" si="1780"/>
        <v>105.78259432610881</v>
      </c>
      <c r="Q5961">
        <f t="shared" si="1784"/>
        <v>20.657494983179191</v>
      </c>
      <c r="R5961">
        <v>11.91</v>
      </c>
      <c r="S5961">
        <f t="shared" si="1775"/>
        <v>12.859203382949206</v>
      </c>
      <c r="T5961">
        <f>qten^((R5961-tbar)/10)*IF(R5961&gt;Ttorp,1,torpmult)</f>
        <v>0.7842792134304245</v>
      </c>
      <c r="U5961">
        <f>qtenq^((R5961-tbar)/10)*IF(R5961&gt;Ttorp,1,torpmult)</f>
        <v>0.72096443573011249</v>
      </c>
      <c r="V5961">
        <f t="shared" si="1776"/>
        <v>3.4672875943651357E-2</v>
      </c>
      <c r="W5961">
        <f t="shared" si="1777"/>
        <v>4.7393329480939789E-3</v>
      </c>
      <c r="X5961">
        <f t="shared" si="1785"/>
        <v>1.4101654742724299</v>
      </c>
      <c r="Y5961">
        <f t="shared" si="1785"/>
        <v>0.14220016097685387</v>
      </c>
      <c r="AK5961">
        <v>10.57604166666667</v>
      </c>
    </row>
    <row r="5962" spans="4:37" x14ac:dyDescent="0.55000000000000004">
      <c r="D5962">
        <f t="shared" si="1781"/>
        <v>2.0047148840449536</v>
      </c>
      <c r="E5962">
        <f t="shared" si="1770"/>
        <v>1.1151623503414478</v>
      </c>
      <c r="F5962" s="2">
        <f t="shared" si="1782"/>
        <v>43429</v>
      </c>
      <c r="G5962" s="1">
        <v>2018.9851598173516</v>
      </c>
      <c r="H5962" s="3">
        <v>5.45</v>
      </c>
      <c r="I5962" s="1" t="str">
        <f t="shared" si="1771"/>
        <v/>
      </c>
      <c r="J5962" s="1">
        <f t="shared" si="1772"/>
        <v>0.89673041749823545</v>
      </c>
      <c r="K5962">
        <f t="shared" si="1773"/>
        <v>0</v>
      </c>
      <c r="L5962">
        <f t="shared" si="1778"/>
        <v>0.44080324540378224</v>
      </c>
      <c r="M5962">
        <f t="shared" si="1783"/>
        <v>0.44080324540378224</v>
      </c>
      <c r="N5962">
        <f t="shared" si="1779"/>
        <v>3.3242053625929611</v>
      </c>
      <c r="O5962">
        <f t="shared" si="1774"/>
        <v>2.2269335244667903</v>
      </c>
      <c r="P5962">
        <f t="shared" si="1780"/>
        <v>105.89978863085655</v>
      </c>
      <c r="Q5962">
        <f t="shared" si="1784"/>
        <v>20.665120835337767</v>
      </c>
      <c r="R5962">
        <v>12.03</v>
      </c>
      <c r="S5962">
        <f t="shared" si="1775"/>
        <v>12.817502384556979</v>
      </c>
      <c r="T5962">
        <f>qten^((R5962-tbar)/10)*IF(R5962&gt;Ttorp,1,torpmult)</f>
        <v>0.79402943276492677</v>
      </c>
      <c r="U5962">
        <f>qtenq^((R5962-tbar)/10)*IF(R5962&gt;Ttorp,1,torpmult)</f>
        <v>0.73305837859460454</v>
      </c>
      <c r="V5962">
        <f t="shared" si="1776"/>
        <v>3.1559634338831508E-2</v>
      </c>
      <c r="W5962">
        <f t="shared" si="1777"/>
        <v>5.1622186741756794E-3</v>
      </c>
      <c r="X5962">
        <f t="shared" si="1785"/>
        <v>1.4448383502160813</v>
      </c>
      <c r="Y5962">
        <f t="shared" si="1785"/>
        <v>0.14693949392494784</v>
      </c>
      <c r="AK5962">
        <v>11.21979166666666</v>
      </c>
    </row>
    <row r="5963" spans="4:37" x14ac:dyDescent="0.55000000000000004">
      <c r="D5963">
        <f t="shared" si="1781"/>
        <v>1.9164980720016676</v>
      </c>
      <c r="E5963">
        <f t="shared" si="1770"/>
        <v>1.1225467636120938</v>
      </c>
      <c r="F5963" s="2">
        <f t="shared" si="1782"/>
        <v>43430</v>
      </c>
      <c r="G5963" s="1">
        <v>2018.9878995433792</v>
      </c>
      <c r="H5963" s="3">
        <v>5.78</v>
      </c>
      <c r="I5963" s="1" t="str">
        <f t="shared" si="1771"/>
        <v/>
      </c>
      <c r="J5963" s="1">
        <f t="shared" si="1772"/>
        <v>0.89083148463430883</v>
      </c>
      <c r="K5963">
        <f t="shared" si="1773"/>
        <v>0</v>
      </c>
      <c r="L5963">
        <f t="shared" si="1778"/>
        <v>0.44690443314204742</v>
      </c>
      <c r="M5963">
        <f t="shared" si="1783"/>
        <v>0.44690443314204742</v>
      </c>
      <c r="N5963">
        <f t="shared" si="1779"/>
        <v>3.3394719931941537</v>
      </c>
      <c r="O5963">
        <f t="shared" si="1774"/>
        <v>2.1872231594845739</v>
      </c>
      <c r="P5963">
        <f t="shared" si="1780"/>
        <v>106.02152233526692</v>
      </c>
      <c r="Q5963">
        <f t="shared" si="1784"/>
        <v>20.67303611207856</v>
      </c>
      <c r="R5963">
        <v>11.84</v>
      </c>
      <c r="S5963">
        <f t="shared" si="1775"/>
        <v>12.776231792551295</v>
      </c>
      <c r="T5963">
        <f>qten^((R5963-tbar)/10)*IF(R5963&gt;Ttorp,1,torpmult)</f>
        <v>0.7786469707971424</v>
      </c>
      <c r="U5963">
        <f>qtenq^((R5963-tbar)/10)*IF(R5963&gt;Ttorp,1,torpmult)</f>
        <v>0.71400198984253216</v>
      </c>
      <c r="V5963">
        <f t="shared" si="1776"/>
        <v>2.8008635743829422E-2</v>
      </c>
      <c r="W5963">
        <f t="shared" si="1777"/>
        <v>5.5931899163272824E-3</v>
      </c>
      <c r="X5963">
        <f t="shared" si="1785"/>
        <v>1.4763979845549129</v>
      </c>
      <c r="Y5963">
        <f t="shared" si="1785"/>
        <v>0.15210171259912353</v>
      </c>
      <c r="AK5963">
        <v>11.604166666666671</v>
      </c>
    </row>
    <row r="5964" spans="4:37" x14ac:dyDescent="0.55000000000000004">
      <c r="D5964">
        <f t="shared" si="1781"/>
        <v>1.8361416902494334</v>
      </c>
      <c r="E5964">
        <f t="shared" si="1770"/>
        <v>1.1129342544793257</v>
      </c>
      <c r="F5964" s="2">
        <f t="shared" si="1782"/>
        <v>43431</v>
      </c>
      <c r="G5964" s="1">
        <v>2018.9906392694065</v>
      </c>
      <c r="H5964" s="3">
        <v>5.35</v>
      </c>
      <c r="I5964" s="1" t="str">
        <f t="shared" si="1771"/>
        <v/>
      </c>
      <c r="J5964" s="1">
        <f t="shared" si="1772"/>
        <v>0.8985256729903055</v>
      </c>
      <c r="K5964">
        <f t="shared" si="1773"/>
        <v>0</v>
      </c>
      <c r="L5964">
        <f t="shared" si="1778"/>
        <v>0.45289682535981335</v>
      </c>
      <c r="M5964">
        <f t="shared" si="1783"/>
        <v>0.45289682535981335</v>
      </c>
      <c r="N5964">
        <f t="shared" si="1779"/>
        <v>3.3543317280808713</v>
      </c>
      <c r="O5964">
        <f t="shared" si="1774"/>
        <v>2.1085355055350625</v>
      </c>
      <c r="P5964">
        <f t="shared" si="1780"/>
        <v>106.13799544647041</v>
      </c>
      <c r="Q5964">
        <f t="shared" si="1784"/>
        <v>20.680603668738041</v>
      </c>
      <c r="R5964">
        <v>11.52</v>
      </c>
      <c r="S5964">
        <f t="shared" si="1775"/>
        <v>12.735403836303687</v>
      </c>
      <c r="T5964">
        <f>qten^((R5964-tbar)/10)*IF(R5964&gt;Ttorp,1,torpmult)</f>
        <v>0.75341027945925754</v>
      </c>
      <c r="U5964">
        <f>qtenq^((R5964-tbar)/10)*IF(R5964&gt;Ttorp,1,torpmult)</f>
        <v>0.68302012837719772</v>
      </c>
      <c r="V5964">
        <f t="shared" si="1776"/>
        <v>2.5123453896076068E-2</v>
      </c>
      <c r="W5964">
        <f t="shared" si="1777"/>
        <v>6.028541176625637E-3</v>
      </c>
      <c r="X5964">
        <f t="shared" si="1785"/>
        <v>1.5044066202987423</v>
      </c>
      <c r="Y5964">
        <f t="shared" si="1785"/>
        <v>0.15769490251545082</v>
      </c>
      <c r="AK5964">
        <v>11.625000000000007</v>
      </c>
    </row>
    <row r="5965" spans="4:37" x14ac:dyDescent="0.55000000000000004">
      <c r="D5965">
        <f t="shared" si="1781"/>
        <v>1.7629783226660689</v>
      </c>
      <c r="E5965">
        <f t="shared" si="1770"/>
        <v>1.1045080144157873</v>
      </c>
      <c r="F5965" s="2">
        <f t="shared" si="1782"/>
        <v>43432</v>
      </c>
      <c r="G5965" s="1">
        <v>2018.9933789954339</v>
      </c>
      <c r="H5965" s="3">
        <v>4.97</v>
      </c>
      <c r="I5965" s="1" t="str">
        <f t="shared" si="1771"/>
        <v/>
      </c>
      <c r="J5965" s="1">
        <f t="shared" si="1772"/>
        <v>0.90538048339009547</v>
      </c>
      <c r="K5965">
        <f t="shared" si="1773"/>
        <v>0</v>
      </c>
      <c r="L5965">
        <f t="shared" si="1778"/>
        <v>0.45867363496401897</v>
      </c>
      <c r="M5965">
        <f t="shared" si="1783"/>
        <v>0.45867363496401897</v>
      </c>
      <c r="N5965">
        <f t="shared" si="1779"/>
        <v>3.3685332901234397</v>
      </c>
      <c r="O5965">
        <f t="shared" si="1774"/>
        <v>2.0061215939797967</v>
      </c>
      <c r="P5965">
        <f t="shared" si="1780"/>
        <v>106.25014275542073</v>
      </c>
      <c r="Q5965">
        <f t="shared" si="1784"/>
        <v>20.687884937040852</v>
      </c>
      <c r="R5965">
        <v>11.11</v>
      </c>
      <c r="S5965">
        <f t="shared" si="1775"/>
        <v>12.695030614022972</v>
      </c>
      <c r="T5965">
        <f>qten^((R5965-tbar)/10)*IF(R5965&gt;Ttorp,1,torpmult)</f>
        <v>0.72226748141083574</v>
      </c>
      <c r="U5965">
        <f>qtenq^((R5965-tbar)/10)*IF(R5965&gt;Ttorp,1,torpmult)</f>
        <v>0.64528124522588948</v>
      </c>
      <c r="V5965">
        <f t="shared" si="1776"/>
        <v>2.229628373663043E-2</v>
      </c>
      <c r="W5965">
        <f t="shared" si="1777"/>
        <v>6.4728986631611305E-3</v>
      </c>
      <c r="X5965">
        <f t="shared" si="1785"/>
        <v>1.5295300741948183</v>
      </c>
      <c r="Y5965">
        <f t="shared" si="1785"/>
        <v>0.16372344369207645</v>
      </c>
      <c r="AK5965">
        <v>11.39979166666666</v>
      </c>
    </row>
    <row r="5966" spans="4:37" x14ac:dyDescent="0.55000000000000004">
      <c r="D5966">
        <f t="shared" si="1781"/>
        <v>1.6968004359686664</v>
      </c>
      <c r="E5966">
        <f t="shared" si="1770"/>
        <v>1.1011994556920444</v>
      </c>
      <c r="F5966" s="2">
        <f t="shared" si="1782"/>
        <v>43433</v>
      </c>
      <c r="G5966" s="1">
        <v>2018.9961187214612</v>
      </c>
      <c r="H5966" s="3">
        <v>4.82</v>
      </c>
      <c r="I5966" s="1" t="str">
        <f t="shared" si="1771"/>
        <v/>
      </c>
      <c r="J5966" s="1">
        <f t="shared" si="1772"/>
        <v>0.90810070312971058</v>
      </c>
      <c r="K5966">
        <f t="shared" si="1773"/>
        <v>0</v>
      </c>
      <c r="L5966">
        <f t="shared" si="1778"/>
        <v>0.46416985850916909</v>
      </c>
      <c r="M5966">
        <f t="shared" si="1783"/>
        <v>0.46416985850916909</v>
      </c>
      <c r="N5966">
        <f t="shared" si="1779"/>
        <v>3.3819347938574595</v>
      </c>
      <c r="O5966">
        <f t="shared" si="1774"/>
        <v>2.0502812754406832</v>
      </c>
      <c r="P5966">
        <f t="shared" si="1780"/>
        <v>106.35627408823878</v>
      </c>
      <c r="Q5966">
        <f t="shared" si="1784"/>
        <v>20.694770895311418</v>
      </c>
      <c r="R5966">
        <v>11.21</v>
      </c>
      <c r="S5966">
        <f t="shared" si="1775"/>
        <v>12.655124089161902</v>
      </c>
      <c r="T5966">
        <f>qten^((R5966-tbar)/10)*IF(R5966&gt;Ttorp,1,torpmult)</f>
        <v>0.72974250374765415</v>
      </c>
      <c r="U5966">
        <f>qtenq^((R5966-tbar)/10)*IF(R5966&gt;Ttorp,1,torpmult)</f>
        <v>0.65428903572750519</v>
      </c>
      <c r="V5966">
        <f t="shared" si="1776"/>
        <v>1.9398223039108826E-2</v>
      </c>
      <c r="W5966">
        <f t="shared" si="1777"/>
        <v>6.9261351504903779E-3</v>
      </c>
      <c r="X5966">
        <f t="shared" si="1785"/>
        <v>1.5518263579314489</v>
      </c>
      <c r="Y5966">
        <f t="shared" si="1785"/>
        <v>0.17019634235523759</v>
      </c>
      <c r="AK5966">
        <v>11.337708333333346</v>
      </c>
    </row>
    <row r="5967" spans="4:37" x14ac:dyDescent="0.55000000000000004">
      <c r="D5967">
        <f t="shared" si="1781"/>
        <v>1.639195604860215</v>
      </c>
      <c r="E5967">
        <f t="shared" si="1770"/>
        <v>1.120752124884153</v>
      </c>
      <c r="F5967" s="2">
        <f t="shared" si="1782"/>
        <v>43434</v>
      </c>
      <c r="G5967" s="1">
        <v>2018.9988584474886</v>
      </c>
      <c r="H5967" s="3">
        <v>5.7</v>
      </c>
      <c r="I5967" s="1" t="str">
        <f t="shared" si="1771"/>
        <v/>
      </c>
      <c r="J5967" s="1">
        <f t="shared" si="1772"/>
        <v>0.8922579558824083</v>
      </c>
      <c r="K5967">
        <f t="shared" si="1773"/>
        <v>0</v>
      </c>
      <c r="L5967">
        <f t="shared" si="1778"/>
        <v>0.46978706748297916</v>
      </c>
      <c r="M5967">
        <f t="shared" si="1783"/>
        <v>0.46978706748297916</v>
      </c>
      <c r="N5967">
        <f t="shared" si="1779"/>
        <v>3.3955224303342058</v>
      </c>
      <c r="O5967">
        <f t="shared" si="1774"/>
        <v>2.12539278753612</v>
      </c>
      <c r="P5967">
        <f t="shared" si="1780"/>
        <v>106.46488716710616</v>
      </c>
      <c r="Q5967">
        <f t="shared" si="1784"/>
        <v>20.701813131722862</v>
      </c>
      <c r="R5967">
        <v>11.41</v>
      </c>
      <c r="S5967">
        <f t="shared" si="1775"/>
        <v>12.615696086880902</v>
      </c>
      <c r="T5967">
        <f>qten^((R5967-tbar)/10)*IF(R5967&gt;Ttorp,1,torpmult)</f>
        <v>0.74492543466191663</v>
      </c>
      <c r="U5967">
        <f>qtenq^((R5967-tbar)/10)*IF(R5967&gt;Ttorp,1,torpmult)</f>
        <v>0.67268360426091323</v>
      </c>
      <c r="V5967">
        <f t="shared" si="1776"/>
        <v>1.5882160313944481E-2</v>
      </c>
      <c r="W5967">
        <f t="shared" si="1777"/>
        <v>7.3866588057399131E-3</v>
      </c>
      <c r="X5967">
        <f t="shared" si="1785"/>
        <v>1.5712245809705576</v>
      </c>
      <c r="Y5967">
        <f t="shared" si="1785"/>
        <v>0.17712247750572796</v>
      </c>
      <c r="AK5967">
        <v>11.231666666666671</v>
      </c>
    </row>
    <row r="5968" spans="4:37" x14ac:dyDescent="0.55000000000000004">
      <c r="D5968">
        <f t="shared" si="1781"/>
        <v>1.5858152418106088</v>
      </c>
      <c r="E5968">
        <f t="shared" si="1770"/>
        <v>1.1053919743641547</v>
      </c>
      <c r="F5968" s="2">
        <f t="shared" si="1782"/>
        <v>43435</v>
      </c>
      <c r="G5968" s="1">
        <v>2019.0027397260274</v>
      </c>
      <c r="H5968" s="3">
        <v>5.01</v>
      </c>
      <c r="I5968" s="1" t="str">
        <f t="shared" si="1771"/>
        <v/>
      </c>
      <c r="J5968" s="1">
        <f t="shared" si="1772"/>
        <v>0.9046564686478944</v>
      </c>
      <c r="K5968">
        <f t="shared" si="1773"/>
        <v>0</v>
      </c>
      <c r="L5968">
        <f t="shared" si="1778"/>
        <v>0.4756100614214343</v>
      </c>
      <c r="M5968">
        <f t="shared" si="1783"/>
        <v>0.4756100614214343</v>
      </c>
      <c r="N5968">
        <f t="shared" si="1779"/>
        <v>3.4094939891552509</v>
      </c>
      <c r="O5968">
        <f t="shared" si="1774"/>
        <v>2.2604242746401475</v>
      </c>
      <c r="P5968">
        <f t="shared" si="1780"/>
        <v>106.57361767823787</v>
      </c>
      <c r="Q5968">
        <f t="shared" si="1784"/>
        <v>20.708858186495963</v>
      </c>
      <c r="R5968">
        <v>11.79</v>
      </c>
      <c r="S5968">
        <f t="shared" si="1775"/>
        <v>12.560681635905869</v>
      </c>
      <c r="T5968">
        <f>qten^((R5968-tbar)/10)*IF(R5968&gt;Ttorp,1,torpmult)</f>
        <v>0.77464872111503247</v>
      </c>
      <c r="U5968">
        <f>qtenq^((R5968-tbar)/10)*IF(R5968&gt;Ttorp,1,torpmult)</f>
        <v>0.70907001783972934</v>
      </c>
      <c r="V5968">
        <f t="shared" si="1776"/>
        <v>1.3599619291567888E-2</v>
      </c>
      <c r="W5968">
        <f t="shared" si="1777"/>
        <v>7.8470906391038993E-3</v>
      </c>
      <c r="X5968">
        <f t="shared" si="1785"/>
        <v>1.5871067412845021</v>
      </c>
      <c r="Y5968">
        <f t="shared" si="1785"/>
        <v>0.18450913631146787</v>
      </c>
      <c r="AK5968">
        <v>10.790937499999998</v>
      </c>
    </row>
    <row r="5969" spans="4:37" x14ac:dyDescent="0.55000000000000004">
      <c r="D5969">
        <f t="shared" si="1781"/>
        <v>1.548279662837678</v>
      </c>
      <c r="E5969">
        <f t="shared" si="1770"/>
        <v>1.2104594520812995</v>
      </c>
      <c r="F5969" s="2">
        <f t="shared" si="1782"/>
        <v>43436</v>
      </c>
      <c r="G5969" s="1">
        <v>2019.0054794520547</v>
      </c>
      <c r="H5969" s="3">
        <v>9.5500000000000007</v>
      </c>
      <c r="I5969" s="1" t="str">
        <f t="shared" si="1771"/>
        <v/>
      </c>
      <c r="J5969" s="1">
        <f t="shared" si="1772"/>
        <v>0.82613258815119384</v>
      </c>
      <c r="K5969">
        <f t="shared" si="1773"/>
        <v>0</v>
      </c>
      <c r="L5969">
        <f t="shared" si="1778"/>
        <v>0.4818030046396265</v>
      </c>
      <c r="M5969">
        <f t="shared" si="1783"/>
        <v>0.4818030046396265</v>
      </c>
      <c r="N5969">
        <f t="shared" si="1779"/>
        <v>3.4242286187698587</v>
      </c>
      <c r="O5969">
        <f t="shared" si="1774"/>
        <v>2.2824958428649311</v>
      </c>
      <c r="P5969">
        <f t="shared" si="1780"/>
        <v>106.69271922735504</v>
      </c>
      <c r="Q5969">
        <f t="shared" si="1784"/>
        <v>20.716569722478514</v>
      </c>
      <c r="R5969">
        <v>11.8</v>
      </c>
      <c r="S5969">
        <f t="shared" si="1775"/>
        <v>12.522458013782641</v>
      </c>
      <c r="T5969">
        <f>qten^((R5969-tbar)/10)*IF(R5969&gt;Ttorp,1,torpmult)</f>
        <v>0.77544672522955482</v>
      </c>
      <c r="U5969">
        <f>qtenq^((R5969-tbar)/10)*IF(R5969&gt;Ttorp,1,torpmult)</f>
        <v>0.7100536792717137</v>
      </c>
      <c r="V5969">
        <f t="shared" si="1776"/>
        <v>7.7837962041889391E-3</v>
      </c>
      <c r="W5969">
        <f t="shared" si="1777"/>
        <v>8.3168543927392338E-3</v>
      </c>
      <c r="X5969">
        <f t="shared" si="1785"/>
        <v>1.6007063605760701</v>
      </c>
      <c r="Y5969">
        <f t="shared" si="1785"/>
        <v>0.19235622695057178</v>
      </c>
      <c r="AK5969">
        <v>10.703541666666672</v>
      </c>
    </row>
    <row r="5970" spans="4:37" x14ac:dyDescent="0.55000000000000004">
      <c r="D5970">
        <f t="shared" si="1781"/>
        <v>1.5293042573662685</v>
      </c>
      <c r="E5970">
        <f t="shared" si="1770"/>
        <v>1.3585256081235828</v>
      </c>
      <c r="F5970" s="2">
        <f t="shared" si="1782"/>
        <v>43437</v>
      </c>
      <c r="G5970" s="1">
        <v>2019.0082191780823</v>
      </c>
      <c r="H5970" s="3">
        <v>15.32</v>
      </c>
      <c r="I5970" s="1" t="str">
        <f t="shared" si="1771"/>
        <v/>
      </c>
      <c r="J5970" s="1">
        <f t="shared" si="1772"/>
        <v>0.73609212371139321</v>
      </c>
      <c r="K5970">
        <f t="shared" si="1773"/>
        <v>0</v>
      </c>
      <c r="L5970">
        <f t="shared" si="1778"/>
        <v>0.48805641790774962</v>
      </c>
      <c r="M5970">
        <f t="shared" si="1783"/>
        <v>0.48805641790774962</v>
      </c>
      <c r="N5970">
        <f t="shared" si="1779"/>
        <v>3.4389795557778857</v>
      </c>
      <c r="O5970">
        <f t="shared" si="1774"/>
        <v>2.0935324677823686</v>
      </c>
      <c r="P5970">
        <f t="shared" si="1780"/>
        <v>106.79276127458985</v>
      </c>
      <c r="Q5970">
        <f t="shared" si="1784"/>
        <v>20.723042768374018</v>
      </c>
      <c r="R5970">
        <v>11.13</v>
      </c>
      <c r="S5970">
        <f t="shared" si="1775"/>
        <v>12.484752226060968</v>
      </c>
      <c r="T5970">
        <f>qten^((R5970-tbar)/10)*IF(R5970&gt;Ttorp,1,torpmult)</f>
        <v>0.72375633508388582</v>
      </c>
      <c r="U5970">
        <f>qtenq^((R5970-tbar)/10)*IF(R5970&gt;Ttorp,1,torpmult)</f>
        <v>0.64707282724142678</v>
      </c>
      <c r="V5970">
        <f t="shared" si="1776"/>
        <v>1.5696228683251753E-3</v>
      </c>
      <c r="W5970">
        <f t="shared" si="1777"/>
        <v>8.7576719019845182E-3</v>
      </c>
      <c r="X5970">
        <f t="shared" si="1785"/>
        <v>1.608490156780259</v>
      </c>
      <c r="Y5970">
        <f t="shared" si="1785"/>
        <v>0.20067308134331102</v>
      </c>
      <c r="AK5970">
        <v>10.95114583333333</v>
      </c>
    </row>
    <row r="5971" spans="4:37" x14ac:dyDescent="0.55000000000000004">
      <c r="D5971">
        <f t="shared" si="1781"/>
        <v>1.5092702726510319</v>
      </c>
      <c r="E5971">
        <f t="shared" si="1770"/>
        <v>1.3289644102139015</v>
      </c>
      <c r="F5971" s="2">
        <f t="shared" si="1782"/>
        <v>43438</v>
      </c>
      <c r="G5971" s="1">
        <v>2019.0109589041097</v>
      </c>
      <c r="H5971" s="3">
        <v>14.22</v>
      </c>
      <c r="I5971" s="1" t="str">
        <f t="shared" si="1771"/>
        <v/>
      </c>
      <c r="J5971" s="1">
        <f t="shared" si="1772"/>
        <v>0.75246559826161663</v>
      </c>
      <c r="K5971">
        <f t="shared" si="1773"/>
        <v>0</v>
      </c>
      <c r="L5971">
        <f t="shared" si="1778"/>
        <v>0.49379212329893418</v>
      </c>
      <c r="M5971">
        <f t="shared" si="1783"/>
        <v>0.49379212329893418</v>
      </c>
      <c r="N5971">
        <f t="shared" si="1779"/>
        <v>3.4523989087066438</v>
      </c>
      <c r="O5971">
        <f t="shared" si="1774"/>
        <v>1.9680707065285878</v>
      </c>
      <c r="P5971">
        <f t="shared" si="1780"/>
        <v>106.86148935392922</v>
      </c>
      <c r="Q5971">
        <f t="shared" si="1784"/>
        <v>20.727487356459751</v>
      </c>
      <c r="R5971">
        <v>10.64</v>
      </c>
      <c r="S5971">
        <f t="shared" si="1775"/>
        <v>12.447575445783574</v>
      </c>
      <c r="T5971">
        <f>qten^((R5971-tbar)/10)*IF(R5971&gt;Ttorp,1,torpmult)</f>
        <v>0.68814765555940827</v>
      </c>
      <c r="U5971">
        <f>qtenq^((R5971-tbar)/10)*IF(R5971&gt;Ttorp,1,torpmult)</f>
        <v>0.60457783791668096</v>
      </c>
      <c r="V5971">
        <f t="shared" si="1776"/>
        <v>3.3578650552041484E-4</v>
      </c>
      <c r="W5971">
        <f t="shared" si="1777"/>
        <v>9.1569635561195694E-3</v>
      </c>
      <c r="X5971">
        <f t="shared" si="1785"/>
        <v>1.610059779648584</v>
      </c>
      <c r="Y5971">
        <f t="shared" si="1785"/>
        <v>0.20943075324529553</v>
      </c>
      <c r="AK5971">
        <v>10.852395833333333</v>
      </c>
    </row>
    <row r="5972" spans="4:37" x14ac:dyDescent="0.55000000000000004">
      <c r="D5972">
        <f t="shared" si="1781"/>
        <v>1.4821064606782479</v>
      </c>
      <c r="E5972">
        <f t="shared" si="1770"/>
        <v>1.2376321529231924</v>
      </c>
      <c r="F5972" s="2">
        <f t="shared" si="1782"/>
        <v>43439</v>
      </c>
      <c r="G5972" s="1">
        <v>2019.013698630137</v>
      </c>
      <c r="H5972" s="3">
        <v>10.66</v>
      </c>
      <c r="I5972" s="1" t="str">
        <f t="shared" si="1771"/>
        <v/>
      </c>
      <c r="J5972" s="1">
        <f t="shared" si="1772"/>
        <v>0.80799452215109036</v>
      </c>
      <c r="K5972">
        <f t="shared" si="1773"/>
        <v>0</v>
      </c>
      <c r="L5972">
        <f t="shared" si="1778"/>
        <v>0.49918409783736867</v>
      </c>
      <c r="M5972">
        <f t="shared" si="1783"/>
        <v>0.49918409783736867</v>
      </c>
      <c r="N5972">
        <f t="shared" si="1779"/>
        <v>3.4649196285714021</v>
      </c>
      <c r="O5972">
        <f t="shared" si="1774"/>
        <v>1.8282680660442998</v>
      </c>
      <c r="P5972">
        <f t="shared" si="1780"/>
        <v>106.92755621725725</v>
      </c>
      <c r="Q5972">
        <f t="shared" si="1784"/>
        <v>20.731758049828102</v>
      </c>
      <c r="R5972">
        <v>10.07</v>
      </c>
      <c r="S5972">
        <f t="shared" si="1775"/>
        <v>12.410938689236644</v>
      </c>
      <c r="T5972">
        <f>qten^((R5972-tbar)/10)*IF(R5972&gt;Ttorp,1,torpmult)</f>
        <v>0.6489236866702548</v>
      </c>
      <c r="U5972">
        <f>qtenq^((R5972-tbar)/10)*IF(R5972&gt;Ttorp,1,torpmult)</f>
        <v>0.55864356903611001</v>
      </c>
      <c r="V5972">
        <f t="shared" si="1776"/>
        <v>7.6892887443425623E-4</v>
      </c>
      <c r="W5972">
        <f t="shared" si="1777"/>
        <v>9.5611512054862898E-3</v>
      </c>
      <c r="X5972">
        <f t="shared" si="1785"/>
        <v>1.6103955661541045</v>
      </c>
      <c r="Y5972">
        <f t="shared" si="1785"/>
        <v>0.21858771680141509</v>
      </c>
      <c r="AK5972">
        <v>10.487916666666669</v>
      </c>
    </row>
    <row r="5973" spans="4:37" x14ac:dyDescent="0.55000000000000004">
      <c r="D5973">
        <f t="shared" si="1781"/>
        <v>1.4526398467503467</v>
      </c>
      <c r="E5973">
        <f t="shared" si="1770"/>
        <v>1.1874403213992364</v>
      </c>
      <c r="F5973" s="2">
        <f t="shared" si="1782"/>
        <v>43440</v>
      </c>
      <c r="G5973" s="1">
        <v>2019.0164383561644</v>
      </c>
      <c r="H5973" s="3">
        <v>8.59</v>
      </c>
      <c r="I5973" s="1" t="str">
        <f t="shared" si="1771"/>
        <v/>
      </c>
      <c r="J5973" s="1">
        <f t="shared" si="1772"/>
        <v>0.84214758584383975</v>
      </c>
      <c r="K5973">
        <f t="shared" si="1773"/>
        <v>0</v>
      </c>
      <c r="L5973">
        <f t="shared" si="1778"/>
        <v>0.50419305144296944</v>
      </c>
      <c r="M5973">
        <f t="shared" si="1783"/>
        <v>0.50419305144296944</v>
      </c>
      <c r="N5973">
        <f t="shared" si="1779"/>
        <v>3.4764704056657005</v>
      </c>
      <c r="O5973">
        <f t="shared" si="1774"/>
        <v>1.8821175806503647</v>
      </c>
      <c r="P5973">
        <f t="shared" si="1780"/>
        <v>106.99763070614912</v>
      </c>
      <c r="Q5973">
        <f t="shared" si="1784"/>
        <v>20.736285882070217</v>
      </c>
      <c r="R5973">
        <v>10.23</v>
      </c>
      <c r="S5973">
        <f t="shared" si="1775"/>
        <v>12.374852812677867</v>
      </c>
      <c r="T5973">
        <f>qten^((R5973-tbar)/10)*IF(R5973&gt;Ttorp,1,torpmult)</f>
        <v>0.65970253867042283</v>
      </c>
      <c r="U5973">
        <f>qtenq^((R5973-tbar)/10)*IF(R5973&gt;Ttorp,1,torpmult)</f>
        <v>0.57117312342427273</v>
      </c>
      <c r="V5973">
        <f t="shared" si="1776"/>
        <v>1.0447704743853786E-4</v>
      </c>
      <c r="W5973">
        <f t="shared" si="1777"/>
        <v>9.9884837768348927E-3</v>
      </c>
      <c r="X5973">
        <f t="shared" si="1785"/>
        <v>1.6111644950285389</v>
      </c>
      <c r="Y5973">
        <f t="shared" si="1785"/>
        <v>0.22814886800690137</v>
      </c>
      <c r="AK5973">
        <v>10.621354166666666</v>
      </c>
    </row>
    <row r="5974" spans="4:37" x14ac:dyDescent="0.55000000000000004">
      <c r="D5974">
        <f t="shared" si="1781"/>
        <v>1.4231417779867179</v>
      </c>
      <c r="E5974">
        <f t="shared" si="1770"/>
        <v>1.1576591591140561</v>
      </c>
      <c r="F5974" s="2">
        <f t="shared" si="1782"/>
        <v>43441</v>
      </c>
      <c r="G5974" s="1">
        <v>2019.0191780821917</v>
      </c>
      <c r="H5974" s="3">
        <v>7.32</v>
      </c>
      <c r="I5974" s="1" t="str">
        <f t="shared" si="1771"/>
        <v/>
      </c>
      <c r="J5974" s="1">
        <f t="shared" si="1772"/>
        <v>0.86381210922676843</v>
      </c>
      <c r="K5974">
        <f t="shared" si="1773"/>
        <v>0</v>
      </c>
      <c r="L5974">
        <f t="shared" si="1778"/>
        <v>0.50934953796529925</v>
      </c>
      <c r="M5974">
        <f t="shared" si="1783"/>
        <v>0.50934953796529925</v>
      </c>
      <c r="N5974">
        <f t="shared" si="1779"/>
        <v>3.488281758068601</v>
      </c>
      <c r="O5974">
        <f t="shared" si="1774"/>
        <v>2.0448123981768247</v>
      </c>
      <c r="P5974">
        <f t="shared" si="1780"/>
        <v>107.07656192996929</v>
      </c>
      <c r="Q5974">
        <f t="shared" si="1784"/>
        <v>20.741383621482711</v>
      </c>
      <c r="R5974">
        <v>10.77</v>
      </c>
      <c r="S5974">
        <f t="shared" si="1775"/>
        <v>12.339328509127542</v>
      </c>
      <c r="T5974">
        <f>qten^((R5974-tbar)/10)*IF(R5974&gt;Ttorp,1,torpmult)</f>
        <v>0.69742046810269098</v>
      </c>
      <c r="U5974">
        <f>qtenq^((R5974-tbar)/10)*IF(R5974&gt;Ttorp,1,torpmult)</f>
        <v>0.61557220667245816</v>
      </c>
      <c r="V5974">
        <f t="shared" si="1776"/>
        <v>-1.1291305110536984E-3</v>
      </c>
      <c r="W5974">
        <f t="shared" si="1777"/>
        <v>1.042707888176731E-2</v>
      </c>
      <c r="X5974">
        <f t="shared" ref="X5974:Y5989" si="1786">MAX(0.0000000001,X5973+V5973)</f>
        <v>1.6112689720759774</v>
      </c>
      <c r="Y5974">
        <f t="shared" si="1786"/>
        <v>0.23813735178373627</v>
      </c>
      <c r="AK5974">
        <v>10.774999999999997</v>
      </c>
    </row>
    <row r="5975" spans="4:37" x14ac:dyDescent="0.55000000000000004">
      <c r="D5975">
        <f t="shared" si="1781"/>
        <v>1.3958089783227781</v>
      </c>
      <c r="E5975">
        <f t="shared" si="1770"/>
        <v>1.1498137813473199</v>
      </c>
      <c r="F5975" s="2">
        <f t="shared" si="1782"/>
        <v>43442</v>
      </c>
      <c r="G5975" s="1">
        <v>2019.0219178082191</v>
      </c>
      <c r="H5975" s="3">
        <v>6.98</v>
      </c>
      <c r="I5975" s="1" t="str">
        <f t="shared" si="1771"/>
        <v/>
      </c>
      <c r="J5975" s="1">
        <f t="shared" si="1772"/>
        <v>0.86970604825089826</v>
      </c>
      <c r="K5975">
        <f t="shared" si="1773"/>
        <v>0</v>
      </c>
      <c r="L5975">
        <f t="shared" si="1778"/>
        <v>0.51495176371372886</v>
      </c>
      <c r="M5975">
        <f t="shared" si="1783"/>
        <v>0.51495176371372886</v>
      </c>
      <c r="N5975">
        <f t="shared" si="1779"/>
        <v>3.5010241078286564</v>
      </c>
      <c r="O5975">
        <f t="shared" si="1774"/>
        <v>2.2226102838334367</v>
      </c>
      <c r="P5975">
        <f t="shared" si="1780"/>
        <v>107.16808779945814</v>
      </c>
      <c r="Q5975">
        <f t="shared" si="1784"/>
        <v>20.747291644993584</v>
      </c>
      <c r="R5975">
        <v>11.31</v>
      </c>
      <c r="S5975">
        <f t="shared" si="1775"/>
        <v>12.304376305210994</v>
      </c>
      <c r="T5975">
        <f>qten^((R5975-tbar)/10)*IF(R5975&gt;Ttorp,1,torpmult)</f>
        <v>0.73729488794884279</v>
      </c>
      <c r="U5975">
        <f>qtenq^((R5975-tbar)/10)*IF(R5975&gt;Ttorp,1,torpmult)</f>
        <v>0.66342257029858087</v>
      </c>
      <c r="V5975">
        <f t="shared" si="1776"/>
        <v>-2.9817141965638727E-3</v>
      </c>
      <c r="W5975">
        <f t="shared" si="1777"/>
        <v>1.0869044409922184E-2</v>
      </c>
      <c r="X5975">
        <f t="shared" si="1786"/>
        <v>1.6101398415649237</v>
      </c>
      <c r="Y5975">
        <f t="shared" si="1786"/>
        <v>0.24856443066550357</v>
      </c>
      <c r="AK5975">
        <v>10.819583333333327</v>
      </c>
    </row>
    <row r="5976" spans="4:37" x14ac:dyDescent="0.55000000000000004">
      <c r="D5976">
        <f t="shared" si="1781"/>
        <v>1.3689552179662496</v>
      </c>
      <c r="E5976">
        <f t="shared" si="1770"/>
        <v>1.1272713747574936</v>
      </c>
      <c r="F5976" s="2">
        <f t="shared" si="1782"/>
        <v>43443</v>
      </c>
      <c r="G5976" s="1">
        <v>2019.0246575342467</v>
      </c>
      <c r="H5976" s="3">
        <v>5.99</v>
      </c>
      <c r="I5976" s="1" t="str">
        <f t="shared" si="1771"/>
        <v/>
      </c>
      <c r="J5976" s="1">
        <f t="shared" si="1772"/>
        <v>0.8870978385440923</v>
      </c>
      <c r="K5976">
        <f t="shared" si="1773"/>
        <v>0</v>
      </c>
      <c r="L5976">
        <f t="shared" si="1778"/>
        <v>0.52104110695710815</v>
      </c>
      <c r="M5976">
        <f t="shared" si="1783"/>
        <v>0.52104110695710815</v>
      </c>
      <c r="N5976">
        <f t="shared" si="1779"/>
        <v>3.5147700247932239</v>
      </c>
      <c r="O5976">
        <f t="shared" si="1774"/>
        <v>2.3497022778382748</v>
      </c>
      <c r="P5976">
        <f t="shared" si="1780"/>
        <v>107.27002972877406</v>
      </c>
      <c r="Q5976">
        <f t="shared" si="1784"/>
        <v>20.753868069966067</v>
      </c>
      <c r="R5976">
        <v>11.65</v>
      </c>
      <c r="S5976">
        <f t="shared" si="1775"/>
        <v>12.270006558013188</v>
      </c>
      <c r="T5976">
        <f>qten^((R5976-tbar)/10)*IF(R5976&gt;Ttorp,1,torpmult)</f>
        <v>0.76356250802992498</v>
      </c>
      <c r="U5976">
        <f>qtenq^((R5976-tbar)/10)*IF(R5976&gt;Ttorp,1,torpmult)</f>
        <v>0.69544098585499414</v>
      </c>
      <c r="V5976">
        <f t="shared" si="1776"/>
        <v>-4.3116670903565815E-3</v>
      </c>
      <c r="W5976">
        <f t="shared" si="1777"/>
        <v>1.1304093131885112E-2</v>
      </c>
      <c r="X5976">
        <f t="shared" si="1786"/>
        <v>1.6071581273683599</v>
      </c>
      <c r="Y5976">
        <f t="shared" si="1786"/>
        <v>0.25943347507542575</v>
      </c>
      <c r="AK5976">
        <v>10.852291666666664</v>
      </c>
    </row>
    <row r="5977" spans="4:37" x14ac:dyDescent="0.55000000000000004">
      <c r="D5977">
        <f t="shared" si="1781"/>
        <v>1.3437768411915743</v>
      </c>
      <c r="E5977">
        <f t="shared" si="1770"/>
        <v>1.1171714502194958</v>
      </c>
      <c r="F5977" s="2">
        <f t="shared" si="1782"/>
        <v>43444</v>
      </c>
      <c r="G5977" s="1">
        <v>2019.027397260274</v>
      </c>
      <c r="H5977" s="3">
        <v>5.54</v>
      </c>
      <c r="I5977" s="1" t="str">
        <f t="shared" si="1771"/>
        <v/>
      </c>
      <c r="J5977" s="1">
        <f t="shared" si="1772"/>
        <v>0.89511775457878506</v>
      </c>
      <c r="K5977">
        <f t="shared" si="1773"/>
        <v>0</v>
      </c>
      <c r="L5977">
        <f t="shared" si="1778"/>
        <v>0.52747864744433626</v>
      </c>
      <c r="M5977">
        <f t="shared" si="1783"/>
        <v>0.52747864744433626</v>
      </c>
      <c r="N5977">
        <f t="shared" si="1779"/>
        <v>3.5291859854181489</v>
      </c>
      <c r="O5977">
        <f t="shared" si="1774"/>
        <v>2.3416303204956606</v>
      </c>
      <c r="P5977">
        <f t="shared" si="1780"/>
        <v>107.38237674376953</v>
      </c>
      <c r="Q5977">
        <f t="shared" si="1784"/>
        <v>20.761110918100751</v>
      </c>
      <c r="R5977">
        <v>11.57</v>
      </c>
      <c r="S5977">
        <f t="shared" si="1775"/>
        <v>12.236229452039243</v>
      </c>
      <c r="T5977">
        <f>qten^((R5977-tbar)/10)*IF(R5977&gt;Ttorp,1,torpmult)</f>
        <v>0.75729890965800162</v>
      </c>
      <c r="U5977">
        <f>qtenq^((R5977-tbar)/10)*IF(R5977&gt;Ttorp,1,torpmult)</f>
        <v>0.68777090906987193</v>
      </c>
      <c r="V5977">
        <f t="shared" si="1776"/>
        <v>-5.9746798454050482E-3</v>
      </c>
      <c r="W5977">
        <f t="shared" si="1777"/>
        <v>1.1735936420706427E-2</v>
      </c>
      <c r="X5977">
        <f t="shared" si="1786"/>
        <v>1.6028464602780033</v>
      </c>
      <c r="Y5977">
        <f t="shared" si="1786"/>
        <v>0.27073756820731087</v>
      </c>
      <c r="AK5977">
        <v>10.745000000000003</v>
      </c>
    </row>
    <row r="5978" spans="4:37" x14ac:dyDescent="0.55000000000000004">
      <c r="D5978">
        <f t="shared" si="1781"/>
        <v>1.3232592211147176</v>
      </c>
      <c r="E5978">
        <f t="shared" si="1770"/>
        <v>1.1386006404230062</v>
      </c>
      <c r="F5978" s="2">
        <f t="shared" si="1782"/>
        <v>43445</v>
      </c>
      <c r="G5978" s="1">
        <v>2019.0301369863014</v>
      </c>
      <c r="H5978" s="3">
        <v>6.49</v>
      </c>
      <c r="I5978" s="1" t="str">
        <f t="shared" si="1771"/>
        <v/>
      </c>
      <c r="J5978" s="1">
        <f t="shared" si="1772"/>
        <v>0.87827106756982487</v>
      </c>
      <c r="K5978">
        <f t="shared" si="1773"/>
        <v>0</v>
      </c>
      <c r="L5978">
        <f t="shared" si="1778"/>
        <v>0.53389407297994085</v>
      </c>
      <c r="M5978">
        <f t="shared" si="1783"/>
        <v>0.53389407297994085</v>
      </c>
      <c r="N5978">
        <f t="shared" si="1779"/>
        <v>3.5434362016103793</v>
      </c>
      <c r="O5978">
        <f t="shared" si="1774"/>
        <v>2.3103074905160614</v>
      </c>
      <c r="P5978">
        <f t="shared" si="1780"/>
        <v>107.49515685424606</v>
      </c>
      <c r="Q5978">
        <f t="shared" si="1784"/>
        <v>20.768376607995663</v>
      </c>
      <c r="R5978">
        <v>11.42</v>
      </c>
      <c r="S5978">
        <f t="shared" si="1775"/>
        <v>12.203054996167488</v>
      </c>
      <c r="T5978">
        <f>qten^((R5978-tbar)/10)*IF(R5978&gt;Ttorp,1,torpmult)</f>
        <v>0.74569281934308773</v>
      </c>
      <c r="U5978">
        <f>qtenq^((R5978-tbar)/10)*IF(R5978&gt;Ttorp,1,torpmult)</f>
        <v>0.67361678843284511</v>
      </c>
      <c r="V5978">
        <f t="shared" si="1776"/>
        <v>-8.5285248576133926E-3</v>
      </c>
      <c r="W5978">
        <f t="shared" si="1777"/>
        <v>1.2156906164418951E-2</v>
      </c>
      <c r="X5978">
        <f t="shared" si="1786"/>
        <v>1.5968717804325983</v>
      </c>
      <c r="Y5978">
        <f t="shared" si="1786"/>
        <v>0.28247350462801729</v>
      </c>
      <c r="AK5978">
        <v>10.538125000000012</v>
      </c>
    </row>
    <row r="5979" spans="4:37" x14ac:dyDescent="0.55000000000000004">
      <c r="D5979">
        <f t="shared" si="1781"/>
        <v>1.3119550374430917</v>
      </c>
      <c r="E5979">
        <f t="shared" si="1770"/>
        <v>1.2102173843984583</v>
      </c>
      <c r="F5979" s="2">
        <f t="shared" si="1782"/>
        <v>43446</v>
      </c>
      <c r="G5979" s="1">
        <v>2019.0328767123287</v>
      </c>
      <c r="H5979" s="3">
        <v>9.5399999999999991</v>
      </c>
      <c r="I5979" s="1" t="str">
        <f t="shared" si="1771"/>
        <v/>
      </c>
      <c r="J5979" s="1">
        <f t="shared" si="1772"/>
        <v>0.82629783119257749</v>
      </c>
      <c r="K5979">
        <f t="shared" si="1773"/>
        <v>0</v>
      </c>
      <c r="L5979">
        <f t="shared" si="1778"/>
        <v>0.54022368254299857</v>
      </c>
      <c r="M5979">
        <f t="shared" si="1783"/>
        <v>0.54022368254299857</v>
      </c>
      <c r="N5979">
        <f t="shared" si="1779"/>
        <v>3.5573843570269461</v>
      </c>
      <c r="O5979">
        <f t="shared" si="1774"/>
        <v>2.3114086193169587</v>
      </c>
      <c r="P5979">
        <f t="shared" si="1780"/>
        <v>107.60117506430473</v>
      </c>
      <c r="Q5979">
        <f t="shared" si="1784"/>
        <v>20.775202040001631</v>
      </c>
      <c r="R5979">
        <v>11.37</v>
      </c>
      <c r="S5979">
        <f t="shared" si="1775"/>
        <v>12.170493020712176</v>
      </c>
      <c r="T5979">
        <f>qten^((R5979-tbar)/10)*IF(R5979&gt;Ttorp,1,torpmult)</f>
        <v>0.74186378489010829</v>
      </c>
      <c r="U5979">
        <f>qtenq^((R5979-tbar)/10)*IF(R5979&gt;Ttorp,1,torpmult)</f>
        <v>0.66896377739305601</v>
      </c>
      <c r="V5979">
        <f t="shared" si="1776"/>
        <v>-1.2340887826889302E-2</v>
      </c>
      <c r="W5979">
        <f t="shared" si="1777"/>
        <v>1.2549443313514125E-2</v>
      </c>
      <c r="X5979">
        <f t="shared" si="1786"/>
        <v>1.5883432555749848</v>
      </c>
      <c r="Y5979">
        <f t="shared" si="1786"/>
        <v>0.29463041079243624</v>
      </c>
      <c r="AK5979">
        <v>10.384895833333344</v>
      </c>
    </row>
    <row r="5980" spans="4:37" x14ac:dyDescent="0.55000000000000004">
      <c r="D5980">
        <f t="shared" si="1781"/>
        <v>1.2990531947635637</v>
      </c>
      <c r="E5980">
        <f t="shared" si="1770"/>
        <v>1.1829366106478107</v>
      </c>
      <c r="F5980" s="2">
        <f t="shared" si="1782"/>
        <v>43447</v>
      </c>
      <c r="G5980" s="1">
        <v>2019.0356164383561</v>
      </c>
      <c r="H5980" s="3">
        <v>8.4</v>
      </c>
      <c r="I5980" s="1" t="str">
        <f t="shared" si="1771"/>
        <v/>
      </c>
      <c r="J5980" s="1">
        <f t="shared" si="1772"/>
        <v>0.84535383468465874</v>
      </c>
      <c r="K5980">
        <f t="shared" si="1773"/>
        <v>0</v>
      </c>
      <c r="L5980">
        <f t="shared" si="1778"/>
        <v>0.54655630889729157</v>
      </c>
      <c r="M5980">
        <f t="shared" si="1783"/>
        <v>0.54655630889729157</v>
      </c>
      <c r="N5980">
        <f t="shared" si="1779"/>
        <v>3.5712305537942761</v>
      </c>
      <c r="O5980">
        <f t="shared" si="1774"/>
        <v>2.228799386031727</v>
      </c>
      <c r="P5980">
        <f t="shared" si="1780"/>
        <v>107.6942094966131</v>
      </c>
      <c r="Q5980">
        <f t="shared" si="1784"/>
        <v>20.781187886481625</v>
      </c>
      <c r="R5980">
        <v>11.06</v>
      </c>
      <c r="S5980">
        <f t="shared" si="1775"/>
        <v>12.138553174485835</v>
      </c>
      <c r="T5980">
        <f>qten^((R5980-tbar)/10)*IF(R5980&gt;Ttorp,1,torpmult)</f>
        <v>0.7185587329840708</v>
      </c>
      <c r="U5980">
        <f>qtenq^((R5980-tbar)/10)*IF(R5980&gt;Ttorp,1,torpmult)</f>
        <v>0.64082396208009662</v>
      </c>
      <c r="V5980">
        <f t="shared" si="1776"/>
        <v>-1.2988411516285256E-2</v>
      </c>
      <c r="W5980">
        <f t="shared" si="1777"/>
        <v>1.2886847060327588E-2</v>
      </c>
      <c r="X5980">
        <f t="shared" si="1786"/>
        <v>1.5760023677480954</v>
      </c>
      <c r="Y5980">
        <f t="shared" si="1786"/>
        <v>0.30717985410595039</v>
      </c>
      <c r="AK5980">
        <v>10.427812500000003</v>
      </c>
    </row>
    <row r="5981" spans="4:37" x14ac:dyDescent="0.55000000000000004">
      <c r="D5981">
        <f t="shared" si="1781"/>
        <v>1.2842212753283018</v>
      </c>
      <c r="E5981">
        <f t="shared" si="1770"/>
        <v>1.150734000410945</v>
      </c>
      <c r="F5981" s="2">
        <f t="shared" si="1782"/>
        <v>43448</v>
      </c>
      <c r="G5981" s="1">
        <v>2019.0383561643835</v>
      </c>
      <c r="H5981" s="3">
        <v>7.02</v>
      </c>
      <c r="I5981" s="1" t="str">
        <f t="shared" si="1771"/>
        <v/>
      </c>
      <c r="J5981" s="1">
        <f t="shared" si="1772"/>
        <v>0.8690105616440329</v>
      </c>
      <c r="K5981">
        <f t="shared" si="1773"/>
        <v>0</v>
      </c>
      <c r="L5981">
        <f t="shared" si="1778"/>
        <v>0.55266260858504968</v>
      </c>
      <c r="M5981">
        <f t="shared" si="1783"/>
        <v>0.55266260858504968</v>
      </c>
      <c r="N5981">
        <f t="shared" si="1779"/>
        <v>3.5844809682083536</v>
      </c>
      <c r="O5981">
        <f t="shared" si="1774"/>
        <v>2.1271737227284011</v>
      </c>
      <c r="P5981">
        <f t="shared" si="1780"/>
        <v>107.78654967067453</v>
      </c>
      <c r="Q5981">
        <f t="shared" si="1784"/>
        <v>20.78712565641165</v>
      </c>
      <c r="R5981">
        <v>10.68</v>
      </c>
      <c r="S5981">
        <f t="shared" si="1775"/>
        <v>12.107244921950951</v>
      </c>
      <c r="T5981">
        <f>qten^((R5981-tbar)/10)*IF(R5981&gt;Ttorp,1,torpmult)</f>
        <v>0.69098762046337758</v>
      </c>
      <c r="U5981">
        <f>qtenq^((R5981-tbar)/10)*IF(R5981&gt;Ttorp,1,torpmult)</f>
        <v>0.60793964159154856</v>
      </c>
      <c r="V5981">
        <f t="shared" si="1776"/>
        <v>-1.3432805614023685E-2</v>
      </c>
      <c r="W5981">
        <f t="shared" si="1777"/>
        <v>1.3211305437443255E-2</v>
      </c>
      <c r="X5981">
        <f t="shared" si="1786"/>
        <v>1.5630139562318102</v>
      </c>
      <c r="Y5981">
        <f t="shared" si="1786"/>
        <v>0.320066701166278</v>
      </c>
      <c r="AK5981">
        <v>10.360000000000001</v>
      </c>
    </row>
    <row r="5982" spans="4:37" x14ac:dyDescent="0.55000000000000004">
      <c r="D5982">
        <f t="shared" si="1781"/>
        <v>1.2690007348953891</v>
      </c>
      <c r="E5982">
        <f t="shared" si="1770"/>
        <v>1.1320158709991752</v>
      </c>
      <c r="F5982" s="2">
        <f t="shared" si="1782"/>
        <v>43449</v>
      </c>
      <c r="G5982" s="1">
        <v>2019.041095890411</v>
      </c>
      <c r="H5982" s="3">
        <v>6.2</v>
      </c>
      <c r="I5982" s="1" t="str">
        <f t="shared" si="1771"/>
        <v/>
      </c>
      <c r="J5982" s="1">
        <f t="shared" si="1772"/>
        <v>0.8833798408827509</v>
      </c>
      <c r="K5982">
        <f t="shared" si="1773"/>
        <v>0</v>
      </c>
      <c r="L5982">
        <f t="shared" si="1778"/>
        <v>0.5584904817980042</v>
      </c>
      <c r="M5982">
        <f t="shared" si="1783"/>
        <v>0.5584904817980042</v>
      </c>
      <c r="N5982">
        <f t="shared" si="1779"/>
        <v>3.5970364881493535</v>
      </c>
      <c r="O5982">
        <f t="shared" si="1774"/>
        <v>2.1628132306675285</v>
      </c>
      <c r="P5982">
        <f t="shared" si="1780"/>
        <v>107.87794071979869</v>
      </c>
      <c r="Q5982">
        <f t="shared" si="1784"/>
        <v>20.792999056363467</v>
      </c>
      <c r="R5982">
        <v>10.75</v>
      </c>
      <c r="S5982">
        <f t="shared" si="1775"/>
        <v>12.076577540421843</v>
      </c>
      <c r="T5982">
        <f>qten^((R5982-tbar)/10)*IF(R5982&gt;Ttorp,1,torpmult)</f>
        <v>0.6959857904698179</v>
      </c>
      <c r="U5982">
        <f>qtenq^((R5982-tbar)/10)*IF(R5982&gt;Ttorp,1,torpmult)</f>
        <v>0.61386784195753019</v>
      </c>
      <c r="V5982">
        <f t="shared" si="1776"/>
        <v>-1.4235332240376583E-2</v>
      </c>
      <c r="W5982">
        <f t="shared" si="1777"/>
        <v>1.3523828217178176E-2</v>
      </c>
      <c r="X5982">
        <f t="shared" si="1786"/>
        <v>1.5495811506177866</v>
      </c>
      <c r="Y5982">
        <f t="shared" si="1786"/>
        <v>0.33327800660372126</v>
      </c>
      <c r="AK5982">
        <v>10.148749999999998</v>
      </c>
    </row>
    <row r="5983" spans="4:37" x14ac:dyDescent="0.55000000000000004">
      <c r="D5983">
        <f t="shared" si="1781"/>
        <v>1.2536392019174751</v>
      </c>
      <c r="E5983">
        <f t="shared" si="1770"/>
        <v>1.1153854051162502</v>
      </c>
      <c r="F5983" s="2">
        <f t="shared" si="1782"/>
        <v>43450</v>
      </c>
      <c r="G5983" s="1">
        <v>2019.0438356164384</v>
      </c>
      <c r="H5983" s="3">
        <v>5.46</v>
      </c>
      <c r="I5983" s="1" t="str">
        <f t="shared" si="1771"/>
        <v/>
      </c>
      <c r="J5983" s="1">
        <f t="shared" si="1772"/>
        <v>0.89655108934814853</v>
      </c>
      <c r="K5983">
        <f t="shared" si="1773"/>
        <v>0</v>
      </c>
      <c r="L5983">
        <f t="shared" si="1778"/>
        <v>0.56441599749846316</v>
      </c>
      <c r="M5983">
        <f t="shared" si="1783"/>
        <v>0.56441599749846316</v>
      </c>
      <c r="N5983">
        <f t="shared" si="1779"/>
        <v>3.6097131331353611</v>
      </c>
      <c r="O5983">
        <f t="shared" si="1774"/>
        <v>2.2210375787170435</v>
      </c>
      <c r="P5983">
        <f t="shared" si="1780"/>
        <v>107.97356038437931</v>
      </c>
      <c r="Q5983">
        <f t="shared" si="1784"/>
        <v>20.799140665541231</v>
      </c>
      <c r="R5983">
        <v>10.89</v>
      </c>
      <c r="S5983">
        <f t="shared" si="1775"/>
        <v>12.046560117308651</v>
      </c>
      <c r="T5983">
        <f>qten^((R5983-tbar)/10)*IF(R5983&gt;Ttorp,1,torpmult)</f>
        <v>0.70609085285333284</v>
      </c>
      <c r="U5983">
        <f>qtenq^((R5983-tbar)/10)*IF(R5983&gt;Ttorp,1,torpmult)</f>
        <v>0.62589822932699724</v>
      </c>
      <c r="V5983">
        <f t="shared" si="1776"/>
        <v>-1.5026996248714244E-2</v>
      </c>
      <c r="W5983">
        <f t="shared" si="1777"/>
        <v>1.3815885445853847E-2</v>
      </c>
      <c r="X5983">
        <f t="shared" si="1786"/>
        <v>1.53534581837741</v>
      </c>
      <c r="Y5983">
        <f t="shared" si="1786"/>
        <v>0.34680183482089944</v>
      </c>
      <c r="AK5983">
        <v>9.7941666666666674</v>
      </c>
    </row>
    <row r="5984" spans="4:37" x14ac:dyDescent="0.55000000000000004">
      <c r="D5984">
        <f t="shared" si="1781"/>
        <v>1.2378679181106753</v>
      </c>
      <c r="E5984">
        <f t="shared" si="1770"/>
        <v>1.0959263638494772</v>
      </c>
      <c r="F5984" s="2">
        <f t="shared" si="1782"/>
        <v>43451</v>
      </c>
      <c r="G5984" s="1">
        <v>2019.0465753424658</v>
      </c>
      <c r="H5984" s="3">
        <v>4.58</v>
      </c>
      <c r="I5984" s="1" t="str">
        <f t="shared" si="1771"/>
        <v/>
      </c>
      <c r="J5984" s="1">
        <f t="shared" si="1772"/>
        <v>0.91247006458305047</v>
      </c>
      <c r="K5984">
        <f t="shared" si="1773"/>
        <v>0</v>
      </c>
      <c r="L5984">
        <f t="shared" si="1778"/>
        <v>0.57050103196070168</v>
      </c>
      <c r="M5984">
        <f t="shared" si="1783"/>
        <v>0.57050103196070168</v>
      </c>
      <c r="N5984">
        <f t="shared" si="1779"/>
        <v>3.6226390375328066</v>
      </c>
      <c r="O5984">
        <f t="shared" si="1774"/>
        <v>2.2299963257032007</v>
      </c>
      <c r="P5984">
        <f t="shared" si="1780"/>
        <v>108.0744373119197</v>
      </c>
      <c r="Q5984">
        <f t="shared" si="1784"/>
        <v>20.805616017224004</v>
      </c>
      <c r="R5984">
        <v>10.87</v>
      </c>
      <c r="S5984">
        <f t="shared" si="1775"/>
        <v>12.017201547418402</v>
      </c>
      <c r="T5984">
        <f>qten^((R5984-tbar)/10)*IF(R5984&gt;Ttorp,1,torpmult)</f>
        <v>0.70463833919809005</v>
      </c>
      <c r="U5984">
        <f>qtenq^((R5984-tbar)/10)*IF(R5984&gt;Ttorp,1,torpmult)</f>
        <v>0.62416527445080594</v>
      </c>
      <c r="V5984">
        <f t="shared" si="1776"/>
        <v>-1.5646754851787445E-2</v>
      </c>
      <c r="W5984">
        <f t="shared" si="1777"/>
        <v>1.4084494390493535E-2</v>
      </c>
      <c r="X5984">
        <f t="shared" si="1786"/>
        <v>1.5203188221286958</v>
      </c>
      <c r="Y5984">
        <f t="shared" si="1786"/>
        <v>0.36061772026675326</v>
      </c>
      <c r="AK5984">
        <v>9.6070833333333301</v>
      </c>
    </row>
    <row r="5985" spans="4:37" x14ac:dyDescent="0.55000000000000004">
      <c r="D5985">
        <f t="shared" si="1781"/>
        <v>1.2244877562554959</v>
      </c>
      <c r="E5985">
        <f t="shared" si="1770"/>
        <v>1.1040662995588819</v>
      </c>
      <c r="F5985" s="2">
        <f t="shared" si="1782"/>
        <v>43452</v>
      </c>
      <c r="G5985" s="1">
        <v>2019.0493150684931</v>
      </c>
      <c r="H5985" s="3">
        <v>4.95</v>
      </c>
      <c r="I5985" s="1" t="str">
        <f t="shared" si="1771"/>
        <v/>
      </c>
      <c r="J5985" s="1">
        <f t="shared" si="1772"/>
        <v>0.9057427080235485</v>
      </c>
      <c r="K5985">
        <f t="shared" si="1773"/>
        <v>0</v>
      </c>
      <c r="L5985">
        <f t="shared" si="1778"/>
        <v>0.57661061093523103</v>
      </c>
      <c r="M5985">
        <f t="shared" si="1783"/>
        <v>0.57661061093523103</v>
      </c>
      <c r="N5985">
        <f t="shared" si="1779"/>
        <v>3.635524937817459</v>
      </c>
      <c r="O5985">
        <f t="shared" si="1774"/>
        <v>2.1366826419714191</v>
      </c>
      <c r="P5985">
        <f t="shared" si="1780"/>
        <v>108.17847151564503</v>
      </c>
      <c r="Q5985">
        <f t="shared" si="1784"/>
        <v>20.812289817227551</v>
      </c>
      <c r="R5985">
        <v>10.52</v>
      </c>
      <c r="S5985">
        <f t="shared" si="1775"/>
        <v>11.988510530325962</v>
      </c>
      <c r="T5985">
        <f>qten^((R5985-tbar)/10)*IF(R5985&gt;Ttorp,1,torpmult)</f>
        <v>0.67969760282916614</v>
      </c>
      <c r="U5985">
        <f>qtenq^((R5985-tbar)/10)*IF(R5985&gt;Ttorp,1,torpmult)</f>
        <v>0.59460355750136051</v>
      </c>
      <c r="V5985">
        <f t="shared" si="1776"/>
        <v>-1.7067690170305794E-2</v>
      </c>
      <c r="W5985">
        <f t="shared" si="1777"/>
        <v>1.4329717122671013E-2</v>
      </c>
      <c r="X5985">
        <f t="shared" si="1786"/>
        <v>1.5046720672769085</v>
      </c>
      <c r="Y5985">
        <f t="shared" si="1786"/>
        <v>0.37470221465724679</v>
      </c>
      <c r="AK5985">
        <v>9.3965624999999946</v>
      </c>
    </row>
    <row r="5986" spans="4:37" x14ac:dyDescent="0.55000000000000004">
      <c r="D5986">
        <f t="shared" si="1781"/>
        <v>1.2142263243871403</v>
      </c>
      <c r="E5986">
        <f t="shared" si="1770"/>
        <v>1.1218734375719384</v>
      </c>
      <c r="F5986" s="2">
        <f t="shared" si="1782"/>
        <v>43453</v>
      </c>
      <c r="G5986" s="1">
        <v>2019.0520547945205</v>
      </c>
      <c r="H5986" s="3">
        <v>5.75</v>
      </c>
      <c r="I5986" s="1" t="str">
        <f t="shared" si="1771"/>
        <v/>
      </c>
      <c r="J5986" s="1">
        <f t="shared" si="1772"/>
        <v>0.89136614390683133</v>
      </c>
      <c r="K5986">
        <f t="shared" si="1773"/>
        <v>0</v>
      </c>
      <c r="L5986">
        <f t="shared" si="1778"/>
        <v>0.58246453598172809</v>
      </c>
      <c r="M5986">
        <f t="shared" si="1783"/>
        <v>0.58246453598172809</v>
      </c>
      <c r="N5986">
        <f t="shared" si="1779"/>
        <v>3.6477865188752103</v>
      </c>
      <c r="O5986">
        <f t="shared" si="1774"/>
        <v>2.2185636509836719</v>
      </c>
      <c r="P5986">
        <f t="shared" si="1780"/>
        <v>108.2750775623001</v>
      </c>
      <c r="Q5986">
        <f t="shared" si="1784"/>
        <v>20.818483270221172</v>
      </c>
      <c r="R5986">
        <v>10.74</v>
      </c>
      <c r="S5986">
        <f t="shared" si="1775"/>
        <v>11.960495567804966</v>
      </c>
      <c r="T5986">
        <f>qten^((R5986-tbar)/10)*IF(R5986&gt;Ttorp,1,torpmult)</f>
        <v>0.69526955877217367</v>
      </c>
      <c r="U5986">
        <f>qtenq^((R5986-tbar)/10)*IF(R5986&gt;Ttorp,1,torpmult)</f>
        <v>0.61301743002657827</v>
      </c>
      <c r="V5986">
        <f t="shared" si="1776"/>
        <v>-1.8625879104957041E-2</v>
      </c>
      <c r="W5986">
        <f t="shared" si="1777"/>
        <v>1.4532454165405526E-2</v>
      </c>
      <c r="X5986">
        <f t="shared" si="1786"/>
        <v>1.4876043771066028</v>
      </c>
      <c r="Y5986">
        <f t="shared" si="1786"/>
        <v>0.38903193177991779</v>
      </c>
      <c r="AK5986">
        <v>9.2561458333333277</v>
      </c>
    </row>
    <row r="5987" spans="4:37" x14ac:dyDescent="0.55000000000000004">
      <c r="D5987">
        <f t="shared" si="1781"/>
        <v>1.2041193783074653</v>
      </c>
      <c r="E5987">
        <f t="shared" si="1770"/>
        <v>1.1131568635903906</v>
      </c>
      <c r="F5987" s="2">
        <f t="shared" si="1782"/>
        <v>43454</v>
      </c>
      <c r="G5987" s="1">
        <v>2019.0547945205481</v>
      </c>
      <c r="H5987" s="3">
        <v>5.36</v>
      </c>
      <c r="I5987" s="1" t="str">
        <f t="shared" si="1771"/>
        <v/>
      </c>
      <c r="J5987" s="1">
        <f t="shared" si="1772"/>
        <v>0.89834598582502301</v>
      </c>
      <c r="K5987">
        <f t="shared" si="1773"/>
        <v>0</v>
      </c>
      <c r="L5987">
        <f t="shared" si="1778"/>
        <v>0.5885427925597656</v>
      </c>
      <c r="M5987">
        <f t="shared" si="1783"/>
        <v>0.5885427925597656</v>
      </c>
      <c r="N5987">
        <f t="shared" si="1779"/>
        <v>3.6604313523406087</v>
      </c>
      <c r="O5987">
        <f t="shared" si="1774"/>
        <v>2.2683859760164538</v>
      </c>
      <c r="P5987">
        <f t="shared" si="1780"/>
        <v>108.37236310387739</v>
      </c>
      <c r="Q5987">
        <f t="shared" si="1784"/>
        <v>20.824716564090217</v>
      </c>
      <c r="R5987">
        <v>10.85</v>
      </c>
      <c r="S5987">
        <f t="shared" si="1775"/>
        <v>11.933164961287497</v>
      </c>
      <c r="T5987">
        <f>qten^((R5987-tbar)/10)*IF(R5987&gt;Ttorp,1,torpmult)</f>
        <v>0.70318881353782003</v>
      </c>
      <c r="U5987">
        <f>qtenq^((R5987-tbar)/10)*IF(R5987&gt;Ttorp,1,torpmult)</f>
        <v>0.62243711769108523</v>
      </c>
      <c r="V5987">
        <f t="shared" si="1776"/>
        <v>-1.9168918356144524E-2</v>
      </c>
      <c r="W5987">
        <f t="shared" si="1777"/>
        <v>1.4684449648858781E-2</v>
      </c>
      <c r="X5987">
        <f t="shared" si="1786"/>
        <v>1.4689784980016458</v>
      </c>
      <c r="Y5987">
        <f t="shared" si="1786"/>
        <v>0.40356438594532335</v>
      </c>
      <c r="AK5987">
        <v>9.1912500000000055</v>
      </c>
    </row>
    <row r="5988" spans="4:37" x14ac:dyDescent="0.55000000000000004">
      <c r="D5988">
        <f t="shared" si="1781"/>
        <v>1.1951344981985175</v>
      </c>
      <c r="E5988">
        <f t="shared" si="1770"/>
        <v>1.1142705772179853</v>
      </c>
      <c r="F5988" s="2">
        <f t="shared" si="1782"/>
        <v>43455</v>
      </c>
      <c r="G5988" s="1">
        <v>2019.0575342465754</v>
      </c>
      <c r="H5988" s="3">
        <v>5.41</v>
      </c>
      <c r="I5988" s="1" t="str">
        <f t="shared" si="1771"/>
        <v/>
      </c>
      <c r="J5988" s="1">
        <f t="shared" si="1772"/>
        <v>0.89744808886250393</v>
      </c>
      <c r="K5988">
        <f t="shared" si="1773"/>
        <v>0</v>
      </c>
      <c r="L5988">
        <f t="shared" si="1778"/>
        <v>0.59475754865844077</v>
      </c>
      <c r="M5988">
        <f t="shared" si="1783"/>
        <v>0.59475754865844077</v>
      </c>
      <c r="N5988">
        <f t="shared" si="1779"/>
        <v>3.6732704541167571</v>
      </c>
      <c r="O5988">
        <f t="shared" si="1774"/>
        <v>2.3031460357659088</v>
      </c>
      <c r="P5988">
        <f t="shared" si="1780"/>
        <v>108.47306814088938</v>
      </c>
      <c r="Q5988">
        <f t="shared" si="1784"/>
        <v>20.831165024238551</v>
      </c>
      <c r="R5988">
        <v>10.91</v>
      </c>
      <c r="S5988">
        <f t="shared" si="1775"/>
        <v>11.906526809427888</v>
      </c>
      <c r="T5988">
        <f>qten^((R5988-tbar)/10)*IF(R5988&gt;Ttorp,1,torpmult)</f>
        <v>0.70754636066288312</v>
      </c>
      <c r="U5988">
        <f>qtenq^((R5988-tbar)/10)*IF(R5988&gt;Ttorp,1,torpmult)</f>
        <v>0.62763599564132166</v>
      </c>
      <c r="V5988">
        <f t="shared" si="1776"/>
        <v>-1.9915149186187434E-2</v>
      </c>
      <c r="W5988">
        <f t="shared" si="1777"/>
        <v>1.4801867339273838E-2</v>
      </c>
      <c r="X5988">
        <f t="shared" si="1786"/>
        <v>1.4498095796455013</v>
      </c>
      <c r="Y5988">
        <f t="shared" si="1786"/>
        <v>0.41824883559418213</v>
      </c>
      <c r="AK5988">
        <v>8.8555208333333386</v>
      </c>
    </row>
    <row r="5989" spans="4:37" x14ac:dyDescent="0.55000000000000004">
      <c r="D5989">
        <f t="shared" si="1781"/>
        <v>1.1882580402075009</v>
      </c>
      <c r="E5989">
        <f t="shared" si="1770"/>
        <v>1.1263699182883529</v>
      </c>
      <c r="F5989" s="2">
        <f t="shared" si="1782"/>
        <v>43456</v>
      </c>
      <c r="G5989" s="1">
        <v>2019.0602739726028</v>
      </c>
      <c r="H5989" s="3">
        <v>5.95</v>
      </c>
      <c r="I5989" s="1" t="str">
        <f t="shared" si="1771"/>
        <v/>
      </c>
      <c r="J5989" s="1">
        <f t="shared" si="1772"/>
        <v>0.88780780076195009</v>
      </c>
      <c r="K5989">
        <f t="shared" si="1773"/>
        <v>0</v>
      </c>
      <c r="L5989">
        <f t="shared" si="1778"/>
        <v>0.60106753779752542</v>
      </c>
      <c r="M5989">
        <f t="shared" si="1783"/>
        <v>0.60106753779752542</v>
      </c>
      <c r="N5989">
        <f t="shared" si="1779"/>
        <v>3.6862151168059452</v>
      </c>
      <c r="O5989">
        <f t="shared" si="1774"/>
        <v>2.2958564584351522</v>
      </c>
      <c r="P5989">
        <f t="shared" si="1780"/>
        <v>108.57465513713028</v>
      </c>
      <c r="Q5989">
        <f t="shared" si="1784"/>
        <v>20.837665916581443</v>
      </c>
      <c r="R5989">
        <v>10.84</v>
      </c>
      <c r="S5989">
        <f t="shared" si="1775"/>
        <v>11.880589005679802</v>
      </c>
      <c r="T5989">
        <f>qten^((R5989-tbar)/10)*IF(R5989&gt;Ttorp,1,torpmult)</f>
        <v>0.702465169284473</v>
      </c>
      <c r="U5989">
        <f>qtenq^((R5989-tbar)/10)*IF(R5989&gt;Ttorp,1,torpmult)</f>
        <v>0.62157483445196982</v>
      </c>
      <c r="V5989">
        <f t="shared" si="1776"/>
        <v>-2.086559610670137E-2</v>
      </c>
      <c r="W5989">
        <f t="shared" si="1777"/>
        <v>1.4877244870675821E-2</v>
      </c>
      <c r="X5989">
        <f t="shared" si="1786"/>
        <v>1.4298944304593137</v>
      </c>
      <c r="Y5989">
        <f t="shared" si="1786"/>
        <v>0.43305070293345599</v>
      </c>
      <c r="AK5989">
        <v>8.7997916666666622</v>
      </c>
    </row>
    <row r="5990" spans="4:37" x14ac:dyDescent="0.55000000000000004">
      <c r="D5990">
        <f t="shared" si="1781"/>
        <v>1.1801927332438933</v>
      </c>
      <c r="E5990">
        <f t="shared" si="1770"/>
        <v>1.107604970571425</v>
      </c>
      <c r="F5990" s="2">
        <f t="shared" si="1782"/>
        <v>43457</v>
      </c>
      <c r="G5990" s="1">
        <v>2019.0630136986301</v>
      </c>
      <c r="H5990" s="3">
        <v>5.1100000000000003</v>
      </c>
      <c r="I5990" s="1" t="str">
        <f t="shared" si="1771"/>
        <v/>
      </c>
      <c r="J5990" s="1">
        <f t="shared" si="1772"/>
        <v>0.90284896381793012</v>
      </c>
      <c r="K5990">
        <f t="shared" si="1773"/>
        <v>0</v>
      </c>
      <c r="L5990">
        <f t="shared" si="1778"/>
        <v>0.60735755549186832</v>
      </c>
      <c r="M5990">
        <f t="shared" si="1783"/>
        <v>0.60735755549186832</v>
      </c>
      <c r="N5990">
        <f t="shared" si="1779"/>
        <v>3.6990289544368316</v>
      </c>
      <c r="O5990">
        <f t="shared" si="1774"/>
        <v>2.2948646640956936</v>
      </c>
      <c r="P5990">
        <f t="shared" si="1780"/>
        <v>108.67295742101409</v>
      </c>
      <c r="Q5990">
        <f t="shared" si="1784"/>
        <v>20.843952749857692</v>
      </c>
      <c r="R5990">
        <v>10.79</v>
      </c>
      <c r="S5990">
        <f t="shared" si="1775"/>
        <v>11.855359235979755</v>
      </c>
      <c r="T5990">
        <f>qten^((R5990-tbar)/10)*IF(R5990&gt;Ttorp,1,torpmult)</f>
        <v>0.69885810312339924</v>
      </c>
      <c r="U5990">
        <f>qtenq^((R5990-tbar)/10)*IF(R5990&gt;Ttorp,1,torpmult)</f>
        <v>0.61728130344676913</v>
      </c>
      <c r="V5990">
        <f t="shared" si="1776"/>
        <v>-2.0691987370899903E-2</v>
      </c>
      <c r="W5990">
        <f t="shared" si="1777"/>
        <v>1.4902338584592233E-2</v>
      </c>
      <c r="X5990">
        <f t="shared" ref="X5990:Y6005" si="1787">MAX(0.0000000001,X5989+V5989)</f>
        <v>1.4090288343526123</v>
      </c>
      <c r="Y5990">
        <f t="shared" si="1787"/>
        <v>0.44792794780413181</v>
      </c>
      <c r="AK5990">
        <v>8.8654166666666629</v>
      </c>
    </row>
    <row r="5991" spans="4:37" x14ac:dyDescent="0.55000000000000004">
      <c r="D5991">
        <f t="shared" si="1781"/>
        <v>1.1721393454321143</v>
      </c>
      <c r="E5991">
        <f t="shared" si="1770"/>
        <v>1.0996588551261028</v>
      </c>
      <c r="F5991" s="2">
        <f t="shared" si="1782"/>
        <v>43458</v>
      </c>
      <c r="G5991" s="1">
        <v>2019.0657534246575</v>
      </c>
      <c r="H5991" s="3">
        <v>4.75</v>
      </c>
      <c r="I5991" s="1" t="str">
        <f t="shared" si="1771"/>
        <v/>
      </c>
      <c r="J5991" s="1">
        <f t="shared" si="1772"/>
        <v>0.90937293446823142</v>
      </c>
      <c r="K5991">
        <f t="shared" si="1773"/>
        <v>0</v>
      </c>
      <c r="L5991">
        <f t="shared" si="1778"/>
        <v>0.61364485594144558</v>
      </c>
      <c r="M5991">
        <f t="shared" si="1783"/>
        <v>0.61364485594144558</v>
      </c>
      <c r="N5991">
        <f t="shared" si="1779"/>
        <v>3.7117491462264853</v>
      </c>
      <c r="O5991">
        <f t="shared" si="1774"/>
        <v>2.2327917404546338</v>
      </c>
      <c r="P5991">
        <f t="shared" si="1780"/>
        <v>108.77369793969487</v>
      </c>
      <c r="Q5991">
        <f t="shared" si="1784"/>
        <v>20.850391585986046</v>
      </c>
      <c r="R5991">
        <v>10.55</v>
      </c>
      <c r="S5991">
        <f t="shared" si="1775"/>
        <v>11.830844976450233</v>
      </c>
      <c r="T5991">
        <f>qten^((R5991-tbar)/10)*IF(R5991&gt;Ttorp,1,torpmult)</f>
        <v>0.68180033823216202</v>
      </c>
      <c r="U5991">
        <f>qtenq^((R5991-tbar)/10)*IF(R5991&gt;Ttorp,1,torpmult)</f>
        <v>0.59708159353729484</v>
      </c>
      <c r="V5991">
        <f t="shared" si="1776"/>
        <v>-2.0793263573989154E-2</v>
      </c>
      <c r="W5991">
        <f t="shared" si="1777"/>
        <v>1.4900134250064374E-2</v>
      </c>
      <c r="X5991">
        <f t="shared" si="1787"/>
        <v>1.3883368469817123</v>
      </c>
      <c r="Y5991">
        <f t="shared" si="1787"/>
        <v>0.46283028638872403</v>
      </c>
      <c r="AK5991">
        <v>8.9515624999999979</v>
      </c>
    </row>
    <row r="5992" spans="4:37" x14ac:dyDescent="0.55000000000000004">
      <c r="D5992">
        <f t="shared" si="1781"/>
        <v>1.165929849276645</v>
      </c>
      <c r="E5992">
        <f t="shared" si="1770"/>
        <v>1.1100443838774221</v>
      </c>
      <c r="F5992" s="2">
        <f t="shared" si="1782"/>
        <v>43459</v>
      </c>
      <c r="G5992" s="1">
        <v>2019.0684931506848</v>
      </c>
      <c r="H5992" s="3">
        <v>5.22</v>
      </c>
      <c r="I5992" s="1" t="str">
        <f t="shared" si="1771"/>
        <v/>
      </c>
      <c r="J5992" s="1">
        <f t="shared" si="1772"/>
        <v>0.90086487939064797</v>
      </c>
      <c r="K5992">
        <f t="shared" si="1773"/>
        <v>0</v>
      </c>
      <c r="L5992">
        <f t="shared" si="1778"/>
        <v>0.61976209358652679</v>
      </c>
      <c r="M5992">
        <f t="shared" si="1783"/>
        <v>0.61976209358652679</v>
      </c>
      <c r="N5992">
        <f t="shared" si="1779"/>
        <v>3.7240421513821942</v>
      </c>
      <c r="O5992">
        <f t="shared" si="1774"/>
        <v>2.2342728693541267</v>
      </c>
      <c r="P5992">
        <f t="shared" si="1780"/>
        <v>108.87175246032993</v>
      </c>
      <c r="Q5992">
        <f t="shared" si="1784"/>
        <v>20.856654929559454</v>
      </c>
      <c r="R5992">
        <v>10.51</v>
      </c>
      <c r="S5992">
        <f t="shared" si="1775"/>
        <v>11.807053491192921</v>
      </c>
      <c r="T5992">
        <f>qten^((R5992-tbar)/10)*IF(R5992&gt;Ttorp,1,torpmult)</f>
        <v>0.67899813313506441</v>
      </c>
      <c r="U5992">
        <f>qtenq^((R5992-tbar)/10)*IF(R5992&gt;Ttorp,1,torpmult)</f>
        <v>0.59377983303670512</v>
      </c>
      <c r="V5992">
        <f t="shared" si="1776"/>
        <v>-2.1377603056680183E-2</v>
      </c>
      <c r="W5992">
        <f t="shared" si="1777"/>
        <v>1.4863276084297342E-2</v>
      </c>
      <c r="X5992">
        <f t="shared" si="1787"/>
        <v>1.3675435834077232</v>
      </c>
      <c r="Y5992">
        <f t="shared" si="1787"/>
        <v>0.4777304206387884</v>
      </c>
      <c r="AK5992">
        <v>9.140416666666658</v>
      </c>
    </row>
    <row r="5993" spans="4:37" x14ac:dyDescent="0.55000000000000004">
      <c r="D5993">
        <f t="shared" si="1781"/>
        <v>1.1590610908358605</v>
      </c>
      <c r="E5993">
        <f t="shared" si="1770"/>
        <v>1.0972422648687998</v>
      </c>
      <c r="F5993" s="2">
        <f t="shared" si="1782"/>
        <v>43460</v>
      </c>
      <c r="G5993" s="1">
        <v>2019.0712328767124</v>
      </c>
      <c r="H5993" s="3">
        <v>4.6399999999999997</v>
      </c>
      <c r="I5993" s="1" t="str">
        <f t="shared" si="1771"/>
        <v/>
      </c>
      <c r="J5993" s="1">
        <f t="shared" si="1772"/>
        <v>0.91137575722128483</v>
      </c>
      <c r="K5993">
        <f t="shared" si="1773"/>
        <v>0</v>
      </c>
      <c r="L5993">
        <f t="shared" si="1778"/>
        <v>0.62588338911900387</v>
      </c>
      <c r="M5993">
        <f t="shared" si="1783"/>
        <v>0.62588338911900387</v>
      </c>
      <c r="N5993">
        <f t="shared" si="1779"/>
        <v>3.7362626045711149</v>
      </c>
      <c r="O5993">
        <f t="shared" si="1774"/>
        <v>2.2261369252342091</v>
      </c>
      <c r="P5993">
        <f t="shared" si="1780"/>
        <v>108.96739078949211</v>
      </c>
      <c r="Q5993">
        <f t="shared" si="1784"/>
        <v>20.862760314379795</v>
      </c>
      <c r="R5993">
        <v>10.44</v>
      </c>
      <c r="S5993">
        <f t="shared" si="1775"/>
        <v>11.783991830140991</v>
      </c>
      <c r="T5993">
        <f>qten^((R5993-tbar)/10)*IF(R5993&gt;Ttorp,1,torpmult)</f>
        <v>0.67412195872182856</v>
      </c>
      <c r="U5993">
        <f>qtenq^((R5993-tbar)/10)*IF(R5993&gt;Ttorp,1,torpmult)</f>
        <v>0.58804562514548242</v>
      </c>
      <c r="V5993">
        <f t="shared" si="1776"/>
        <v>-2.1077472514865983E-2</v>
      </c>
      <c r="W5993">
        <f t="shared" si="1777"/>
        <v>1.4778121717603381E-2</v>
      </c>
      <c r="X5993">
        <f t="shared" si="1787"/>
        <v>1.3461659803510431</v>
      </c>
      <c r="Y5993">
        <f t="shared" si="1787"/>
        <v>0.49259369672308573</v>
      </c>
      <c r="AK5993">
        <v>9.3518750000000086</v>
      </c>
    </row>
    <row r="5994" spans="4:37" x14ac:dyDescent="0.55000000000000004">
      <c r="D5994">
        <f t="shared" si="1781"/>
        <v>1.1538269058456807</v>
      </c>
      <c r="E5994">
        <f t="shared" si="1770"/>
        <v>1.1067192409340618</v>
      </c>
      <c r="F5994" s="2">
        <f t="shared" si="1782"/>
        <v>43461</v>
      </c>
      <c r="G5994" s="1">
        <v>2019.0739726027398</v>
      </c>
      <c r="H5994" s="3">
        <v>5.07</v>
      </c>
      <c r="I5994" s="1" t="str">
        <f t="shared" si="1771"/>
        <v/>
      </c>
      <c r="J5994" s="1">
        <f t="shared" si="1772"/>
        <v>0.90357153197771134</v>
      </c>
      <c r="K5994">
        <f t="shared" si="1773"/>
        <v>0</v>
      </c>
      <c r="L5994">
        <f t="shared" si="1778"/>
        <v>0.63198239439361814</v>
      </c>
      <c r="M5994">
        <f t="shared" si="1783"/>
        <v>0.63198239439361814</v>
      </c>
      <c r="N5994">
        <f t="shared" si="1779"/>
        <v>3.748359567721784</v>
      </c>
      <c r="O5994">
        <f t="shared" si="1774"/>
        <v>2.192833900307432</v>
      </c>
      <c r="P5994">
        <f t="shared" si="1780"/>
        <v>109.06407707289426</v>
      </c>
      <c r="Q5994">
        <f t="shared" si="1784"/>
        <v>20.868928968552385</v>
      </c>
      <c r="R5994">
        <v>10.29</v>
      </c>
      <c r="S5994">
        <f t="shared" si="1775"/>
        <v>11.761666826964644</v>
      </c>
      <c r="T5994">
        <f>qten^((R5994-tbar)/10)*IF(R5994&gt;Ttorp,1,torpmult)</f>
        <v>0.66379060839712578</v>
      </c>
      <c r="U5994">
        <f>qtenq^((R5994-tbar)/10)*IF(R5994&gt;Ttorp,1,torpmult)</f>
        <v>0.5759438211746789</v>
      </c>
      <c r="V5994">
        <f t="shared" si="1776"/>
        <v>-2.1416794224824634E-2</v>
      </c>
      <c r="W5994">
        <f t="shared" si="1777"/>
        <v>1.4665380684788867E-2</v>
      </c>
      <c r="X5994">
        <f t="shared" si="1787"/>
        <v>1.3250885078361772</v>
      </c>
      <c r="Y5994">
        <f t="shared" si="1787"/>
        <v>0.50737181844068913</v>
      </c>
      <c r="AK5994">
        <v>9.3516666666666719</v>
      </c>
    </row>
    <row r="5995" spans="4:37" x14ac:dyDescent="0.55000000000000004">
      <c r="D5995">
        <f t="shared" si="1781"/>
        <v>1.1498712729829113</v>
      </c>
      <c r="E5995">
        <f t="shared" si="1770"/>
        <v>1.1142705772179853</v>
      </c>
      <c r="F5995" s="2">
        <f t="shared" si="1782"/>
        <v>43462</v>
      </c>
      <c r="G5995" s="1">
        <v>2019.0767123287671</v>
      </c>
      <c r="H5995" s="3">
        <v>5.41</v>
      </c>
      <c r="I5995" s="1" t="str">
        <f t="shared" si="1771"/>
        <v/>
      </c>
      <c r="J5995" s="1">
        <f t="shared" si="1772"/>
        <v>0.89744808886250393</v>
      </c>
      <c r="K5995">
        <f t="shared" si="1773"/>
        <v>0</v>
      </c>
      <c r="L5995">
        <f t="shared" si="1778"/>
        <v>0.6379901585040495</v>
      </c>
      <c r="M5995">
        <f t="shared" si="1783"/>
        <v>0.6379901585040495</v>
      </c>
      <c r="N5995">
        <f t="shared" si="1779"/>
        <v>3.760199706035007</v>
      </c>
      <c r="O5995">
        <f t="shared" si="1774"/>
        <v>0.52781270425469029</v>
      </c>
      <c r="P5995">
        <f t="shared" si="1780"/>
        <v>109.15674169253285</v>
      </c>
      <c r="Q5995">
        <f t="shared" si="1784"/>
        <v>20.874837617234498</v>
      </c>
      <c r="R5995">
        <v>9.98</v>
      </c>
      <c r="S5995">
        <f t="shared" si="1775"/>
        <v>11.740085097041659</v>
      </c>
      <c r="T5995">
        <f>qten^((R5995-tbar)/10)*IF(R5995&gt;Ttorp,1,torpmult)</f>
        <v>0.16073454057580722</v>
      </c>
      <c r="U5995">
        <f>qtenq^((R5995-tbar)/10)*IF(R5995&gt;Ttorp,1,torpmult)</f>
        <v>0.13792921750524492</v>
      </c>
      <c r="V5995">
        <f t="shared" si="1776"/>
        <v>-2.1551509869205357E-2</v>
      </c>
      <c r="W5995">
        <f t="shared" si="1777"/>
        <v>1.4507898792525582E-2</v>
      </c>
      <c r="X5995">
        <f t="shared" si="1787"/>
        <v>1.3036717136113525</v>
      </c>
      <c r="Y5995">
        <f t="shared" si="1787"/>
        <v>0.52203719912547797</v>
      </c>
      <c r="AK5995">
        <v>9.333854166666665</v>
      </c>
    </row>
    <row r="5996" spans="4:37" x14ac:dyDescent="0.55000000000000004">
      <c r="D5996">
        <f t="shared" si="1781"/>
        <v>1.1458441911761783</v>
      </c>
      <c r="E5996">
        <f t="shared" si="1770"/>
        <v>1.1096004549155827</v>
      </c>
      <c r="F5996" s="2">
        <f t="shared" si="1782"/>
        <v>43463</v>
      </c>
      <c r="G5996" s="1">
        <v>2019.0794520547945</v>
      </c>
      <c r="H5996" s="3">
        <v>5.2</v>
      </c>
      <c r="I5996" s="1" t="str">
        <f t="shared" si="1771"/>
        <v/>
      </c>
      <c r="J5996" s="1">
        <f t="shared" si="1772"/>
        <v>0.90122529742120472</v>
      </c>
      <c r="K5996">
        <f t="shared" si="1773"/>
        <v>0</v>
      </c>
      <c r="L5996">
        <f t="shared" si="1778"/>
        <v>0.63943622070748696</v>
      </c>
      <c r="M5996">
        <f t="shared" si="1783"/>
        <v>0.63943622070748696</v>
      </c>
      <c r="N5996">
        <f t="shared" si="1779"/>
        <v>3.7630385061761467</v>
      </c>
      <c r="O5996">
        <f t="shared" si="1774"/>
        <v>0.49871853352411499</v>
      </c>
      <c r="P5996">
        <f t="shared" si="1780"/>
        <v>109.17840228739833</v>
      </c>
      <c r="Q5996">
        <f t="shared" si="1784"/>
        <v>20.876218296944771</v>
      </c>
      <c r="R5996">
        <v>9.57</v>
      </c>
      <c r="S5996">
        <f t="shared" si="1775"/>
        <v>11.719253035502222</v>
      </c>
      <c r="T5996">
        <f>qten^((R5996-tbar)/10)*IF(R5996&gt;Ttorp,1,torpmult)</f>
        <v>0.15409045371764676</v>
      </c>
      <c r="U5996">
        <f>qtenq^((R5996-tbar)/10)*IF(R5996&gt;Ttorp,1,torpmult)</f>
        <v>0.1303082201051402</v>
      </c>
      <c r="V5996">
        <f t="shared" si="1776"/>
        <v>-2.1180778538549563E-2</v>
      </c>
      <c r="W5996">
        <f t="shared" si="1777"/>
        <v>1.4309792216772869E-2</v>
      </c>
      <c r="X5996">
        <f t="shared" si="1787"/>
        <v>1.2821202037421471</v>
      </c>
      <c r="Y5996">
        <f t="shared" si="1787"/>
        <v>0.53654509791800353</v>
      </c>
      <c r="AK5996">
        <v>9.3259375000000073</v>
      </c>
    </row>
    <row r="5997" spans="4:37" x14ac:dyDescent="0.55000000000000004">
      <c r="D5997">
        <f t="shared" si="1781"/>
        <v>1.1417547626579583</v>
      </c>
      <c r="E5997">
        <f t="shared" si="1770"/>
        <v>1.1049499059939774</v>
      </c>
      <c r="F5997" s="2">
        <f t="shared" si="1782"/>
        <v>43464</v>
      </c>
      <c r="G5997" s="1">
        <v>2019.0821917808219</v>
      </c>
      <c r="H5997" s="3">
        <v>4.99</v>
      </c>
      <c r="I5997" s="1" t="str">
        <f t="shared" si="1771"/>
        <v/>
      </c>
      <c r="J5997" s="1">
        <f t="shared" si="1772"/>
        <v>0.90501840361752162</v>
      </c>
      <c r="K5997">
        <f t="shared" si="1773"/>
        <v>0</v>
      </c>
      <c r="L5997">
        <f t="shared" si="1778"/>
        <v>0.64080257285412834</v>
      </c>
      <c r="M5997">
        <f t="shared" si="1783"/>
        <v>0.64080257285412834</v>
      </c>
      <c r="N5997">
        <f t="shared" si="1779"/>
        <v>3.7657168957152578</v>
      </c>
      <c r="O5997">
        <f t="shared" si="1774"/>
        <v>0.48957728530449662</v>
      </c>
      <c r="P5997">
        <f t="shared" si="1780"/>
        <v>109.19873607935254</v>
      </c>
      <c r="Q5997">
        <f t="shared" si="1784"/>
        <v>20.87751423802359</v>
      </c>
      <c r="R5997">
        <v>9.43</v>
      </c>
      <c r="S5997">
        <f t="shared" si="1775"/>
        <v>11.699176815340161</v>
      </c>
      <c r="T5997">
        <f>qten^((R5997-tbar)/10)*IF(R5997&gt;Ttorp,1,torpmult)</f>
        <v>0.15188522242024546</v>
      </c>
      <c r="U5997">
        <f>qtenq^((R5997-tbar)/10)*IF(R5997&gt;Ttorp,1,torpmult)</f>
        <v>0.12780356632624032</v>
      </c>
      <c r="V5997">
        <f t="shared" si="1776"/>
        <v>-2.0742999091855036E-2</v>
      </c>
      <c r="W5997">
        <f t="shared" si="1777"/>
        <v>1.408472611854001E-2</v>
      </c>
      <c r="X5997">
        <f t="shared" si="1787"/>
        <v>1.2609394252035975</v>
      </c>
      <c r="Y5997">
        <f t="shared" si="1787"/>
        <v>0.5508548901347764</v>
      </c>
      <c r="AK5997">
        <v>9.3048958333333385</v>
      </c>
    </row>
    <row r="5998" spans="4:37" x14ac:dyDescent="0.55000000000000004">
      <c r="D5998">
        <f t="shared" si="1781"/>
        <v>1.1365163356868313</v>
      </c>
      <c r="E5998">
        <f t="shared" si="1770"/>
        <v>1.0893704929466894</v>
      </c>
      <c r="F5998" s="2">
        <f t="shared" si="1782"/>
        <v>43465</v>
      </c>
      <c r="G5998" s="1">
        <v>2019.0849315068492</v>
      </c>
      <c r="H5998" s="3">
        <v>4.28</v>
      </c>
      <c r="I5998" s="1" t="str">
        <f t="shared" si="1771"/>
        <v/>
      </c>
      <c r="J5998" s="1">
        <f t="shared" si="1772"/>
        <v>0.91796134232996618</v>
      </c>
      <c r="K5998">
        <f t="shared" si="1773"/>
        <v>0</v>
      </c>
      <c r="L5998">
        <f t="shared" si="1778"/>
        <v>0.64214388048509952</v>
      </c>
      <c r="M5998">
        <f t="shared" si="1783"/>
        <v>0.64214388048509952</v>
      </c>
      <c r="N5998">
        <f t="shared" si="1779"/>
        <v>3.7683424910376946</v>
      </c>
      <c r="O5998">
        <f t="shared" si="1774"/>
        <v>0.47854753340666711</v>
      </c>
      <c r="P5998">
        <f t="shared" si="1780"/>
        <v>109.21874777798492</v>
      </c>
      <c r="Q5998">
        <f t="shared" si="1784"/>
        <v>20.878789493944211</v>
      </c>
      <c r="R5998">
        <v>9.26</v>
      </c>
      <c r="S5998">
        <f t="shared" si="1775"/>
        <v>11.67986238557055</v>
      </c>
      <c r="T5998">
        <f>qten^((R5998-tbar)/10)*IF(R5998&gt;Ttorp,1,torpmult)</f>
        <v>0.14924982650918073</v>
      </c>
      <c r="U5998">
        <f>qtenq^((R5998-tbar)/10)*IF(R5998&gt;Ttorp,1,torpmult)</f>
        <v>0.12482683326262861</v>
      </c>
      <c r="V5998">
        <f t="shared" si="1776"/>
        <v>-1.9898713093275913E-2</v>
      </c>
      <c r="W5998">
        <f t="shared" si="1777"/>
        <v>1.3835492188275067E-2</v>
      </c>
      <c r="X5998">
        <f t="shared" si="1787"/>
        <v>1.2401964261117424</v>
      </c>
      <c r="Y5998">
        <f t="shared" si="1787"/>
        <v>0.56493961625331646</v>
      </c>
      <c r="AK5998">
        <v>9.1254166666666716</v>
      </c>
    </row>
    <row r="5999" spans="4:37" x14ac:dyDescent="0.55000000000000004">
      <c r="D5999">
        <f t="shared" si="1781"/>
        <v>1.1334038995545637</v>
      </c>
      <c r="E5999">
        <f t="shared" si="1770"/>
        <v>1.1053919743641547</v>
      </c>
      <c r="F5999" s="2">
        <f t="shared" si="1782"/>
        <v>43466</v>
      </c>
      <c r="G5999" s="1">
        <v>2019.0860730593606</v>
      </c>
      <c r="H5999" s="3">
        <v>5.01</v>
      </c>
      <c r="I5999" s="1" t="str">
        <f t="shared" si="1771"/>
        <v/>
      </c>
      <c r="J5999" s="1">
        <f t="shared" si="1772"/>
        <v>0.9046564686478944</v>
      </c>
      <c r="K5999">
        <f t="shared" si="1773"/>
        <v>0</v>
      </c>
      <c r="L5999">
        <f t="shared" si="1778"/>
        <v>0.64345496961772053</v>
      </c>
      <c r="M5999">
        <f t="shared" si="1783"/>
        <v>0.64345496961772053</v>
      </c>
      <c r="N5999">
        <f t="shared" si="1779"/>
        <v>3.7709054027440314</v>
      </c>
      <c r="O5999">
        <f t="shared" si="1774"/>
        <v>0.46708559141439771</v>
      </c>
      <c r="P5999">
        <f t="shared" si="1780"/>
        <v>109.23874008377447</v>
      </c>
      <c r="Q5999">
        <f t="shared" si="1784"/>
        <v>20.880063358508419</v>
      </c>
      <c r="R5999">
        <v>9.08</v>
      </c>
      <c r="S5999">
        <f t="shared" si="1775"/>
        <v>11.672040909051626</v>
      </c>
      <c r="T5999">
        <f>qten^((R5999-tbar)/10)*IF(R5999&gt;Ttorp,1,torpmult)</f>
        <v>0.14650923153245224</v>
      </c>
      <c r="U5999">
        <f>qtenq^((R5999-tbar)/10)*IF(R5999&gt;Ttorp,1,torpmult)</f>
        <v>0.12175053356790516</v>
      </c>
      <c r="V5999">
        <f t="shared" si="1776"/>
        <v>-2.004874799685806E-2</v>
      </c>
      <c r="W5999">
        <f t="shared" si="1777"/>
        <v>1.3575448603867373E-2</v>
      </c>
      <c r="X5999">
        <f t="shared" si="1787"/>
        <v>1.2202977130184665</v>
      </c>
      <c r="Y5999">
        <f t="shared" si="1787"/>
        <v>0.57877510844159152</v>
      </c>
      <c r="AK5999">
        <v>8.9508333333333336</v>
      </c>
    </row>
    <row r="6000" spans="4:37" x14ac:dyDescent="0.55000000000000004">
      <c r="D6000">
        <f t="shared" si="1781"/>
        <v>1.1308904828953614</v>
      </c>
      <c r="E6000">
        <f t="shared" si="1770"/>
        <v>1.1082697329625422</v>
      </c>
      <c r="F6000" s="2">
        <f t="shared" si="1782"/>
        <v>43467</v>
      </c>
      <c r="G6000" s="1">
        <v>2019.088812785388</v>
      </c>
      <c r="H6000" s="3">
        <v>5.14</v>
      </c>
      <c r="I6000" s="1" t="str">
        <f t="shared" si="1771"/>
        <v/>
      </c>
      <c r="J6000" s="1">
        <f t="shared" si="1772"/>
        <v>0.9023074169199552</v>
      </c>
      <c r="K6000">
        <f t="shared" si="1773"/>
        <v>0</v>
      </c>
      <c r="L6000">
        <f t="shared" si="1778"/>
        <v>0.64473465616954084</v>
      </c>
      <c r="M6000">
        <f t="shared" si="1783"/>
        <v>0.64473465616954084</v>
      </c>
      <c r="N6000">
        <f t="shared" si="1779"/>
        <v>3.77340357365757</v>
      </c>
      <c r="O6000">
        <f t="shared" si="1774"/>
        <v>0.4558805548990093</v>
      </c>
      <c r="P6000">
        <f t="shared" si="1780"/>
        <v>109.25754322373561</v>
      </c>
      <c r="Q6000">
        <f t="shared" si="1784"/>
        <v>20.881261310288266</v>
      </c>
      <c r="R6000">
        <v>8.9</v>
      </c>
      <c r="S6000">
        <f t="shared" si="1775"/>
        <v>11.653815425468029</v>
      </c>
      <c r="T6000">
        <f>qten^((R6000-tbar)/10)*IF(R6000&gt;Ttorp,1,torpmult)</f>
        <v>0.14381896063985936</v>
      </c>
      <c r="U6000">
        <f>qtenq^((R6000-tbar)/10)*IF(R6000&gt;Ttorp,1,torpmult)</f>
        <v>0.11875004785936076</v>
      </c>
      <c r="V6000">
        <f t="shared" si="1776"/>
        <v>-1.9649994880272512E-2</v>
      </c>
      <c r="W6000">
        <f t="shared" si="1777"/>
        <v>1.3276321155418477E-2</v>
      </c>
      <c r="X6000">
        <f t="shared" si="1787"/>
        <v>1.2002489650216084</v>
      </c>
      <c r="Y6000">
        <f t="shared" si="1787"/>
        <v>0.59235055704545891</v>
      </c>
      <c r="AK6000">
        <v>8.9713541666666572</v>
      </c>
    </row>
    <row r="6001" spans="4:37" x14ac:dyDescent="0.55000000000000004">
      <c r="D6001">
        <f t="shared" si="1781"/>
        <v>1.1372122987125863</v>
      </c>
      <c r="E6001">
        <f t="shared" si="1770"/>
        <v>1.1941086410676105</v>
      </c>
      <c r="F6001" s="2">
        <f t="shared" si="1782"/>
        <v>43468</v>
      </c>
      <c r="G6001" s="1">
        <v>2019.0915525114156</v>
      </c>
      <c r="H6001" s="3">
        <v>8.8699999999999992</v>
      </c>
      <c r="I6001" s="1" t="str">
        <f t="shared" si="1771"/>
        <v/>
      </c>
      <c r="J6001" s="1">
        <f t="shared" si="1772"/>
        <v>0.837444739622632</v>
      </c>
      <c r="K6001">
        <f t="shared" si="1773"/>
        <v>0</v>
      </c>
      <c r="L6001">
        <f t="shared" si="1778"/>
        <v>0.64598364399118191</v>
      </c>
      <c r="M6001">
        <f t="shared" si="1783"/>
        <v>0.64598364399118191</v>
      </c>
      <c r="N6001">
        <f t="shared" si="1779"/>
        <v>3.7758386297007722</v>
      </c>
      <c r="O6001">
        <f t="shared" si="1774"/>
        <v>0.43865583425140869</v>
      </c>
      <c r="P6001">
        <f t="shared" si="1780"/>
        <v>109.27566044235466</v>
      </c>
      <c r="Q6001">
        <f t="shared" si="1784"/>
        <v>20.88241543187516</v>
      </c>
      <c r="R6001">
        <v>8.6199999999999992</v>
      </c>
      <c r="S6001">
        <f t="shared" si="1775"/>
        <v>11.636365173835843</v>
      </c>
      <c r="T6001">
        <f>qten^((R6001-tbar)/10)*IF(R6001&gt;Ttorp,1,torpmult)</f>
        <v>0.13973195037368977</v>
      </c>
      <c r="U6001">
        <f>qtenq^((R6001-tbar)/10)*IF(R6001&gt;Ttorp,1,torpmult)</f>
        <v>0.11422893127867507</v>
      </c>
      <c r="V6001">
        <f t="shared" si="1776"/>
        <v>-2.1657625734531907E-2</v>
      </c>
      <c r="W6001">
        <f t="shared" si="1777"/>
        <v>1.2955053244046048E-2</v>
      </c>
      <c r="X6001">
        <f t="shared" si="1787"/>
        <v>1.180598970141336</v>
      </c>
      <c r="Y6001">
        <f t="shared" si="1787"/>
        <v>0.60562687820087735</v>
      </c>
      <c r="AK6001">
        <v>9.1641666666666826</v>
      </c>
    </row>
    <row r="6002" spans="4:37" x14ac:dyDescent="0.55000000000000004">
      <c r="D6002">
        <f t="shared" si="1781"/>
        <v>1.1467848763551691</v>
      </c>
      <c r="E6002">
        <f t="shared" si="1770"/>
        <v>1.2329380751384142</v>
      </c>
      <c r="F6002" s="2">
        <f t="shared" si="1782"/>
        <v>43469</v>
      </c>
      <c r="G6002" s="1">
        <v>2019.0942922374429</v>
      </c>
      <c r="H6002" s="3">
        <v>10.47</v>
      </c>
      <c r="I6002" s="1" t="str">
        <f t="shared" si="1771"/>
        <v/>
      </c>
      <c r="J6002" s="1">
        <f t="shared" si="1772"/>
        <v>0.81107074245211885</v>
      </c>
      <c r="K6002">
        <f t="shared" si="1773"/>
        <v>0</v>
      </c>
      <c r="L6002">
        <f t="shared" si="1778"/>
        <v>0.64718544079735019</v>
      </c>
      <c r="M6002">
        <f t="shared" si="1783"/>
        <v>0.64718544079735019</v>
      </c>
      <c r="N6002">
        <f t="shared" si="1779"/>
        <v>3.7781787197308327</v>
      </c>
      <c r="O6002">
        <f t="shared" si="1774"/>
        <v>0.43917423482981399</v>
      </c>
      <c r="P6002">
        <f t="shared" si="1780"/>
        <v>109.29029209494058</v>
      </c>
      <c r="Q6002">
        <f t="shared" si="1784"/>
        <v>20.883347419261948</v>
      </c>
      <c r="R6002">
        <v>8.6199999999999992</v>
      </c>
      <c r="S6002">
        <f t="shared" si="1775"/>
        <v>11.619695325042954</v>
      </c>
      <c r="T6002">
        <f>qten^((R6002-tbar)/10)*IF(R6002&gt;Ttorp,1,torpmult)</f>
        <v>0.13973195037368977</v>
      </c>
      <c r="U6002">
        <f>qtenq^((R6002-tbar)/10)*IF(R6002&gt;Ttorp,1,torpmult)</f>
        <v>0.11422893127867507</v>
      </c>
      <c r="V6002">
        <f t="shared" si="1776"/>
        <v>-2.1801132890005084E-2</v>
      </c>
      <c r="W6002">
        <f t="shared" si="1777"/>
        <v>1.253553185543899E-2</v>
      </c>
      <c r="X6002">
        <f t="shared" si="1787"/>
        <v>1.158941344406804</v>
      </c>
      <c r="Y6002">
        <f t="shared" si="1787"/>
        <v>0.61858193144492335</v>
      </c>
      <c r="AK6002">
        <v>9.2655208333333388</v>
      </c>
    </row>
    <row r="6003" spans="4:37" x14ac:dyDescent="0.55000000000000004">
      <c r="D6003">
        <f t="shared" si="1781"/>
        <v>1.1514217623364167</v>
      </c>
      <c r="E6003">
        <f t="shared" si="1770"/>
        <v>1.1931537361676445</v>
      </c>
      <c r="F6003" s="2">
        <f t="shared" si="1782"/>
        <v>43470</v>
      </c>
      <c r="G6003" s="1">
        <v>2019.0970319634703</v>
      </c>
      <c r="H6003" s="3">
        <v>8.83</v>
      </c>
      <c r="I6003" s="1" t="str">
        <f t="shared" si="1771"/>
        <v/>
      </c>
      <c r="J6003" s="1">
        <f t="shared" si="1772"/>
        <v>0.83811496346812309</v>
      </c>
      <c r="K6003">
        <f t="shared" si="1773"/>
        <v>0</v>
      </c>
      <c r="L6003">
        <f t="shared" si="1778"/>
        <v>0.64838865787907574</v>
      </c>
      <c r="M6003">
        <f t="shared" si="1783"/>
        <v>0.64838865787907574</v>
      </c>
      <c r="N6003">
        <f t="shared" si="1779"/>
        <v>3.7805186749559363</v>
      </c>
      <c r="O6003">
        <f t="shared" si="1774"/>
        <v>0.44851919831518045</v>
      </c>
      <c r="P6003">
        <f t="shared" si="1780"/>
        <v>109.30386385236463</v>
      </c>
      <c r="Q6003">
        <f t="shared" si="1784"/>
        <v>20.88421182050876</v>
      </c>
      <c r="R6003">
        <v>8.76</v>
      </c>
      <c r="S6003">
        <f t="shared" si="1775"/>
        <v>11.603810818723439</v>
      </c>
      <c r="T6003">
        <f>qten^((R6003-tbar)/10)*IF(R6003&gt;Ttorp,1,torpmult)</f>
        <v>0.141760727533843</v>
      </c>
      <c r="U6003">
        <f>qtenq^((R6003-tbar)/10)*IF(R6003&gt;Ttorp,1,torpmult)</f>
        <v>0.11646755366309665</v>
      </c>
      <c r="V6003">
        <f t="shared" si="1776"/>
        <v>-1.9595779574313119E-2</v>
      </c>
      <c r="W6003">
        <f t="shared" si="1777"/>
        <v>1.2074091844870124E-2</v>
      </c>
      <c r="X6003">
        <f t="shared" si="1787"/>
        <v>1.1371402115167988</v>
      </c>
      <c r="Y6003">
        <f t="shared" si="1787"/>
        <v>0.63111746330036234</v>
      </c>
      <c r="AK6003">
        <v>9.2270833333333293</v>
      </c>
    </row>
    <row r="6004" spans="4:37" x14ac:dyDescent="0.55000000000000004">
      <c r="D6004">
        <f t="shared" si="1781"/>
        <v>1.1550473694241656</v>
      </c>
      <c r="E6004">
        <f t="shared" si="1770"/>
        <v>1.187677833213906</v>
      </c>
      <c r="F6004" s="2">
        <f t="shared" si="1782"/>
        <v>43471</v>
      </c>
      <c r="G6004" s="1">
        <v>2019.0997716894976</v>
      </c>
      <c r="H6004" s="3">
        <v>8.6</v>
      </c>
      <c r="I6004" s="1" t="str">
        <f t="shared" si="1771"/>
        <v/>
      </c>
      <c r="J6004" s="1">
        <f t="shared" si="1772"/>
        <v>0.84197917316849991</v>
      </c>
      <c r="K6004">
        <f t="shared" si="1773"/>
        <v>0</v>
      </c>
      <c r="L6004">
        <f t="shared" si="1778"/>
        <v>0.64961747760048716</v>
      </c>
      <c r="M6004">
        <f t="shared" si="1783"/>
        <v>0.64961747760048716</v>
      </c>
      <c r="N6004">
        <f t="shared" si="1779"/>
        <v>3.7829054349055795</v>
      </c>
      <c r="O6004">
        <f t="shared" si="1774"/>
        <v>0.4652803926591047</v>
      </c>
      <c r="P6004">
        <f t="shared" si="1780"/>
        <v>109.31890731784534</v>
      </c>
      <c r="Q6004">
        <f t="shared" si="1784"/>
        <v>20.88516987297081</v>
      </c>
      <c r="R6004">
        <v>9.01</v>
      </c>
      <c r="S6004">
        <f t="shared" si="1775"/>
        <v>11.588716361797779</v>
      </c>
      <c r="T6004">
        <f>qten^((R6004-tbar)/10)*IF(R6004&gt;Ttorp,1,torpmult)</f>
        <v>0.14545708642153293</v>
      </c>
      <c r="U6004">
        <f>qtenq^((R6004-tbar)/10)*IF(R6004&gt;Ttorp,1,torpmult)</f>
        <v>0.1205747730730173</v>
      </c>
      <c r="V6004">
        <f t="shared" si="1776"/>
        <v>-1.851192887413694E-2</v>
      </c>
      <c r="W6004">
        <f t="shared" si="1777"/>
        <v>1.1649685132689803E-2</v>
      </c>
      <c r="X6004">
        <f t="shared" si="1787"/>
        <v>1.1175444319424856</v>
      </c>
      <c r="Y6004">
        <f t="shared" si="1787"/>
        <v>0.64319155514523241</v>
      </c>
      <c r="AK6004">
        <v>9.2340624999999985</v>
      </c>
    </row>
    <row r="6005" spans="4:37" x14ac:dyDescent="0.55000000000000004">
      <c r="D6005">
        <f t="shared" si="1781"/>
        <v>1.1587625919703601</v>
      </c>
      <c r="E6005">
        <f t="shared" si="1770"/>
        <v>1.1921995948861106</v>
      </c>
      <c r="F6005" s="2">
        <f t="shared" si="1782"/>
        <v>43472</v>
      </c>
      <c r="G6005" s="1">
        <v>2019.102511415525</v>
      </c>
      <c r="H6005" s="3">
        <v>8.7899999999999991</v>
      </c>
      <c r="I6005" s="1" t="str">
        <f t="shared" si="1771"/>
        <v/>
      </c>
      <c r="J6005" s="1">
        <f t="shared" si="1772"/>
        <v>0.83878572370721927</v>
      </c>
      <c r="K6005">
        <f t="shared" si="1773"/>
        <v>0</v>
      </c>
      <c r="L6005">
        <f t="shared" si="1778"/>
        <v>0.65089221840229294</v>
      </c>
      <c r="M6005">
        <f t="shared" si="1783"/>
        <v>0.65089221840229294</v>
      </c>
      <c r="N6005">
        <f t="shared" si="1779"/>
        <v>3.7853782096793043</v>
      </c>
      <c r="O6005">
        <f t="shared" si="1774"/>
        <v>0.48131728508956556</v>
      </c>
      <c r="P6005">
        <f t="shared" si="1780"/>
        <v>109.33482336036056</v>
      </c>
      <c r="Q6005">
        <f t="shared" si="1784"/>
        <v>20.886183400361961</v>
      </c>
      <c r="R6005">
        <v>9.24</v>
      </c>
      <c r="S6005">
        <f t="shared" si="1775"/>
        <v>11.574416427082518</v>
      </c>
      <c r="T6005">
        <f>qten^((R6005-tbar)/10)*IF(R6005&gt;Ttorp,1,torpmult)</f>
        <v>0.1489428016976127</v>
      </c>
      <c r="U6005">
        <f>qtenq^((R6005-tbar)/10)*IF(R6005&gt;Ttorp,1,torpmult)</f>
        <v>0.12448121913680729</v>
      </c>
      <c r="V6005">
        <f t="shared" si="1776"/>
        <v>-1.7743440212244263E-2</v>
      </c>
      <c r="W6005">
        <f t="shared" si="1777"/>
        <v>1.1230324374464511E-2</v>
      </c>
      <c r="X6005">
        <f t="shared" si="1787"/>
        <v>1.0990325030683488</v>
      </c>
      <c r="Y6005">
        <f t="shared" si="1787"/>
        <v>0.65484124027792223</v>
      </c>
      <c r="AK6005">
        <v>9.1094791666666683</v>
      </c>
    </row>
    <row r="6006" spans="4:37" x14ac:dyDescent="0.55000000000000004">
      <c r="D6006">
        <f t="shared" si="1781"/>
        <v>1.1589536316942328</v>
      </c>
      <c r="E6006">
        <f t="shared" si="1770"/>
        <v>1.1606729892090857</v>
      </c>
      <c r="F6006" s="2">
        <f t="shared" si="1782"/>
        <v>43473</v>
      </c>
      <c r="G6006" s="1">
        <v>2019.1052511415523</v>
      </c>
      <c r="H6006" s="3">
        <v>7.45</v>
      </c>
      <c r="I6006" s="1" t="str">
        <f t="shared" si="1771"/>
        <v/>
      </c>
      <c r="J6006" s="1">
        <f t="shared" si="1772"/>
        <v>0.86156911489895827</v>
      </c>
      <c r="K6006">
        <f t="shared" si="1773"/>
        <v>0</v>
      </c>
      <c r="L6006">
        <f t="shared" si="1778"/>
        <v>0.65221089589568904</v>
      </c>
      <c r="M6006">
        <f t="shared" si="1783"/>
        <v>0.65221089589568904</v>
      </c>
      <c r="N6006">
        <f t="shared" si="1779"/>
        <v>3.787932818935865</v>
      </c>
      <c r="O6006">
        <f t="shared" si="1774"/>
        <v>0.49580945347163702</v>
      </c>
      <c r="P6006">
        <f t="shared" si="1780"/>
        <v>109.35128292549409</v>
      </c>
      <c r="Q6006">
        <f t="shared" si="1784"/>
        <v>20.887231435610865</v>
      </c>
      <c r="R6006">
        <v>9.44</v>
      </c>
      <c r="S6006">
        <f t="shared" si="1775"/>
        <v>11.560915251955295</v>
      </c>
      <c r="T6006">
        <f>qten^((R6006-tbar)/10)*IF(R6006&gt;Ttorp,1,torpmult)</f>
        <v>0.1520416869300584</v>
      </c>
      <c r="U6006">
        <f>qtenq^((R6006-tbar)/10)*IF(R6006&gt;Ttorp,1,torpmult)</f>
        <v>0.12798086255355529</v>
      </c>
      <c r="V6006">
        <f t="shared" si="1776"/>
        <v>-1.5924817549058806E-2</v>
      </c>
      <c r="W6006">
        <f t="shared" si="1777"/>
        <v>1.0808364106684613E-2</v>
      </c>
      <c r="X6006">
        <f t="shared" ref="X6006:Y6021" si="1788">MAX(0.0000000001,X6005+V6005)</f>
        <v>1.0812890628561045</v>
      </c>
      <c r="Y6006">
        <f t="shared" si="1788"/>
        <v>0.66607156465238671</v>
      </c>
      <c r="AK6006">
        <v>8.8894791666666695</v>
      </c>
    </row>
    <row r="6007" spans="4:37" x14ac:dyDescent="0.55000000000000004">
      <c r="D6007">
        <f t="shared" si="1781"/>
        <v>1.1582467995218289</v>
      </c>
      <c r="E6007">
        <f t="shared" si="1770"/>
        <v>1.1518853099701929</v>
      </c>
      <c r="F6007" s="2">
        <f t="shared" si="1782"/>
        <v>43474</v>
      </c>
      <c r="G6007" s="1">
        <v>2019.1079908675799</v>
      </c>
      <c r="H6007" s="3">
        <v>7.07</v>
      </c>
      <c r="I6007" s="1" t="str">
        <f t="shared" si="1771"/>
        <v/>
      </c>
      <c r="J6007" s="1">
        <f t="shared" si="1772"/>
        <v>0.8681419854428708</v>
      </c>
      <c r="K6007">
        <f t="shared" si="1773"/>
        <v>0</v>
      </c>
      <c r="L6007">
        <f t="shared" si="1778"/>
        <v>0.65356927795999487</v>
      </c>
      <c r="M6007">
        <f t="shared" si="1783"/>
        <v>0.65356927795999487</v>
      </c>
      <c r="N6007">
        <f t="shared" si="1779"/>
        <v>3.790560748006631</v>
      </c>
      <c r="O6007">
        <f t="shared" si="1774"/>
        <v>0.50071047022521309</v>
      </c>
      <c r="P6007">
        <f t="shared" si="1780"/>
        <v>109.36938090772956</v>
      </c>
      <c r="Q6007">
        <f t="shared" si="1784"/>
        <v>20.88838367294165</v>
      </c>
      <c r="R6007">
        <v>9.5</v>
      </c>
      <c r="S6007">
        <f t="shared" si="1775"/>
        <v>11.548216837103078</v>
      </c>
      <c r="T6007">
        <f>qten^((R6007-tbar)/10)*IF(R6007&gt;Ttorp,1,torpmult)</f>
        <v>0.15298386462546082</v>
      </c>
      <c r="U6007">
        <f>qtenq^((R6007-tbar)/10)*IF(R6007&gt;Ttorp,1,torpmult)</f>
        <v>0.12904981693540524</v>
      </c>
      <c r="V6007">
        <f t="shared" si="1776"/>
        <v>-1.490977966691466E-2</v>
      </c>
      <c r="W6007">
        <f t="shared" si="1777"/>
        <v>1.042323392186369E-2</v>
      </c>
      <c r="X6007">
        <f t="shared" si="1788"/>
        <v>1.0653642453070458</v>
      </c>
      <c r="Y6007">
        <f t="shared" si="1788"/>
        <v>0.67687992875907133</v>
      </c>
      <c r="AK6007">
        <v>8.9136458333333319</v>
      </c>
    </row>
    <row r="6008" spans="4:37" x14ac:dyDescent="0.55000000000000004">
      <c r="D6008">
        <f t="shared" si="1781"/>
        <v>1.1568300256884769</v>
      </c>
      <c r="E6008">
        <f t="shared" si="1770"/>
        <v>1.1440790611883096</v>
      </c>
      <c r="F6008" s="2">
        <f t="shared" si="1782"/>
        <v>43475</v>
      </c>
      <c r="G6008" s="1">
        <v>2019.1107305936073</v>
      </c>
      <c r="H6008" s="3">
        <v>6.73</v>
      </c>
      <c r="I6008" s="1" t="str">
        <f t="shared" si="1771"/>
        <v/>
      </c>
      <c r="J6008" s="1">
        <f t="shared" si="1772"/>
        <v>0.87406546795930318</v>
      </c>
      <c r="K6008">
        <f t="shared" si="1773"/>
        <v>0</v>
      </c>
      <c r="L6008">
        <f t="shared" si="1778"/>
        <v>0.65494108746746116</v>
      </c>
      <c r="M6008">
        <f t="shared" si="1783"/>
        <v>0.65494108746746116</v>
      </c>
      <c r="N6008">
        <f t="shared" si="1779"/>
        <v>3.7932109610009146</v>
      </c>
      <c r="O6008">
        <f t="shared" si="1774"/>
        <v>0.49854174833035564</v>
      </c>
      <c r="P6008">
        <f t="shared" si="1780"/>
        <v>109.38797428603009</v>
      </c>
      <c r="Q6008">
        <f t="shared" si="1784"/>
        <v>20.889567318094002</v>
      </c>
      <c r="R6008">
        <v>9.4600000000000009</v>
      </c>
      <c r="S6008">
        <f t="shared" si="1775"/>
        <v>11.53632494534561</v>
      </c>
      <c r="T6008">
        <f>qten^((R6008-tbar)/10)*IF(R6008&gt;Ttorp,1,torpmult)</f>
        <v>0.15235509966130914</v>
      </c>
      <c r="U6008">
        <f>qtenq^((R6008-tbar)/10)*IF(R6008&gt;Ttorp,1,torpmult)</f>
        <v>0.12833619321499989</v>
      </c>
      <c r="V6008">
        <f t="shared" si="1776"/>
        <v>-1.3970756201179435E-2</v>
      </c>
      <c r="W6008">
        <f t="shared" si="1777"/>
        <v>1.0050868670074833E-2</v>
      </c>
      <c r="X6008">
        <f t="shared" si="1788"/>
        <v>1.0504544656401311</v>
      </c>
      <c r="Y6008">
        <f t="shared" si="1788"/>
        <v>0.68730316268093505</v>
      </c>
      <c r="AK6008">
        <v>8.6466666666666718</v>
      </c>
    </row>
    <row r="6009" spans="4:37" x14ac:dyDescent="0.55000000000000004">
      <c r="D6009">
        <f t="shared" si="1781"/>
        <v>1.1564738633227716</v>
      </c>
      <c r="E6009">
        <f t="shared" si="1770"/>
        <v>1.153268402031423</v>
      </c>
      <c r="F6009" s="2">
        <f t="shared" si="1782"/>
        <v>43476</v>
      </c>
      <c r="G6009" s="1">
        <v>2019.1134703196346</v>
      </c>
      <c r="H6009" s="3">
        <v>7.13</v>
      </c>
      <c r="I6009" s="1" t="str">
        <f t="shared" si="1771"/>
        <v/>
      </c>
      <c r="J6009" s="1">
        <f t="shared" si="1772"/>
        <v>0.86710083987261899</v>
      </c>
      <c r="K6009">
        <f t="shared" si="1773"/>
        <v>0</v>
      </c>
      <c r="L6009">
        <f t="shared" si="1778"/>
        <v>0.65630695527110594</v>
      </c>
      <c r="M6009">
        <f t="shared" si="1783"/>
        <v>0.65630695527110594</v>
      </c>
      <c r="N6009">
        <f t="shared" si="1779"/>
        <v>3.7958460210318758</v>
      </c>
      <c r="O6009">
        <f t="shared" si="1774"/>
        <v>0.49920305755226324</v>
      </c>
      <c r="P6009">
        <f t="shared" si="1780"/>
        <v>109.40670386857255</v>
      </c>
      <c r="Q6009">
        <f t="shared" si="1784"/>
        <v>20.890759498342728</v>
      </c>
      <c r="R6009">
        <v>9.4600000000000009</v>
      </c>
      <c r="S6009">
        <f t="shared" si="1775"/>
        <v>11.525243100504296</v>
      </c>
      <c r="T6009">
        <f>qten^((R6009-tbar)/10)*IF(R6009&gt;Ttorp,1,torpmult)</f>
        <v>0.15235509966130914</v>
      </c>
      <c r="U6009">
        <f>qtenq^((R6009-tbar)/10)*IF(R6009&gt;Ttorp,1,torpmult)</f>
        <v>0.12833619321499989</v>
      </c>
      <c r="V6009">
        <f t="shared" si="1776"/>
        <v>-1.3585856539557295E-2</v>
      </c>
      <c r="W6009">
        <f t="shared" si="1777"/>
        <v>9.6912355927184952E-3</v>
      </c>
      <c r="X6009">
        <f t="shared" si="1788"/>
        <v>1.0364837094389516</v>
      </c>
      <c r="Y6009">
        <f t="shared" si="1788"/>
        <v>0.69735403135100993</v>
      </c>
      <c r="AK6009">
        <v>8.317083333333338</v>
      </c>
    </row>
    <row r="6010" spans="4:37" x14ac:dyDescent="0.55000000000000004">
      <c r="D6010">
        <f t="shared" si="1781"/>
        <v>1.1547776655289674</v>
      </c>
      <c r="E6010">
        <f t="shared" si="1770"/>
        <v>1.1395118853847295</v>
      </c>
      <c r="F6010" s="2">
        <f t="shared" si="1782"/>
        <v>43477</v>
      </c>
      <c r="G6010" s="1">
        <v>2019.116210045662</v>
      </c>
      <c r="H6010" s="3">
        <v>6.53</v>
      </c>
      <c r="I6010" s="1" t="str">
        <f t="shared" si="1771"/>
        <v/>
      </c>
      <c r="J6010" s="1">
        <f t="shared" si="1772"/>
        <v>0.87756873168757987</v>
      </c>
      <c r="K6010">
        <f t="shared" si="1773"/>
        <v>0</v>
      </c>
      <c r="L6010">
        <f t="shared" si="1778"/>
        <v>0.65767463488083822</v>
      </c>
      <c r="M6010">
        <f t="shared" si="1783"/>
        <v>0.65767463488083822</v>
      </c>
      <c r="N6010">
        <f t="shared" si="1779"/>
        <v>3.7984809157450408</v>
      </c>
      <c r="O6010">
        <f t="shared" si="1774"/>
        <v>0.49562734210799414</v>
      </c>
      <c r="P6010">
        <f t="shared" si="1780"/>
        <v>109.42511958984349</v>
      </c>
      <c r="Q6010">
        <f t="shared" si="1784"/>
        <v>20.891931567959297</v>
      </c>
      <c r="R6010">
        <v>9.4</v>
      </c>
      <c r="S6010">
        <f t="shared" si="1775"/>
        <v>11.514974586367888</v>
      </c>
      <c r="T6010">
        <f>qten^((R6010-tbar)/10)*IF(R6010&gt;Ttorp,1,torpmult)</f>
        <v>0.15141679432412125</v>
      </c>
      <c r="U6010">
        <f>qtenq^((R6010-tbar)/10)*IF(R6010&gt;Ttorp,1,torpmult)</f>
        <v>0.12727314997057762</v>
      </c>
      <c r="V6010">
        <f t="shared" si="1776"/>
        <v>-1.2486363358171298E-2</v>
      </c>
      <c r="W6010">
        <f t="shared" si="1777"/>
        <v>9.3264137661406531E-3</v>
      </c>
      <c r="X6010">
        <f t="shared" si="1788"/>
        <v>1.0228978528993944</v>
      </c>
      <c r="Y6010">
        <f t="shared" si="1788"/>
        <v>0.70704526694372838</v>
      </c>
      <c r="AK6010">
        <v>8.3040625000000059</v>
      </c>
    </row>
    <row r="6011" spans="4:37" x14ac:dyDescent="0.55000000000000004">
      <c r="D6011">
        <f t="shared" si="1781"/>
        <v>1.1495520677980431</v>
      </c>
      <c r="E6011">
        <f t="shared" si="1770"/>
        <v>1.1025216882197233</v>
      </c>
      <c r="F6011" s="2">
        <f t="shared" si="1782"/>
        <v>43478</v>
      </c>
      <c r="G6011" s="1">
        <v>2019.1189497716894</v>
      </c>
      <c r="H6011" s="3">
        <v>4.88</v>
      </c>
      <c r="I6011" s="1" t="str">
        <f t="shared" si="1771"/>
        <v/>
      </c>
      <c r="J6011" s="1">
        <f t="shared" si="1772"/>
        <v>0.90701163585700673</v>
      </c>
      <c r="K6011">
        <f t="shared" si="1773"/>
        <v>0</v>
      </c>
      <c r="L6011">
        <f t="shared" si="1778"/>
        <v>0.65903251800990126</v>
      </c>
      <c r="M6011">
        <f t="shared" si="1783"/>
        <v>0.65903251800990126</v>
      </c>
      <c r="N6011">
        <f t="shared" si="1779"/>
        <v>3.801093325771006</v>
      </c>
      <c r="O6011">
        <f t="shared" si="1774"/>
        <v>0.48928570111355402</v>
      </c>
      <c r="P6011">
        <f t="shared" si="1780"/>
        <v>109.44380880824914</v>
      </c>
      <c r="Q6011">
        <f t="shared" si="1784"/>
        <v>20.893120909877691</v>
      </c>
      <c r="R6011">
        <v>9.3000000000000007</v>
      </c>
      <c r="S6011">
        <f t="shared" si="1775"/>
        <v>11.505522445720905</v>
      </c>
      <c r="T6011">
        <f>qten^((R6011-tbar)/10)*IF(R6011&gt;Ttorp,1,torpmult)</f>
        <v>0.14986577610340704</v>
      </c>
      <c r="U6011">
        <f>qtenq^((R6011-tbar)/10)*IF(R6011&gt;Ttorp,1,torpmult)</f>
        <v>0.12552094290487167</v>
      </c>
      <c r="V6011">
        <f t="shared" si="1776"/>
        <v>-1.0739782913558926E-2</v>
      </c>
      <c r="W6011">
        <f t="shared" si="1777"/>
        <v>8.9843019741080721E-3</v>
      </c>
      <c r="X6011">
        <f t="shared" si="1788"/>
        <v>1.0104114895412231</v>
      </c>
      <c r="Y6011">
        <f t="shared" si="1788"/>
        <v>0.71637168070986901</v>
      </c>
      <c r="AK6011">
        <v>8.4872916666666711</v>
      </c>
    </row>
    <row r="6012" spans="4:37" x14ac:dyDescent="0.55000000000000004">
      <c r="D6012">
        <f t="shared" si="1781"/>
        <v>1.1443649859748222</v>
      </c>
      <c r="E6012">
        <f t="shared" si="1770"/>
        <v>1.0976812495658337</v>
      </c>
      <c r="F6012" s="2">
        <f t="shared" si="1782"/>
        <v>43479</v>
      </c>
      <c r="G6012" s="1">
        <v>2019.1216894977167</v>
      </c>
      <c r="H6012" s="3">
        <v>4.66</v>
      </c>
      <c r="I6012" s="1" t="str">
        <f t="shared" si="1771"/>
        <v/>
      </c>
      <c r="J6012" s="1">
        <f t="shared" si="1772"/>
        <v>0.91101127981873642</v>
      </c>
      <c r="K6012">
        <f t="shared" si="1773"/>
        <v>0</v>
      </c>
      <c r="L6012">
        <f t="shared" si="1778"/>
        <v>0.66037302678007537</v>
      </c>
      <c r="M6012">
        <f t="shared" si="1783"/>
        <v>0.66037302678007537</v>
      </c>
      <c r="N6012">
        <f t="shared" si="1779"/>
        <v>3.8036687920411985</v>
      </c>
      <c r="O6012">
        <f t="shared" si="1774"/>
        <v>0.4775617787728908</v>
      </c>
      <c r="P6012">
        <f t="shared" si="1780"/>
        <v>109.46347083939153</v>
      </c>
      <c r="Q6012">
        <f t="shared" si="1784"/>
        <v>20.894372013374575</v>
      </c>
      <c r="R6012">
        <v>9.1199999999999992</v>
      </c>
      <c r="S6012">
        <f t="shared" si="1775"/>
        <v>11.496889479435488</v>
      </c>
      <c r="T6012">
        <f>qten^((R6012-tbar)/10)*IF(R6012&gt;Ttorp,1,torpmult)</f>
        <v>0.14711387077273483</v>
      </c>
      <c r="U6012">
        <f>qtenq^((R6012-tbar)/10)*IF(R6012&gt;Ttorp,1,torpmult)</f>
        <v>0.12242753719836584</v>
      </c>
      <c r="V6012">
        <f t="shared" si="1776"/>
        <v>-1.0166020130830858E-2</v>
      </c>
      <c r="W6012">
        <f t="shared" si="1777"/>
        <v>8.691889054999364E-3</v>
      </c>
      <c r="X6012">
        <f t="shared" si="1788"/>
        <v>0.99967170662766414</v>
      </c>
      <c r="Y6012">
        <f t="shared" si="1788"/>
        <v>0.72535598268397705</v>
      </c>
      <c r="AK6012">
        <v>8.583020833333336</v>
      </c>
    </row>
    <row r="6013" spans="4:37" x14ac:dyDescent="0.55000000000000004">
      <c r="D6013">
        <f t="shared" si="1781"/>
        <v>1.1441534872104295</v>
      </c>
      <c r="E6013">
        <f t="shared" si="1770"/>
        <v>1.1422499983308942</v>
      </c>
      <c r="F6013" s="2">
        <f t="shared" si="1782"/>
        <v>43480</v>
      </c>
      <c r="G6013" s="1">
        <v>2019.1244292237443</v>
      </c>
      <c r="H6013" s="3">
        <v>6.65</v>
      </c>
      <c r="I6013" s="1" t="str">
        <f t="shared" si="1771"/>
        <v/>
      </c>
      <c r="J6013" s="1">
        <f t="shared" si="1772"/>
        <v>0.8754650921087711</v>
      </c>
      <c r="K6013">
        <f t="shared" si="1773"/>
        <v>0</v>
      </c>
      <c r="L6013">
        <f t="shared" si="1778"/>
        <v>0.66168141521506962</v>
      </c>
      <c r="M6013">
        <f t="shared" si="1783"/>
        <v>0.66168141521506962</v>
      </c>
      <c r="N6013">
        <f t="shared" si="1779"/>
        <v>3.8061791878973708</v>
      </c>
      <c r="O6013">
        <f t="shared" si="1774"/>
        <v>0.48568674903176917</v>
      </c>
      <c r="P6013">
        <f t="shared" si="1780"/>
        <v>109.48269347075201</v>
      </c>
      <c r="Q6013">
        <f t="shared" si="1784"/>
        <v>20.895595012850389</v>
      </c>
      <c r="R6013">
        <v>9.23</v>
      </c>
      <c r="S6013">
        <f t="shared" si="1775"/>
        <v>11.489078245645079</v>
      </c>
      <c r="T6013">
        <f>qten^((R6013-tbar)/10)*IF(R6013&gt;Ttorp,1,torpmult)</f>
        <v>0.1487895262181812</v>
      </c>
      <c r="U6013">
        <f>qtenq^((R6013-tbar)/10)*IF(R6013&gt;Ttorp,1,torpmult)</f>
        <v>0.12430877108415182</v>
      </c>
      <c r="V6013">
        <f t="shared" si="1776"/>
        <v>-1.1143410399464829E-2</v>
      </c>
      <c r="W6013">
        <f t="shared" si="1777"/>
        <v>8.4080013792649372E-3</v>
      </c>
      <c r="X6013">
        <f t="shared" si="1788"/>
        <v>0.98950568649683324</v>
      </c>
      <c r="Y6013">
        <f t="shared" si="1788"/>
        <v>0.73404787173897645</v>
      </c>
      <c r="AK6013">
        <v>8.6171875000000036</v>
      </c>
    </row>
    <row r="6014" spans="4:37" x14ac:dyDescent="0.55000000000000004">
      <c r="D6014">
        <f t="shared" si="1781"/>
        <v>1.5297381384893867</v>
      </c>
      <c r="E6014">
        <f t="shared" si="1770"/>
        <v>5</v>
      </c>
      <c r="F6014" s="2">
        <f t="shared" si="1782"/>
        <v>43481</v>
      </c>
      <c r="G6014" s="1">
        <v>2019.1271689497717</v>
      </c>
      <c r="H6014" s="3">
        <v>264.8</v>
      </c>
      <c r="I6014" s="1">
        <f t="shared" si="1771"/>
        <v>264.8</v>
      </c>
      <c r="J6014" s="1">
        <f t="shared" si="1772"/>
        <v>5.0116002685860655E-3</v>
      </c>
      <c r="K6014">
        <f t="shared" si="1773"/>
        <v>0</v>
      </c>
      <c r="L6014">
        <f t="shared" si="1778"/>
        <v>0.66301206384255396</v>
      </c>
      <c r="M6014">
        <f t="shared" si="1783"/>
        <v>0.66301206384255396</v>
      </c>
      <c r="N6014">
        <f t="shared" si="1779"/>
        <v>3.8087289022748614</v>
      </c>
      <c r="O6014">
        <f t="shared" si="1774"/>
        <v>-3.2078074642902653E-2</v>
      </c>
      <c r="P6014">
        <f t="shared" si="1780"/>
        <v>109.50073535085296</v>
      </c>
      <c r="Q6014">
        <f t="shared" si="1784"/>
        <v>20.896742759284592</v>
      </c>
      <c r="R6014">
        <v>9.41</v>
      </c>
      <c r="S6014">
        <f t="shared" si="1775"/>
        <v>11.482091058987788</v>
      </c>
      <c r="T6014">
        <f>qten^((R6014-tbar)/10)*IF(R6014&gt;Ttorp,1,torpmult)</f>
        <v>0.15157277628289151</v>
      </c>
      <c r="U6014">
        <f>qtenq^((R6014-tbar)/10)*IF(R6014&gt;Ttorp,1,torpmult)</f>
        <v>0.12744971037477382</v>
      </c>
      <c r="V6014">
        <f t="shared" si="1776"/>
        <v>-0.1102181028766146</v>
      </c>
      <c r="W6014">
        <f t="shared" si="1777"/>
        <v>8.0740876074130684E-3</v>
      </c>
      <c r="X6014">
        <f t="shared" si="1788"/>
        <v>0.97836227609736837</v>
      </c>
      <c r="Y6014">
        <f t="shared" si="1788"/>
        <v>0.74245587311824135</v>
      </c>
      <c r="AK6014">
        <v>8.6737500000000018</v>
      </c>
    </row>
    <row r="6015" spans="4:37" x14ac:dyDescent="0.55000000000000004">
      <c r="D6015">
        <f t="shared" si="1781"/>
        <v>1.876764324640448</v>
      </c>
      <c r="E6015">
        <f t="shared" si="1770"/>
        <v>5</v>
      </c>
      <c r="F6015" s="2">
        <f t="shared" si="1782"/>
        <v>43482</v>
      </c>
      <c r="G6015" s="1">
        <v>2019.129908675799</v>
      </c>
      <c r="H6015" s="3">
        <v>234.19</v>
      </c>
      <c r="I6015" s="1">
        <f t="shared" si="1771"/>
        <v>234.19</v>
      </c>
      <c r="J6015" s="1">
        <f t="shared" si="1772"/>
        <v>9.2438205439950415E-3</v>
      </c>
      <c r="K6015">
        <f t="shared" si="1773"/>
        <v>0</v>
      </c>
      <c r="L6015">
        <f t="shared" si="1778"/>
        <v>0.66292417870654596</v>
      </c>
      <c r="M6015">
        <f t="shared" si="1783"/>
        <v>0.66292417870654596</v>
      </c>
      <c r="N6015">
        <f t="shared" si="1779"/>
        <v>3.8085606069717843</v>
      </c>
      <c r="O6015">
        <f t="shared" si="1774"/>
        <v>-2.0598313071624359E-2</v>
      </c>
      <c r="P6015">
        <f t="shared" si="1780"/>
        <v>109.48027062514403</v>
      </c>
      <c r="Q6015">
        <f t="shared" si="1784"/>
        <v>20.895440872281203</v>
      </c>
      <c r="R6015">
        <v>9.4499999999999993</v>
      </c>
      <c r="S6015">
        <f t="shared" si="1775"/>
        <v>11.47592998991842</v>
      </c>
      <c r="T6015">
        <f>qten^((R6015-tbar)/10)*IF(R6015&gt;Ttorp,1,torpmult)</f>
        <v>0.15219831262173247</v>
      </c>
      <c r="U6015">
        <f>qtenq^((R6015-tbar)/10)*IF(R6015&gt;Ttorp,1,torpmult)</f>
        <v>0.12815840473607423</v>
      </c>
      <c r="V6015">
        <f t="shared" si="1776"/>
        <v>-8.8196757810277721E-2</v>
      </c>
      <c r="W6015">
        <f t="shared" si="1777"/>
        <v>3.8603486070158885E-3</v>
      </c>
      <c r="X6015">
        <f t="shared" si="1788"/>
        <v>0.86814417322075377</v>
      </c>
      <c r="Y6015">
        <f t="shared" si="1788"/>
        <v>0.75052996072565437</v>
      </c>
      <c r="AK6015">
        <v>8.7908333333333353</v>
      </c>
    </row>
    <row r="6016" spans="4:37" x14ac:dyDescent="0.55000000000000004">
      <c r="D6016">
        <f t="shared" si="1781"/>
        <v>2.1890878921764032</v>
      </c>
      <c r="E6016">
        <f t="shared" si="1770"/>
        <v>5</v>
      </c>
      <c r="F6016" s="2">
        <f t="shared" si="1782"/>
        <v>43483</v>
      </c>
      <c r="G6016" s="1">
        <v>2019.1326484018264</v>
      </c>
      <c r="H6016" s="3">
        <v>271.87</v>
      </c>
      <c r="I6016" s="1">
        <f t="shared" si="1771"/>
        <v>271.87</v>
      </c>
      <c r="J6016" s="1">
        <f t="shared" si="1772"/>
        <v>4.3507806074163319E-3</v>
      </c>
      <c r="K6016">
        <f t="shared" si="1773"/>
        <v>0</v>
      </c>
      <c r="L6016">
        <f t="shared" si="1778"/>
        <v>0.66286774497210321</v>
      </c>
      <c r="M6016">
        <f t="shared" si="1783"/>
        <v>0.66286774497210321</v>
      </c>
      <c r="N6016">
        <f t="shared" si="1779"/>
        <v>3.808452531566874</v>
      </c>
      <c r="O6016">
        <f t="shared" si="1774"/>
        <v>-3.4362962063520311E-2</v>
      </c>
      <c r="P6016">
        <f t="shared" si="1780"/>
        <v>109.45991674368611</v>
      </c>
      <c r="Q6016">
        <f t="shared" si="1784"/>
        <v>20.89414587582996</v>
      </c>
      <c r="R6016">
        <v>9.57</v>
      </c>
      <c r="S6016">
        <f t="shared" si="1775"/>
        <v>11.470596864093931</v>
      </c>
      <c r="T6016">
        <f>qten^((R6016-tbar)/10)*IF(R6016&gt;Ttorp,1,torpmult)</f>
        <v>0.15409045371764676</v>
      </c>
      <c r="U6016">
        <f>qtenq^((R6016-tbar)/10)*IF(R6016&gt;Ttorp,1,torpmult)</f>
        <v>0.1303082201051402</v>
      </c>
      <c r="V6016">
        <f t="shared" si="1776"/>
        <v>-8.2718907790091917E-2</v>
      </c>
      <c r="W6016">
        <f t="shared" si="1777"/>
        <v>4.2039576937893258E-4</v>
      </c>
      <c r="X6016">
        <f t="shared" si="1788"/>
        <v>0.77994741541047607</v>
      </c>
      <c r="Y6016">
        <f t="shared" si="1788"/>
        <v>0.75439030933267026</v>
      </c>
      <c r="AK6016">
        <v>8.7915625000000066</v>
      </c>
    </row>
    <row r="6017" spans="4:37" x14ac:dyDescent="0.55000000000000004">
      <c r="D6017">
        <f t="shared" si="1781"/>
        <v>2.4701791029587632</v>
      </c>
      <c r="E6017">
        <f t="shared" si="1770"/>
        <v>5</v>
      </c>
      <c r="F6017" s="2">
        <f t="shared" si="1782"/>
        <v>43484</v>
      </c>
      <c r="G6017" s="1">
        <v>2019.1353881278537</v>
      </c>
      <c r="H6017" s="3">
        <v>177.74</v>
      </c>
      <c r="I6017" s="1" t="str">
        <f t="shared" si="1771"/>
        <v/>
      </c>
      <c r="J6017" s="1">
        <f t="shared" si="1772"/>
        <v>2.8587091762930068E-2</v>
      </c>
      <c r="K6017">
        <f t="shared" si="1773"/>
        <v>0</v>
      </c>
      <c r="L6017">
        <f t="shared" si="1778"/>
        <v>0.66277359987055928</v>
      </c>
      <c r="M6017">
        <f t="shared" si="1783"/>
        <v>0.66277359987055928</v>
      </c>
      <c r="N6017">
        <f t="shared" si="1779"/>
        <v>3.80827222203111</v>
      </c>
      <c r="O6017">
        <f t="shared" si="1774"/>
        <v>3.1814638325994793E-2</v>
      </c>
      <c r="P6017">
        <f t="shared" si="1780"/>
        <v>109.43909084573215</v>
      </c>
      <c r="Q6017">
        <f t="shared" si="1784"/>
        <v>20.892820681602657</v>
      </c>
      <c r="R6017">
        <v>9.36</v>
      </c>
      <c r="S6017">
        <f t="shared" si="1775"/>
        <v>11.466093261834166</v>
      </c>
      <c r="T6017">
        <f>qten^((R6017-tbar)/10)*IF(R6017&gt;Ttorp,1,torpmult)</f>
        <v>0.15079447003202512</v>
      </c>
      <c r="U6017">
        <f>qtenq^((R6017-tbar)/10)*IF(R6017&gt;Ttorp,1,torpmult)</f>
        <v>0.12656935091881164</v>
      </c>
      <c r="V6017">
        <f t="shared" si="1776"/>
        <v>-4.81696220955386E-2</v>
      </c>
      <c r="W6017">
        <f t="shared" si="1777"/>
        <v>-2.8261000484639982E-3</v>
      </c>
      <c r="X6017">
        <f t="shared" si="1788"/>
        <v>0.69722850762038413</v>
      </c>
      <c r="Y6017">
        <f t="shared" si="1788"/>
        <v>0.75481070510204917</v>
      </c>
      <c r="AK6017">
        <v>8.6469791666666751</v>
      </c>
    </row>
    <row r="6018" spans="4:37" x14ac:dyDescent="0.55000000000000004">
      <c r="D6018">
        <f t="shared" si="1781"/>
        <v>2.7231611926628871</v>
      </c>
      <c r="E6018">
        <f t="shared" si="1770"/>
        <v>5</v>
      </c>
      <c r="F6018" s="2">
        <f t="shared" si="1782"/>
        <v>43485</v>
      </c>
      <c r="G6018" s="1">
        <v>2019.1381278538813</v>
      </c>
      <c r="H6018" s="3">
        <v>221.98</v>
      </c>
      <c r="I6018" s="1">
        <f t="shared" si="1771"/>
        <v>221.98</v>
      </c>
      <c r="J6018" s="1">
        <f t="shared" si="1772"/>
        <v>1.180065783896039E-2</v>
      </c>
      <c r="K6018">
        <f t="shared" si="1773"/>
        <v>0</v>
      </c>
      <c r="L6018">
        <f t="shared" si="1778"/>
        <v>0.66286076326323329</v>
      </c>
      <c r="M6018">
        <f t="shared" si="1783"/>
        <v>0.66286076326323329</v>
      </c>
      <c r="N6018">
        <f t="shared" si="1779"/>
        <v>3.8084391605737529</v>
      </c>
      <c r="O6018">
        <f t="shared" si="1774"/>
        <v>-1.3543295774991915E-2</v>
      </c>
      <c r="P6018">
        <f t="shared" si="1780"/>
        <v>109.41979349815655</v>
      </c>
      <c r="Q6018">
        <f t="shared" si="1784"/>
        <v>20.891592602071487</v>
      </c>
      <c r="R6018">
        <v>9.25</v>
      </c>
      <c r="S6018">
        <f t="shared" si="1775"/>
        <v>11.462420517654277</v>
      </c>
      <c r="T6018">
        <f>qten^((R6018-tbar)/10)*IF(R6018&gt;Ttorp,1,torpmult)</f>
        <v>0.1490962350737268</v>
      </c>
      <c r="U6018">
        <f>qtenq^((R6018-tbar)/10)*IF(R6018&gt;Ttorp,1,torpmult)</f>
        <v>0.1246539064190087</v>
      </c>
      <c r="V6018">
        <f t="shared" si="1776"/>
        <v>-5.2164198423991545E-2</v>
      </c>
      <c r="W6018">
        <f t="shared" si="1777"/>
        <v>-4.6991051383715073E-3</v>
      </c>
      <c r="X6018">
        <f t="shared" si="1788"/>
        <v>0.64905888552484559</v>
      </c>
      <c r="Y6018">
        <f t="shared" si="1788"/>
        <v>0.75198460505358522</v>
      </c>
      <c r="AK6018">
        <v>8.7028125000000056</v>
      </c>
    </row>
    <row r="6019" spans="4:37" x14ac:dyDescent="0.55000000000000004">
      <c r="D6019">
        <f t="shared" si="1781"/>
        <v>2.9508450733965983</v>
      </c>
      <c r="E6019">
        <f t="shared" si="1770"/>
        <v>5</v>
      </c>
      <c r="F6019" s="2">
        <f t="shared" si="1782"/>
        <v>43486</v>
      </c>
      <c r="G6019" s="1">
        <v>2019.1408675799087</v>
      </c>
      <c r="H6019" s="3">
        <v>228.32</v>
      </c>
      <c r="I6019" s="1">
        <f t="shared" si="1771"/>
        <v>228.32</v>
      </c>
      <c r="J6019" s="1">
        <f t="shared" si="1772"/>
        <v>1.0395315572792118E-2</v>
      </c>
      <c r="K6019">
        <f t="shared" si="1773"/>
        <v>0</v>
      </c>
      <c r="L6019">
        <f t="shared" si="1778"/>
        <v>0.66282365834330181</v>
      </c>
      <c r="M6019">
        <f t="shared" si="1783"/>
        <v>0.66282365834330181</v>
      </c>
      <c r="N6019">
        <f t="shared" si="1779"/>
        <v>3.8083680976523646</v>
      </c>
      <c r="O6019">
        <f t="shared" si="1774"/>
        <v>-1.7132638961925496E-2</v>
      </c>
      <c r="P6019">
        <f t="shared" si="1780"/>
        <v>109.39997491602753</v>
      </c>
      <c r="Q6019">
        <f t="shared" si="1784"/>
        <v>20.890331200970461</v>
      </c>
      <c r="R6019">
        <v>9.06</v>
      </c>
      <c r="S6019">
        <f t="shared" si="1775"/>
        <v>11.459579719867888</v>
      </c>
      <c r="T6019">
        <f>qten^((R6019-tbar)/10)*IF(R6019&gt;Ttorp,1,torpmult)</f>
        <v>0.14620784445377807</v>
      </c>
      <c r="U6019">
        <f>qtenq^((R6019-tbar)/10)*IF(R6019&gt;Ttorp,1,torpmult)</f>
        <v>0.12141343694270419</v>
      </c>
      <c r="V6019">
        <f t="shared" si="1776"/>
        <v>-4.5303680291498713E-2</v>
      </c>
      <c r="W6019">
        <f t="shared" si="1777"/>
        <v>-6.6967812749699138E-3</v>
      </c>
      <c r="X6019">
        <f t="shared" si="1788"/>
        <v>0.59689468710085403</v>
      </c>
      <c r="Y6019">
        <f t="shared" si="1788"/>
        <v>0.74728549991521376</v>
      </c>
      <c r="AK6019">
        <v>8.8266666666666733</v>
      </c>
    </row>
    <row r="6020" spans="4:37" x14ac:dyDescent="0.55000000000000004">
      <c r="D6020">
        <f t="shared" si="1781"/>
        <v>3.1557605660569386</v>
      </c>
      <c r="E6020">
        <f t="shared" ref="E6020:E6083" si="1789">MIN(1/J6020,ftmax)</f>
        <v>5</v>
      </c>
      <c r="F6020" s="2">
        <f t="shared" si="1782"/>
        <v>43487</v>
      </c>
      <c r="G6020" s="1">
        <v>2019.143607305936</v>
      </c>
      <c r="H6020" s="3">
        <v>123.92</v>
      </c>
      <c r="I6020" s="1" t="str">
        <f t="shared" ref="I6020:I6083" si="1790">IF(H6020&gt;cutoff,H6020,"")</f>
        <v/>
      </c>
      <c r="J6020" s="1">
        <f t="shared" ref="J6020:J6083" si="1791">MIN(1,EXP(-H6020/turbh))</f>
        <v>8.3877322001663798E-2</v>
      </c>
      <c r="K6020">
        <f t="shared" ref="K6020:K6083" si="1792">IF(INT((G6020-INT(G6020))*365)=spawnday,1,0)</f>
        <v>0</v>
      </c>
      <c r="L6020">
        <f t="shared" si="1778"/>
        <v>0.66277671960641982</v>
      </c>
      <c r="M6020">
        <f t="shared" si="1783"/>
        <v>0.66277671960641982</v>
      </c>
      <c r="N6020">
        <f t="shared" si="1779"/>
        <v>3.8082781973167772</v>
      </c>
      <c r="O6020">
        <f t="shared" ref="O6020:O6083" si="1793">(E6020*U6020*J6020*hh*L6020^(2/3)-T6020*mm*L6020)</f>
        <v>0.16914237826460871</v>
      </c>
      <c r="P6020">
        <f t="shared" si="1780"/>
        <v>109.38048029716492</v>
      </c>
      <c r="Q6020">
        <f t="shared" si="1784"/>
        <v>20.889090270652115</v>
      </c>
      <c r="R6020">
        <v>8.89</v>
      </c>
      <c r="S6020">
        <f t="shared" ref="S6020:S6083" si="1794">tbar+tamp*SIN(2*PI()*G6020+tshift)</f>
        <v>11.457571710264256</v>
      </c>
      <c r="T6020">
        <f>qten^((R6020-tbar)/10)*IF(R6020&gt;Ttorp,1,torpmult)</f>
        <v>0.14367095805167002</v>
      </c>
      <c r="U6020">
        <f>qtenq^((R6020-tbar)/10)*IF(R6020&gt;Ttorp,1,torpmult)</f>
        <v>0.11858553939255677</v>
      </c>
      <c r="V6020">
        <f t="shared" ref="V6020:V6083" si="1795">GA*MIN(1,EXP(-H6020/turbA))-mA*X6020-aB*X6020*Y6020</f>
        <v>-6.8302377948597781E-3</v>
      </c>
      <c r="W6020">
        <f t="shared" ref="W6020:W6083" si="1796">eB*aB*X6020*Y6020-zB*Y6020</f>
        <v>-8.381440744395785E-3</v>
      </c>
      <c r="X6020">
        <f t="shared" si="1788"/>
        <v>0.55159100680935536</v>
      </c>
      <c r="Y6020">
        <f t="shared" si="1788"/>
        <v>0.74058871864024389</v>
      </c>
      <c r="AK6020">
        <v>8.9755208333333361</v>
      </c>
    </row>
    <row r="6021" spans="4:37" x14ac:dyDescent="0.55000000000000004">
      <c r="D6021">
        <f t="shared" si="1781"/>
        <v>3.3401845094512446</v>
      </c>
      <c r="E6021">
        <f t="shared" si="1789"/>
        <v>5</v>
      </c>
      <c r="F6021" s="2">
        <f t="shared" si="1782"/>
        <v>43488</v>
      </c>
      <c r="G6021" s="1">
        <v>2019.1463470319634</v>
      </c>
      <c r="H6021" s="3">
        <v>83.26</v>
      </c>
      <c r="I6021" s="1" t="str">
        <f t="shared" si="1790"/>
        <v/>
      </c>
      <c r="J6021" s="1">
        <f t="shared" si="1791"/>
        <v>0.18915282363394656</v>
      </c>
      <c r="K6021">
        <f t="shared" si="1792"/>
        <v>0</v>
      </c>
      <c r="L6021">
        <f t="shared" ref="L6021:L6084" si="1797">IF(K6021=1,wrec,L6020+O6020/365)</f>
        <v>0.66324012338248728</v>
      </c>
      <c r="M6021">
        <f t="shared" si="1783"/>
        <v>0.66324012338248728</v>
      </c>
      <c r="N6021">
        <f t="shared" ref="N6021:N6084" si="1798">(L6021/0.012)^(1/3)</f>
        <v>3.8091655546544185</v>
      </c>
      <c r="O6021">
        <f t="shared" si="1793"/>
        <v>0.41779851614741065</v>
      </c>
      <c r="P6021">
        <f t="shared" ref="P6021:P6084" si="1799">P6020+(J6020*U6020*hh*P6020^(2/3)-T6020*mm*P6020)/365</f>
        <v>109.36439339775077</v>
      </c>
      <c r="Q6021">
        <f t="shared" si="1784"/>
        <v>20.888066147735401</v>
      </c>
      <c r="R6021">
        <v>8.59</v>
      </c>
      <c r="S6021">
        <f t="shared" si="1794"/>
        <v>11.456397083859887</v>
      </c>
      <c r="T6021">
        <f>qten^((R6021-tbar)/10)*IF(R6021&gt;Ttorp,1,torpmult)</f>
        <v>0.13930100409439891</v>
      </c>
      <c r="U6021">
        <f>qtenq^((R6021-tbar)/10)*IF(R6021&gt;Ttorp,1,torpmult)</f>
        <v>0.11375485301011241</v>
      </c>
      <c r="V6021">
        <f t="shared" si="1795"/>
        <v>1.2041160256914846E-2</v>
      </c>
      <c r="W6021">
        <f t="shared" si="1796"/>
        <v>-8.5466455270371833E-3</v>
      </c>
      <c r="X6021">
        <f t="shared" si="1788"/>
        <v>0.54476076901449555</v>
      </c>
      <c r="Y6021">
        <f t="shared" si="1788"/>
        <v>0.73220727789584816</v>
      </c>
      <c r="AK6021">
        <v>9.0821874999999981</v>
      </c>
    </row>
    <row r="6022" spans="4:37" x14ac:dyDescent="0.55000000000000004">
      <c r="D6022">
        <f t="shared" ref="D6022:D6085" si="1800">0.9*D6021+0.1*E6022</f>
        <v>3.3474689015727059</v>
      </c>
      <c r="E6022">
        <f t="shared" si="1789"/>
        <v>3.4130284306658578</v>
      </c>
      <c r="F6022" s="2">
        <f t="shared" ref="F6022:F6085" si="1801">F6021+1</f>
        <v>43489</v>
      </c>
      <c r="G6022" s="1">
        <v>2019.1490867579907</v>
      </c>
      <c r="H6022" s="3">
        <v>61.38</v>
      </c>
      <c r="I6022" s="1" t="str">
        <f t="shared" si="1790"/>
        <v/>
      </c>
      <c r="J6022" s="1">
        <f t="shared" si="1791"/>
        <v>0.29299492234376351</v>
      </c>
      <c r="K6022">
        <f t="shared" si="1792"/>
        <v>0</v>
      </c>
      <c r="L6022">
        <f t="shared" si="1797"/>
        <v>0.66438477685138431</v>
      </c>
      <c r="M6022">
        <f t="shared" ref="M6022:M6085" si="1802">IF(K6023=1,"",L6022)</f>
        <v>0.66438477685138431</v>
      </c>
      <c r="N6022">
        <f t="shared" si="1798"/>
        <v>3.8113556456322781</v>
      </c>
      <c r="O6022">
        <f t="shared" si="1793"/>
        <v>0.43158923858046289</v>
      </c>
      <c r="P6022">
        <f t="shared" si="1799"/>
        <v>109.35297900204112</v>
      </c>
      <c r="Q6022">
        <f t="shared" ref="Q6022:Q6085" si="1803">(P6022/0.012)^(1/3)</f>
        <v>20.88733942446801</v>
      </c>
      <c r="R6022">
        <v>8.3800000000000008</v>
      </c>
      <c r="S6022">
        <f t="shared" si="1794"/>
        <v>11.456056188722183</v>
      </c>
      <c r="T6022">
        <f>qten^((R6022-tbar)/10)*IF(R6022&gt;Ttorp,1,torpmult)</f>
        <v>0.13632136566898964</v>
      </c>
      <c r="U6022">
        <f>qtenq^((R6022-tbar)/10)*IF(R6022&gt;Ttorp,1,torpmult)</f>
        <v>0.11049094138295892</v>
      </c>
      <c r="V6022">
        <f t="shared" si="1795"/>
        <v>2.1691591907351163E-2</v>
      </c>
      <c r="W6022">
        <f t="shared" si="1796"/>
        <v>-7.9937722102348535E-3</v>
      </c>
      <c r="X6022">
        <f t="shared" ref="X6022:Y6037" si="1804">MAX(0.0000000001,X6021+V6021)</f>
        <v>0.55680192927141037</v>
      </c>
      <c r="Y6022">
        <f t="shared" si="1804"/>
        <v>0.72366063236881095</v>
      </c>
      <c r="AK6022">
        <v>8.7237499999999937</v>
      </c>
    </row>
    <row r="6023" spans="4:37" x14ac:dyDescent="0.55000000000000004">
      <c r="D6023">
        <f t="shared" si="1800"/>
        <v>3.2663757710373562</v>
      </c>
      <c r="E6023">
        <f t="shared" si="1789"/>
        <v>2.5365375962192069</v>
      </c>
      <c r="F6023" s="2">
        <f t="shared" si="1801"/>
        <v>43490</v>
      </c>
      <c r="G6023" s="1">
        <v>2019.1518264840181</v>
      </c>
      <c r="H6023" s="3">
        <v>46.54</v>
      </c>
      <c r="I6023" s="1" t="str">
        <f t="shared" si="1790"/>
        <v/>
      </c>
      <c r="J6023" s="1">
        <f t="shared" si="1791"/>
        <v>0.39423819362682933</v>
      </c>
      <c r="K6023">
        <f t="shared" si="1792"/>
        <v>0</v>
      </c>
      <c r="L6023">
        <f t="shared" si="1797"/>
        <v>0.66556721312146772</v>
      </c>
      <c r="M6023">
        <f t="shared" si="1802"/>
        <v>0.66556721312146772</v>
      </c>
      <c r="N6023">
        <f t="shared" si="1798"/>
        <v>3.813615387459429</v>
      </c>
      <c r="O6023">
        <f t="shared" si="1793"/>
        <v>0.44075406546659485</v>
      </c>
      <c r="P6023">
        <f t="shared" si="1799"/>
        <v>109.34579469646113</v>
      </c>
      <c r="Q6023">
        <f t="shared" si="1803"/>
        <v>20.88688199350479</v>
      </c>
      <c r="R6023">
        <v>8.52</v>
      </c>
      <c r="S6023">
        <f t="shared" si="1794"/>
        <v>11.456549125865559</v>
      </c>
      <c r="T6023">
        <f>qten^((R6023-tbar)/10)*IF(R6023&gt;Ttorp,1,torpmult)</f>
        <v>0.13830062433080972</v>
      </c>
      <c r="U6023">
        <f>qtenq^((R6023-tbar)/10)*IF(R6023&gt;Ttorp,1,torpmult)</f>
        <v>0.1126563078263538</v>
      </c>
      <c r="V6023">
        <f t="shared" si="1795"/>
        <v>2.7118726108882968E-2</v>
      </c>
      <c r="W6023">
        <f t="shared" si="1796"/>
        <v>-7.0982250262907262E-3</v>
      </c>
      <c r="X6023">
        <f t="shared" si="1804"/>
        <v>0.57849352117876152</v>
      </c>
      <c r="Y6023">
        <f t="shared" si="1804"/>
        <v>0.71566686015857606</v>
      </c>
      <c r="AK6023">
        <v>8.5253125000000001</v>
      </c>
    </row>
    <row r="6024" spans="4:37" x14ac:dyDescent="0.55000000000000004">
      <c r="D6024">
        <f t="shared" si="1800"/>
        <v>3.1418397221344163</v>
      </c>
      <c r="E6024">
        <f t="shared" si="1789"/>
        <v>2.021015282007959</v>
      </c>
      <c r="F6024" s="2">
        <f t="shared" si="1801"/>
        <v>43491</v>
      </c>
      <c r="G6024" s="1">
        <v>2019.1545662100457</v>
      </c>
      <c r="H6024" s="3">
        <v>35.18</v>
      </c>
      <c r="I6024" s="1" t="str">
        <f t="shared" si="1790"/>
        <v/>
      </c>
      <c r="J6024" s="1">
        <f t="shared" si="1791"/>
        <v>0.4948008107125545</v>
      </c>
      <c r="K6024">
        <f t="shared" si="1792"/>
        <v>0</v>
      </c>
      <c r="L6024">
        <f t="shared" si="1797"/>
        <v>0.66677475850630774</v>
      </c>
      <c r="M6024">
        <f t="shared" si="1802"/>
        <v>0.66677475850630774</v>
      </c>
      <c r="N6024">
        <f t="shared" si="1798"/>
        <v>3.8159203544804572</v>
      </c>
      <c r="O6024">
        <f t="shared" si="1793"/>
        <v>0.45204408294066556</v>
      </c>
      <c r="P6024">
        <f t="shared" si="1799"/>
        <v>109.34258044873893</v>
      </c>
      <c r="Q6024">
        <f t="shared" si="1803"/>
        <v>20.886677333078996</v>
      </c>
      <c r="R6024">
        <v>8.69</v>
      </c>
      <c r="S6024">
        <f t="shared" si="1794"/>
        <v>11.457875749222287</v>
      </c>
      <c r="T6024">
        <f>qten^((R6024-tbar)/10)*IF(R6024&gt;Ttorp,1,torpmult)</f>
        <v>0.14074268344996518</v>
      </c>
      <c r="U6024">
        <f>qtenq^((R6024-tbar)/10)*IF(R6024&gt;Ttorp,1,torpmult)</f>
        <v>0.1153428115817248</v>
      </c>
      <c r="V6024">
        <f t="shared" si="1795"/>
        <v>3.0251606180556147E-2</v>
      </c>
      <c r="W6024">
        <f t="shared" si="1796"/>
        <v>-6.0286175443312918E-3</v>
      </c>
      <c r="X6024">
        <f t="shared" si="1804"/>
        <v>0.60561224728764451</v>
      </c>
      <c r="Y6024">
        <f t="shared" si="1804"/>
        <v>0.7085686351322853</v>
      </c>
      <c r="AK6024">
        <v>8.0151041666666689</v>
      </c>
    </row>
    <row r="6025" spans="4:37" x14ac:dyDescent="0.55000000000000004">
      <c r="D6025">
        <f t="shared" si="1800"/>
        <v>2.9887790943263988</v>
      </c>
      <c r="E6025">
        <f t="shared" si="1789"/>
        <v>1.6112334440542406</v>
      </c>
      <c r="F6025" s="2">
        <f t="shared" si="1801"/>
        <v>43492</v>
      </c>
      <c r="G6025" s="1">
        <v>2019.157305936073</v>
      </c>
      <c r="H6025" s="3">
        <v>23.85</v>
      </c>
      <c r="I6025" s="1" t="str">
        <f t="shared" si="1790"/>
        <v/>
      </c>
      <c r="J6025" s="1">
        <f t="shared" si="1791"/>
        <v>0.62064252929343733</v>
      </c>
      <c r="K6025">
        <f t="shared" si="1792"/>
        <v>0</v>
      </c>
      <c r="L6025">
        <f t="shared" si="1797"/>
        <v>0.66801323544587121</v>
      </c>
      <c r="M6025">
        <f t="shared" si="1802"/>
        <v>0.66801323544587121</v>
      </c>
      <c r="N6025">
        <f t="shared" si="1798"/>
        <v>3.818281474841184</v>
      </c>
      <c r="O6025">
        <f t="shared" si="1793"/>
        <v>0.46100891172582059</v>
      </c>
      <c r="P6025">
        <f t="shared" si="1799"/>
        <v>109.3434902686414</v>
      </c>
      <c r="Q6025">
        <f t="shared" si="1803"/>
        <v>20.88673526434404</v>
      </c>
      <c r="R6025">
        <v>8.82</v>
      </c>
      <c r="S6025">
        <f t="shared" si="1794"/>
        <v>11.460035665685227</v>
      </c>
      <c r="T6025">
        <f>qten^((R6025-tbar)/10)*IF(R6025&gt;Ttorp,1,torpmult)</f>
        <v>0.1426391957899065</v>
      </c>
      <c r="U6025">
        <f>qtenq^((R6025-tbar)/10)*IF(R6025&gt;Ttorp,1,torpmult)</f>
        <v>0.11744034365175149</v>
      </c>
      <c r="V6025">
        <f t="shared" si="1795"/>
        <v>3.3254575653728753E-2</v>
      </c>
      <c r="W6025">
        <f t="shared" si="1796"/>
        <v>-4.8721709579652786E-3</v>
      </c>
      <c r="X6025">
        <f t="shared" si="1804"/>
        <v>0.63586385346820062</v>
      </c>
      <c r="Y6025">
        <f t="shared" si="1804"/>
        <v>0.70254001758795404</v>
      </c>
      <c r="AK6025">
        <v>7.8538541666666655</v>
      </c>
    </row>
    <row r="6026" spans="4:37" x14ac:dyDescent="0.55000000000000004">
      <c r="D6026">
        <f t="shared" si="1800"/>
        <v>2.8463564598310449</v>
      </c>
      <c r="E6026">
        <f t="shared" si="1789"/>
        <v>1.5645527493728624</v>
      </c>
      <c r="F6026" s="2">
        <f t="shared" si="1801"/>
        <v>43493</v>
      </c>
      <c r="G6026" s="1">
        <v>2019.1600456621004</v>
      </c>
      <c r="H6026" s="3">
        <v>22.38</v>
      </c>
      <c r="I6026" s="1" t="str">
        <f t="shared" si="1790"/>
        <v/>
      </c>
      <c r="J6026" s="1">
        <f t="shared" si="1791"/>
        <v>0.63916029702471933</v>
      </c>
      <c r="K6026">
        <f t="shared" si="1792"/>
        <v>0</v>
      </c>
      <c r="L6026">
        <f t="shared" si="1797"/>
        <v>0.66927627356018848</v>
      </c>
      <c r="M6026">
        <f t="shared" si="1802"/>
        <v>0.66927627356018848</v>
      </c>
      <c r="N6026">
        <f t="shared" si="1798"/>
        <v>3.8206864165998859</v>
      </c>
      <c r="O6026">
        <f t="shared" si="1793"/>
        <v>0.45960057719213859</v>
      </c>
      <c r="P6026">
        <f t="shared" si="1799"/>
        <v>109.34971026610177</v>
      </c>
      <c r="Q6026">
        <f t="shared" si="1803"/>
        <v>20.887131303701757</v>
      </c>
      <c r="R6026">
        <v>8.7899999999999991</v>
      </c>
      <c r="S6026">
        <f t="shared" si="1794"/>
        <v>11.463028235224158</v>
      </c>
      <c r="T6026">
        <f>qten^((R6026-tbar)/10)*IF(R6026&gt;Ttorp,1,torpmult)</f>
        <v>0.14219928329643372</v>
      </c>
      <c r="U6026">
        <f>qtenq^((R6026-tbar)/10)*IF(R6026&gt;Ttorp,1,torpmult)</f>
        <v>0.11695293722892502</v>
      </c>
      <c r="V6026">
        <f t="shared" si="1795"/>
        <v>2.9749833633769672E-2</v>
      </c>
      <c r="W6026">
        <f t="shared" si="1796"/>
        <v>-3.6319483587308153E-3</v>
      </c>
      <c r="X6026">
        <f t="shared" si="1804"/>
        <v>0.66911842912192943</v>
      </c>
      <c r="Y6026">
        <f t="shared" si="1804"/>
        <v>0.69766784662998871</v>
      </c>
      <c r="AK6026">
        <v>7.9225000000000039</v>
      </c>
    </row>
    <row r="6027" spans="4:37" x14ac:dyDescent="0.55000000000000004">
      <c r="D6027">
        <f t="shared" si="1800"/>
        <v>2.6980633252611583</v>
      </c>
      <c r="E6027">
        <f t="shared" si="1789"/>
        <v>1.3634251141321778</v>
      </c>
      <c r="F6027" s="2">
        <f t="shared" si="1801"/>
        <v>43494</v>
      </c>
      <c r="G6027" s="1">
        <v>2019.1627853881278</v>
      </c>
      <c r="H6027" s="3">
        <v>15.5</v>
      </c>
      <c r="I6027" s="1" t="str">
        <f t="shared" si="1790"/>
        <v/>
      </c>
      <c r="J6027" s="1">
        <f t="shared" si="1791"/>
        <v>0.73344695622428924</v>
      </c>
      <c r="K6027">
        <f t="shared" si="1792"/>
        <v>0</v>
      </c>
      <c r="L6027">
        <f t="shared" si="1797"/>
        <v>0.67053545322372854</v>
      </c>
      <c r="M6027">
        <f t="shared" si="1802"/>
        <v>0.67053545322372854</v>
      </c>
      <c r="N6027">
        <f t="shared" si="1798"/>
        <v>3.8230810015534415</v>
      </c>
      <c r="O6027">
        <f t="shared" si="1793"/>
        <v>0.4754237922624131</v>
      </c>
      <c r="P6027">
        <f t="shared" si="1799"/>
        <v>109.35664611356059</v>
      </c>
      <c r="Q6027">
        <f t="shared" si="1803"/>
        <v>20.887572904913689</v>
      </c>
      <c r="R6027">
        <v>9.02</v>
      </c>
      <c r="S6027">
        <f t="shared" si="1794"/>
        <v>11.466852571076323</v>
      </c>
      <c r="T6027">
        <f>qten^((R6027-tbar)/10)*IF(R6027&gt;Ttorp,1,torpmult)</f>
        <v>0.14560692898925021</v>
      </c>
      <c r="U6027">
        <f>qtenq^((R6027-tbar)/10)*IF(R6027&gt;Ttorp,1,torpmult)</f>
        <v>0.12074204111560569</v>
      </c>
      <c r="V6027">
        <f t="shared" si="1795"/>
        <v>3.0199802701099704E-2</v>
      </c>
      <c r="W6027">
        <f t="shared" si="1796"/>
        <v>-2.5393734800742036E-3</v>
      </c>
      <c r="X6027">
        <f t="shared" si="1804"/>
        <v>0.69886826275569913</v>
      </c>
      <c r="Y6027">
        <f t="shared" si="1804"/>
        <v>0.69403589827125789</v>
      </c>
      <c r="AK6027">
        <v>8.0587499999999945</v>
      </c>
    </row>
    <row r="6028" spans="4:37" x14ac:dyDescent="0.55000000000000004">
      <c r="D6028">
        <f t="shared" si="1800"/>
        <v>2.5585740243000519</v>
      </c>
      <c r="E6028">
        <f t="shared" si="1789"/>
        <v>1.3031703156500949</v>
      </c>
      <c r="F6028" s="2">
        <f t="shared" si="1801"/>
        <v>43495</v>
      </c>
      <c r="G6028" s="1">
        <v>2019.1655251141551</v>
      </c>
      <c r="H6028" s="3">
        <v>13.24</v>
      </c>
      <c r="I6028" s="1" t="str">
        <f t="shared" si="1790"/>
        <v/>
      </c>
      <c r="J6028" s="1">
        <f t="shared" si="1791"/>
        <v>0.76735940651099288</v>
      </c>
      <c r="K6028">
        <f t="shared" si="1792"/>
        <v>0</v>
      </c>
      <c r="L6028">
        <f t="shared" si="1797"/>
        <v>0.67183798416143381</v>
      </c>
      <c r="M6028">
        <f t="shared" si="1802"/>
        <v>0.67183798416143381</v>
      </c>
      <c r="N6028">
        <f t="shared" si="1798"/>
        <v>3.8255548754057229</v>
      </c>
      <c r="O6028">
        <f t="shared" si="1793"/>
        <v>0.47804208512072272</v>
      </c>
      <c r="P6028">
        <f t="shared" si="1799"/>
        <v>109.3679785602627</v>
      </c>
      <c r="Q6028">
        <f t="shared" si="1803"/>
        <v>20.888294394763765</v>
      </c>
      <c r="R6028">
        <v>9.0500000000000007</v>
      </c>
      <c r="S6028">
        <f t="shared" si="1794"/>
        <v>11.471507540009011</v>
      </c>
      <c r="T6028">
        <f>qten^((R6028-tbar)/10)*IF(R6028&gt;Ttorp,1,torpmult)</f>
        <v>0.14605738349024125</v>
      </c>
      <c r="U6028">
        <f>qtenq^((R6028-tbar)/10)*IF(R6028&gt;Ttorp,1,torpmult)</f>
        <v>0.12124523879271687</v>
      </c>
      <c r="V6028">
        <f t="shared" si="1795"/>
        <v>2.7555866173652646E-2</v>
      </c>
      <c r="W6028">
        <f t="shared" si="1796"/>
        <v>-1.4441632444677499E-3</v>
      </c>
      <c r="X6028">
        <f t="shared" si="1804"/>
        <v>0.72906806545679881</v>
      </c>
      <c r="Y6028">
        <f t="shared" si="1804"/>
        <v>0.69149652479118373</v>
      </c>
      <c r="AK6028">
        <v>8.1403125000000056</v>
      </c>
    </row>
    <row r="6029" spans="4:37" x14ac:dyDescent="0.55000000000000004">
      <c r="D6029">
        <f t="shared" si="1800"/>
        <v>2.4327212675722807</v>
      </c>
      <c r="E6029">
        <f t="shared" si="1789"/>
        <v>1.3000464570223398</v>
      </c>
      <c r="F6029" s="2">
        <f t="shared" si="1801"/>
        <v>43496</v>
      </c>
      <c r="G6029" s="1">
        <v>2019.1682648401825</v>
      </c>
      <c r="H6029" s="3">
        <v>13.12</v>
      </c>
      <c r="I6029" s="1" t="str">
        <f t="shared" si="1790"/>
        <v/>
      </c>
      <c r="J6029" s="1">
        <f t="shared" si="1791"/>
        <v>0.76920328085076739</v>
      </c>
      <c r="K6029">
        <f t="shared" si="1792"/>
        <v>0</v>
      </c>
      <c r="L6029">
        <f t="shared" si="1797"/>
        <v>0.67314768850423035</v>
      </c>
      <c r="M6029">
        <f t="shared" si="1802"/>
        <v>0.67314768850423035</v>
      </c>
      <c r="N6029">
        <f t="shared" si="1798"/>
        <v>3.8280391517206636</v>
      </c>
      <c r="O6029">
        <f t="shared" si="1793"/>
        <v>0.47457442790944454</v>
      </c>
      <c r="P6029">
        <f t="shared" si="1799"/>
        <v>109.3808275145345</v>
      </c>
      <c r="Q6029">
        <f t="shared" si="1803"/>
        <v>20.889112374069722</v>
      </c>
      <c r="R6029">
        <v>8.99</v>
      </c>
      <c r="S6029">
        <f t="shared" si="1794"/>
        <v>11.476991762653478</v>
      </c>
      <c r="T6029">
        <f>qten^((R6029-tbar)/10)*IF(R6029&gt;Ttorp,1,torpmult)</f>
        <v>0.14515786373166903</v>
      </c>
      <c r="U6029">
        <f>qtenq^((R6029-tbar)/10)*IF(R6029&gt;Ttorp,1,torpmult)</f>
        <v>0.12024093183309686</v>
      </c>
      <c r="V6029">
        <f t="shared" si="1795"/>
        <v>2.3790733439266562E-2</v>
      </c>
      <c r="W6029">
        <f t="shared" si="1796"/>
        <v>-4.5236765900222992E-4</v>
      </c>
      <c r="X6029">
        <f t="shared" si="1804"/>
        <v>0.7566239316304515</v>
      </c>
      <c r="Y6029">
        <f t="shared" si="1804"/>
        <v>0.69005236154671601</v>
      </c>
      <c r="AK6029">
        <v>8.0439583333333342</v>
      </c>
    </row>
    <row r="6030" spans="4:37" x14ac:dyDescent="0.55000000000000004">
      <c r="D6030">
        <f t="shared" si="1800"/>
        <v>2.3205766478535117</v>
      </c>
      <c r="E6030">
        <f t="shared" si="1789"/>
        <v>1.3112750703845881</v>
      </c>
      <c r="F6030" s="2">
        <f t="shared" si="1801"/>
        <v>43497</v>
      </c>
      <c r="G6030" s="1">
        <v>2019.1694063926941</v>
      </c>
      <c r="H6030" s="3">
        <v>13.55</v>
      </c>
      <c r="I6030" s="1" t="str">
        <f t="shared" si="1790"/>
        <v/>
      </c>
      <c r="J6030" s="1">
        <f t="shared" si="1791"/>
        <v>0.76261649640506535</v>
      </c>
      <c r="K6030">
        <f t="shared" si="1792"/>
        <v>0</v>
      </c>
      <c r="L6030">
        <f t="shared" si="1797"/>
        <v>0.67444789241631098</v>
      </c>
      <c r="M6030">
        <f t="shared" si="1802"/>
        <v>0.67444789241631098</v>
      </c>
      <c r="N6030">
        <f t="shared" si="1798"/>
        <v>3.830502222081579</v>
      </c>
      <c r="O6030">
        <f t="shared" si="1793"/>
        <v>0.47246590825671042</v>
      </c>
      <c r="P6030">
        <f t="shared" si="1799"/>
        <v>109.39360602713838</v>
      </c>
      <c r="Q6030">
        <f t="shared" si="1803"/>
        <v>20.889925805447195</v>
      </c>
      <c r="R6030">
        <v>8.9499999999999993</v>
      </c>
      <c r="S6030">
        <f t="shared" si="1794"/>
        <v>11.479521222583616</v>
      </c>
      <c r="T6030">
        <f>qten^((R6030-tbar)/10)*IF(R6030&gt;Ttorp,1,torpmult)</f>
        <v>0.14456126369669781</v>
      </c>
      <c r="U6030">
        <f>qtenq^((R6030-tbar)/10)*IF(R6030&gt;Ttorp,1,torpmult)</f>
        <v>0.1195760197614843</v>
      </c>
      <c r="V6030">
        <f t="shared" si="1795"/>
        <v>2.0112926425873784E-2</v>
      </c>
      <c r="W6030">
        <f t="shared" si="1796"/>
        <v>4.0104555411335507E-4</v>
      </c>
      <c r="X6030">
        <f t="shared" si="1804"/>
        <v>0.78041466506971802</v>
      </c>
      <c r="Y6030">
        <f t="shared" si="1804"/>
        <v>0.68959999388771376</v>
      </c>
      <c r="AK6030">
        <v>8.1490625000000065</v>
      </c>
    </row>
    <row r="6031" spans="4:37" x14ac:dyDescent="0.55000000000000004">
      <c r="D6031">
        <f t="shared" si="1800"/>
        <v>2.2150098599414498</v>
      </c>
      <c r="E6031">
        <f t="shared" si="1789"/>
        <v>1.2649087687328917</v>
      </c>
      <c r="F6031" s="2">
        <f t="shared" si="1801"/>
        <v>43498</v>
      </c>
      <c r="G6031" s="1">
        <v>2019.1721461187215</v>
      </c>
      <c r="H6031" s="3">
        <v>11.75</v>
      </c>
      <c r="I6031" s="1" t="str">
        <f t="shared" si="1790"/>
        <v/>
      </c>
      <c r="J6031" s="1">
        <f t="shared" si="1791"/>
        <v>0.79057084962873558</v>
      </c>
      <c r="K6031">
        <f t="shared" si="1792"/>
        <v>0</v>
      </c>
      <c r="L6031">
        <f t="shared" si="1797"/>
        <v>0.67574231956221975</v>
      </c>
      <c r="M6031">
        <f t="shared" si="1802"/>
        <v>0.67574231956221975</v>
      </c>
      <c r="N6031">
        <f t="shared" si="1798"/>
        <v>3.8329512066179667</v>
      </c>
      <c r="O6031">
        <f t="shared" si="1793"/>
        <v>0.47980570995879662</v>
      </c>
      <c r="P6031">
        <f t="shared" si="1799"/>
        <v>109.40600860598767</v>
      </c>
      <c r="Q6031">
        <f t="shared" si="1803"/>
        <v>20.890715245739958</v>
      </c>
      <c r="R6031">
        <v>9.0500000000000007</v>
      </c>
      <c r="S6031">
        <f t="shared" si="1794"/>
        <v>11.486177381150958</v>
      </c>
      <c r="T6031">
        <f>qten^((R6031-tbar)/10)*IF(R6031&gt;Ttorp,1,torpmult)</f>
        <v>0.14605738349024125</v>
      </c>
      <c r="U6031">
        <f>qtenq^((R6031-tbar)/10)*IF(R6031&gt;Ttorp,1,torpmult)</f>
        <v>0.12124523879271687</v>
      </c>
      <c r="V6031">
        <f t="shared" si="1795"/>
        <v>1.836696640779216E-2</v>
      </c>
      <c r="W6031">
        <f t="shared" si="1796"/>
        <v>1.1229316744855965E-3</v>
      </c>
      <c r="X6031">
        <f t="shared" si="1804"/>
        <v>0.80052759149559183</v>
      </c>
      <c r="Y6031">
        <f t="shared" si="1804"/>
        <v>0.69000103944182711</v>
      </c>
      <c r="AK6031">
        <v>8.2908333333333406</v>
      </c>
    </row>
    <row r="6032" spans="4:37" x14ac:dyDescent="0.55000000000000004">
      <c r="D6032">
        <f t="shared" si="1800"/>
        <v>2.1277677955051635</v>
      </c>
      <c r="E6032">
        <f t="shared" si="1789"/>
        <v>1.3425892155785857</v>
      </c>
      <c r="F6032" s="2">
        <f t="shared" si="1801"/>
        <v>43499</v>
      </c>
      <c r="G6032" s="1">
        <v>2019.174885844749</v>
      </c>
      <c r="H6032" s="3">
        <v>14.73</v>
      </c>
      <c r="I6032" s="1" t="str">
        <f t="shared" si="1790"/>
        <v/>
      </c>
      <c r="J6032" s="1">
        <f t="shared" si="1791"/>
        <v>0.74482945967136516</v>
      </c>
      <c r="K6032">
        <f t="shared" si="1792"/>
        <v>0</v>
      </c>
      <c r="L6032">
        <f t="shared" si="1797"/>
        <v>0.67705685575388763</v>
      </c>
      <c r="M6032">
        <f t="shared" si="1802"/>
        <v>0.67705685575388763</v>
      </c>
      <c r="N6032">
        <f t="shared" si="1798"/>
        <v>3.8354350377374296</v>
      </c>
      <c r="O6032">
        <f t="shared" si="1793"/>
        <v>0.49283218917272043</v>
      </c>
      <c r="P6032">
        <f t="shared" si="1799"/>
        <v>109.41984945267627</v>
      </c>
      <c r="Q6032">
        <f t="shared" si="1803"/>
        <v>20.891596163215201</v>
      </c>
      <c r="R6032">
        <v>9.23</v>
      </c>
      <c r="S6032">
        <f t="shared" si="1794"/>
        <v>11.493658446440829</v>
      </c>
      <c r="T6032">
        <f>qten^((R6032-tbar)/10)*IF(R6032&gt;Ttorp,1,torpmult)</f>
        <v>0.1487895262181812</v>
      </c>
      <c r="U6032">
        <f>qtenq^((R6032-tbar)/10)*IF(R6032&gt;Ttorp,1,torpmult)</f>
        <v>0.12430877108415182</v>
      </c>
      <c r="V6032">
        <f t="shared" si="1795"/>
        <v>1.3611120160433698E-2</v>
      </c>
      <c r="W6032">
        <f t="shared" si="1796"/>
        <v>1.7848394121011413E-3</v>
      </c>
      <c r="X6032">
        <f t="shared" si="1804"/>
        <v>0.81889455790338395</v>
      </c>
      <c r="Y6032">
        <f t="shared" si="1804"/>
        <v>0.69112397111631274</v>
      </c>
      <c r="AK6032">
        <v>8.3565624999999972</v>
      </c>
    </row>
    <row r="6033" spans="4:37" x14ac:dyDescent="0.55000000000000004">
      <c r="D6033">
        <f t="shared" si="1800"/>
        <v>2.3111320070423007</v>
      </c>
      <c r="E6033">
        <f t="shared" si="1789"/>
        <v>3.9614099108765348</v>
      </c>
      <c r="F6033" s="2">
        <f t="shared" si="1801"/>
        <v>43500</v>
      </c>
      <c r="G6033" s="1">
        <v>2019.1776255707764</v>
      </c>
      <c r="H6033" s="3">
        <v>68.83</v>
      </c>
      <c r="I6033" s="1" t="str">
        <f t="shared" si="1790"/>
        <v/>
      </c>
      <c r="J6033" s="1">
        <f t="shared" si="1791"/>
        <v>0.25243537591360538</v>
      </c>
      <c r="K6033">
        <f t="shared" si="1792"/>
        <v>0</v>
      </c>
      <c r="L6033">
        <f t="shared" si="1797"/>
        <v>0.67840708092970325</v>
      </c>
      <c r="M6033">
        <f t="shared" si="1802"/>
        <v>0.67840708092970325</v>
      </c>
      <c r="N6033">
        <f t="shared" si="1798"/>
        <v>3.8379829587675731</v>
      </c>
      <c r="O6033">
        <f t="shared" si="1793"/>
        <v>0.50051090635510564</v>
      </c>
      <c r="P6033">
        <f t="shared" si="1799"/>
        <v>109.4321682038826</v>
      </c>
      <c r="Q6033">
        <f t="shared" si="1803"/>
        <v>20.892380142597734</v>
      </c>
      <c r="R6033">
        <v>9.33</v>
      </c>
      <c r="S6033">
        <f t="shared" si="1794"/>
        <v>11.501962201650553</v>
      </c>
      <c r="T6033">
        <f>qten^((R6033-tbar)/10)*IF(R6033&gt;Ttorp,1,torpmult)</f>
        <v>0.15032940591731014</v>
      </c>
      <c r="U6033">
        <f>qtenq^((R6033-tbar)/10)*IF(R6033&gt;Ttorp,1,torpmult)</f>
        <v>0.12604405686182438</v>
      </c>
      <c r="V6033">
        <f t="shared" si="1795"/>
        <v>-1.9848446273367785E-2</v>
      </c>
      <c r="W6033">
        <f t="shared" si="1796"/>
        <v>2.2798745744216746E-3</v>
      </c>
      <c r="X6033">
        <f t="shared" si="1804"/>
        <v>0.83250567806381759</v>
      </c>
      <c r="Y6033">
        <f t="shared" si="1804"/>
        <v>0.69290881052841391</v>
      </c>
      <c r="AK6033">
        <v>8.3754166666666681</v>
      </c>
    </row>
    <row r="6034" spans="4:37" x14ac:dyDescent="0.55000000000000004">
      <c r="D6034">
        <f t="shared" si="1800"/>
        <v>2.5800188063380709</v>
      </c>
      <c r="E6034">
        <f t="shared" si="1789"/>
        <v>5</v>
      </c>
      <c r="F6034" s="2">
        <f t="shared" si="1801"/>
        <v>43501</v>
      </c>
      <c r="G6034" s="1">
        <v>2019.1803652968038</v>
      </c>
      <c r="H6034" s="3">
        <v>448.97</v>
      </c>
      <c r="I6034" s="1">
        <f t="shared" si="1790"/>
        <v>448.97</v>
      </c>
      <c r="J6034" s="1">
        <f t="shared" si="1791"/>
        <v>1.2597841187721661E-4</v>
      </c>
      <c r="K6034">
        <f t="shared" si="1792"/>
        <v>0</v>
      </c>
      <c r="L6034">
        <f t="shared" si="1797"/>
        <v>0.67977834368684054</v>
      </c>
      <c r="M6034">
        <f t="shared" si="1802"/>
        <v>0.67977834368684054</v>
      </c>
      <c r="N6034">
        <f t="shared" si="1798"/>
        <v>3.8405671206308991</v>
      </c>
      <c r="O6034">
        <f t="shared" si="1793"/>
        <v>-4.5962601673016815E-2</v>
      </c>
      <c r="P6034">
        <f t="shared" si="1799"/>
        <v>109.42286941394163</v>
      </c>
      <c r="Q6034">
        <f t="shared" si="1803"/>
        <v>20.891788362440089</v>
      </c>
      <c r="R6034">
        <v>9.2899999999999991</v>
      </c>
      <c r="S6034">
        <f t="shared" si="1794"/>
        <v>11.511086186200004</v>
      </c>
      <c r="T6034">
        <f>qten^((R6034-tbar)/10)*IF(R6034&gt;Ttorp,1,torpmult)</f>
        <v>0.14971155080066789</v>
      </c>
      <c r="U6034">
        <f>qtenq^((R6034-tbar)/10)*IF(R6034&gt;Ttorp,1,torpmult)</f>
        <v>0.12534705448763472</v>
      </c>
      <c r="V6034">
        <f t="shared" si="1795"/>
        <v>-0.10291285839821486</v>
      </c>
      <c r="W6034">
        <f t="shared" si="1796"/>
        <v>1.5698584410876563E-3</v>
      </c>
      <c r="X6034">
        <f t="shared" si="1804"/>
        <v>0.8126572317904498</v>
      </c>
      <c r="Y6034">
        <f t="shared" si="1804"/>
        <v>0.6951886851028356</v>
      </c>
      <c r="AK6034">
        <v>8.2076041666666644</v>
      </c>
    </row>
    <row r="6035" spans="4:37" x14ac:dyDescent="0.55000000000000004">
      <c r="D6035">
        <f t="shared" si="1800"/>
        <v>2.822016925704264</v>
      </c>
      <c r="E6035">
        <f t="shared" si="1789"/>
        <v>5</v>
      </c>
      <c r="F6035" s="2">
        <f t="shared" si="1801"/>
        <v>43502</v>
      </c>
      <c r="G6035" s="1">
        <v>2019.1831050228311</v>
      </c>
      <c r="H6035" s="3">
        <v>660.14</v>
      </c>
      <c r="I6035" s="1">
        <f t="shared" si="1790"/>
        <v>660.14</v>
      </c>
      <c r="J6035" s="1">
        <f t="shared" si="1791"/>
        <v>1.8454267618193762E-6</v>
      </c>
      <c r="K6035">
        <f t="shared" si="1792"/>
        <v>0</v>
      </c>
      <c r="L6035">
        <f t="shared" si="1797"/>
        <v>0.67965241875075011</v>
      </c>
      <c r="M6035">
        <f t="shared" si="1802"/>
        <v>0.67965241875075011</v>
      </c>
      <c r="N6035">
        <f t="shared" si="1798"/>
        <v>3.8403299585031929</v>
      </c>
      <c r="O6035">
        <f t="shared" si="1793"/>
        <v>-4.3924034660144218E-2</v>
      </c>
      <c r="P6035">
        <f t="shared" si="1799"/>
        <v>109.40245374424647</v>
      </c>
      <c r="Q6035">
        <f t="shared" si="1803"/>
        <v>20.890488980261299</v>
      </c>
      <c r="R6035">
        <v>8.7799999999999994</v>
      </c>
      <c r="S6035">
        <f t="shared" si="1794"/>
        <v>11.521027696453718</v>
      </c>
      <c r="T6035">
        <f>qten^((R6035-tbar)/10)*IF(R6035&gt;Ttorp,1,torpmult)</f>
        <v>0.1420529475012583</v>
      </c>
      <c r="U6035">
        <f>qtenq^((R6035-tbar)/10)*IF(R6035&gt;Ttorp,1,torpmult)</f>
        <v>0.11679091836039755</v>
      </c>
      <c r="V6035">
        <f t="shared" si="1795"/>
        <v>-9.7938502040354466E-2</v>
      </c>
      <c r="W6035">
        <f t="shared" si="1796"/>
        <v>-2.15527803530699E-3</v>
      </c>
      <c r="X6035">
        <f t="shared" si="1804"/>
        <v>0.70974437339223495</v>
      </c>
      <c r="Y6035">
        <f t="shared" si="1804"/>
        <v>0.6967585435439233</v>
      </c>
      <c r="AK6035">
        <v>-2.4508333333333332</v>
      </c>
    </row>
    <row r="6036" spans="4:37" x14ac:dyDescent="0.55000000000000004">
      <c r="D6036">
        <f t="shared" si="1800"/>
        <v>3.0398152331338375</v>
      </c>
      <c r="E6036">
        <f t="shared" si="1789"/>
        <v>5</v>
      </c>
      <c r="F6036" s="2">
        <f t="shared" si="1801"/>
        <v>43503</v>
      </c>
      <c r="G6036" s="1">
        <v>2019.1858447488585</v>
      </c>
      <c r="H6036" s="3">
        <v>86.87</v>
      </c>
      <c r="I6036" s="1" t="str">
        <f t="shared" si="1790"/>
        <v/>
      </c>
      <c r="J6036" s="1">
        <f t="shared" si="1791"/>
        <v>0.17597734743204727</v>
      </c>
      <c r="K6036">
        <f t="shared" si="1792"/>
        <v>0</v>
      </c>
      <c r="L6036">
        <f t="shared" si="1797"/>
        <v>0.67953207892976342</v>
      </c>
      <c r="M6036">
        <f t="shared" si="1802"/>
        <v>0.67953207892976342</v>
      </c>
      <c r="N6036">
        <f t="shared" si="1798"/>
        <v>3.840103287788589</v>
      </c>
      <c r="O6036">
        <f t="shared" si="1793"/>
        <v>0.37638401097861435</v>
      </c>
      <c r="P6036">
        <f t="shared" si="1799"/>
        <v>109.38308086628471</v>
      </c>
      <c r="Q6036">
        <f t="shared" si="1803"/>
        <v>20.889255818448923</v>
      </c>
      <c r="R6036">
        <v>8.31</v>
      </c>
      <c r="S6036">
        <f t="shared" si="1794"/>
        <v>11.531783786528576</v>
      </c>
      <c r="T6036">
        <f>qten^((R6036-tbar)/10)*IF(R6036&gt;Ttorp,1,torpmult)</f>
        <v>0.1353423839563547</v>
      </c>
      <c r="U6036">
        <f>qtenq^((R6036-tbar)/10)*IF(R6036&gt;Ttorp,1,torpmult)</f>
        <v>0.10942391621178303</v>
      </c>
      <c r="V6036">
        <f t="shared" si="1795"/>
        <v>3.2995429489041106E-3</v>
      </c>
      <c r="W6036">
        <f t="shared" si="1796"/>
        <v>-5.6860881032299027E-3</v>
      </c>
      <c r="X6036">
        <f t="shared" si="1804"/>
        <v>0.61180587135188047</v>
      </c>
      <c r="Y6036">
        <f t="shared" si="1804"/>
        <v>0.69460326550861629</v>
      </c>
      <c r="AK6036">
        <v>8.0462500000000041</v>
      </c>
    </row>
    <row r="6037" spans="4:37" x14ac:dyDescent="0.55000000000000004">
      <c r="D6037">
        <f t="shared" si="1800"/>
        <v>3.2358337098204539</v>
      </c>
      <c r="E6037">
        <f t="shared" si="1789"/>
        <v>5</v>
      </c>
      <c r="F6037" s="2">
        <f t="shared" si="1801"/>
        <v>43504</v>
      </c>
      <c r="G6037" s="1">
        <v>2019.1885844748858</v>
      </c>
      <c r="H6037" s="3">
        <v>566.55999999999995</v>
      </c>
      <c r="I6037" s="1">
        <f t="shared" si="1790"/>
        <v>566.55999999999995</v>
      </c>
      <c r="J6037" s="1">
        <f t="shared" si="1791"/>
        <v>1.1992849029644521E-5</v>
      </c>
      <c r="K6037">
        <f t="shared" si="1792"/>
        <v>0</v>
      </c>
      <c r="L6037">
        <f t="shared" si="1797"/>
        <v>0.68056326800093769</v>
      </c>
      <c r="M6037">
        <f t="shared" si="1802"/>
        <v>0.68056326800093769</v>
      </c>
      <c r="N6037">
        <f t="shared" si="1798"/>
        <v>3.8420447566897002</v>
      </c>
      <c r="O6037">
        <f t="shared" si="1793"/>
        <v>-4.0482303032707646E-2</v>
      </c>
      <c r="P6037">
        <f t="shared" si="1799"/>
        <v>109.3714076508199</v>
      </c>
      <c r="Q6037">
        <f t="shared" si="1803"/>
        <v>20.888512700906087</v>
      </c>
      <c r="R6037">
        <v>7.98</v>
      </c>
      <c r="S6037">
        <f t="shared" si="1794"/>
        <v>11.543351269164219</v>
      </c>
      <c r="T6037">
        <f>qten^((R6037-tbar)/10)*IF(R6037&gt;Ttorp,1,torpmult)</f>
        <v>0.13082104289102323</v>
      </c>
      <c r="U6037">
        <f>qtenq^((R6037-tbar)/10)*IF(R6037&gt;Ttorp,1,torpmult)</f>
        <v>0.10453079998925786</v>
      </c>
      <c r="V6037">
        <f t="shared" si="1795"/>
        <v>-8.0427575418142744E-2</v>
      </c>
      <c r="W6037">
        <f t="shared" si="1796"/>
        <v>-5.5213394332183537E-3</v>
      </c>
      <c r="X6037">
        <f t="shared" si="1804"/>
        <v>0.61510541430078458</v>
      </c>
      <c r="Y6037">
        <f t="shared" si="1804"/>
        <v>0.68891717740538638</v>
      </c>
      <c r="AK6037">
        <v>7.8812500000000023</v>
      </c>
    </row>
    <row r="6038" spans="4:37" x14ac:dyDescent="0.55000000000000004">
      <c r="D6038">
        <f t="shared" si="1800"/>
        <v>3.4122503388384087</v>
      </c>
      <c r="E6038">
        <f t="shared" si="1789"/>
        <v>5</v>
      </c>
      <c r="F6038" s="2">
        <f t="shared" si="1801"/>
        <v>43505</v>
      </c>
      <c r="G6038" s="1">
        <v>2019.1913242009134</v>
      </c>
      <c r="H6038" s="3">
        <v>623.54</v>
      </c>
      <c r="I6038" s="1">
        <f t="shared" si="1790"/>
        <v>623.54</v>
      </c>
      <c r="J6038" s="1">
        <f t="shared" si="1791"/>
        <v>3.8370757688339178E-6</v>
      </c>
      <c r="K6038">
        <f t="shared" si="1792"/>
        <v>0</v>
      </c>
      <c r="L6038">
        <f t="shared" si="1797"/>
        <v>0.68045235758167</v>
      </c>
      <c r="M6038">
        <f t="shared" si="1802"/>
        <v>0.68045235758167</v>
      </c>
      <c r="N6038">
        <f t="shared" si="1798"/>
        <v>3.8418360345105147</v>
      </c>
      <c r="O6038">
        <f t="shared" si="1793"/>
        <v>-3.9750717976988155E-2</v>
      </c>
      <c r="P6038">
        <f t="shared" si="1799"/>
        <v>109.35357199053296</v>
      </c>
      <c r="Q6038">
        <f t="shared" si="1803"/>
        <v>20.887377179664171</v>
      </c>
      <c r="R6038">
        <v>7.8</v>
      </c>
      <c r="S6038">
        <f t="shared" si="1794"/>
        <v>11.5557267166648</v>
      </c>
      <c r="T6038">
        <f>qten^((R6038-tbar)/10)*IF(R6038&gt;Ttorp,1,torpmult)</f>
        <v>0.12841884584072738</v>
      </c>
      <c r="U6038">
        <f>qtenq^((R6038-tbar)/10)*IF(R6038&gt;Ttorp,1,torpmult)</f>
        <v>0.10195468666737621</v>
      </c>
      <c r="V6038">
        <f t="shared" si="1795"/>
        <v>-7.0507596348010099E-2</v>
      </c>
      <c r="W6038">
        <f t="shared" si="1796"/>
        <v>-8.3352098119724716E-3</v>
      </c>
      <c r="X6038">
        <f t="shared" ref="X6038:Y6053" si="1805">MAX(0.0000000001,X6037+V6037)</f>
        <v>0.53467783888264186</v>
      </c>
      <c r="Y6038">
        <f t="shared" si="1805"/>
        <v>0.68339583797216807</v>
      </c>
      <c r="AK6038">
        <v>7.779791666666668</v>
      </c>
    </row>
    <row r="6039" spans="4:37" x14ac:dyDescent="0.55000000000000004">
      <c r="D6039">
        <f t="shared" si="1800"/>
        <v>3.5710253049545679</v>
      </c>
      <c r="E6039">
        <f t="shared" si="1789"/>
        <v>5</v>
      </c>
      <c r="F6039" s="2">
        <f t="shared" si="1801"/>
        <v>43506</v>
      </c>
      <c r="G6039" s="1">
        <v>2019.1940639269408</v>
      </c>
      <c r="H6039" s="3">
        <v>473.58</v>
      </c>
      <c r="I6039" s="1">
        <f t="shared" si="1790"/>
        <v>473.58</v>
      </c>
      <c r="J6039" s="1">
        <f t="shared" si="1791"/>
        <v>7.7008095906093998E-5</v>
      </c>
      <c r="K6039">
        <f t="shared" si="1792"/>
        <v>0</v>
      </c>
      <c r="L6039">
        <f t="shared" si="1797"/>
        <v>0.68034345150502074</v>
      </c>
      <c r="M6039">
        <f t="shared" si="1802"/>
        <v>0.68034345150502074</v>
      </c>
      <c r="N6039">
        <f t="shared" si="1798"/>
        <v>3.841631062230674</v>
      </c>
      <c r="O6039">
        <f t="shared" si="1793"/>
        <v>-3.9298363454931665E-2</v>
      </c>
      <c r="P6039">
        <f t="shared" si="1799"/>
        <v>109.33606639656711</v>
      </c>
      <c r="Q6039">
        <f t="shared" si="1803"/>
        <v>20.886262552282638</v>
      </c>
      <c r="R6039">
        <v>7.73</v>
      </c>
      <c r="S6039">
        <f t="shared" si="1794"/>
        <v>11.568906461916704</v>
      </c>
      <c r="T6039">
        <f>qten^((R6039-tbar)/10)*IF(R6039&gt;Ttorp,1,torpmult)</f>
        <v>0.12749661548440142</v>
      </c>
      <c r="U6039">
        <f>qtenq^((R6039-tbar)/10)*IF(R6039&gt;Ttorp,1,torpmult)</f>
        <v>0.10097009720120102</v>
      </c>
      <c r="V6039">
        <f t="shared" si="1795"/>
        <v>-5.2852397695553888E-2</v>
      </c>
      <c r="W6039">
        <f t="shared" si="1796"/>
        <v>-1.0708586240475479E-2</v>
      </c>
      <c r="X6039">
        <f t="shared" si="1805"/>
        <v>0.46417024253463179</v>
      </c>
      <c r="Y6039">
        <f t="shared" si="1805"/>
        <v>0.67506062816019563</v>
      </c>
      <c r="AK6039">
        <v>7.9684374999999976</v>
      </c>
    </row>
    <row r="6040" spans="4:37" x14ac:dyDescent="0.55000000000000004">
      <c r="D6040">
        <f t="shared" si="1800"/>
        <v>3.7139227744591112</v>
      </c>
      <c r="E6040">
        <f t="shared" si="1789"/>
        <v>5</v>
      </c>
      <c r="F6040" s="2">
        <f t="shared" si="1801"/>
        <v>43507</v>
      </c>
      <c r="G6040" s="1">
        <v>2019.1968036529681</v>
      </c>
      <c r="H6040" s="3">
        <v>186.53</v>
      </c>
      <c r="I6040" s="1" t="str">
        <f t="shared" si="1790"/>
        <v/>
      </c>
      <c r="J6040" s="1">
        <f t="shared" si="1791"/>
        <v>2.3978444453053992E-2</v>
      </c>
      <c r="K6040">
        <f t="shared" si="1792"/>
        <v>0</v>
      </c>
      <c r="L6040">
        <f t="shared" si="1797"/>
        <v>0.68023578475582913</v>
      </c>
      <c r="M6040">
        <f t="shared" si="1802"/>
        <v>0.68023578475582913</v>
      </c>
      <c r="N6040">
        <f t="shared" si="1798"/>
        <v>3.841428400987644</v>
      </c>
      <c r="O6040">
        <f t="shared" si="1793"/>
        <v>1.4225031429989467E-2</v>
      </c>
      <c r="P6040">
        <f t="shared" si="1799"/>
        <v>109.31869190066219</v>
      </c>
      <c r="Q6040">
        <f t="shared" si="1803"/>
        <v>20.885156154613732</v>
      </c>
      <c r="R6040">
        <v>8.0500000000000007</v>
      </c>
      <c r="S6040">
        <f t="shared" si="1794"/>
        <v>11.582886599479759</v>
      </c>
      <c r="T6040">
        <f>qten^((R6040-tbar)/10)*IF(R6040&gt;Ttorp,1,torpmult)</f>
        <v>0.13176732006506386</v>
      </c>
      <c r="U6040">
        <f>qtenq^((R6040-tbar)/10)*IF(R6040&gt;Ttorp,1,torpmult)</f>
        <v>0.10555011092797276</v>
      </c>
      <c r="V6040">
        <f t="shared" si="1795"/>
        <v>-2.1245104528561029E-3</v>
      </c>
      <c r="W6040">
        <f t="shared" si="1796"/>
        <v>-1.2364569471752084E-2</v>
      </c>
      <c r="X6040">
        <f t="shared" si="1805"/>
        <v>0.41131784483907791</v>
      </c>
      <c r="Y6040">
        <f t="shared" si="1805"/>
        <v>0.66435204191972019</v>
      </c>
      <c r="AK6040">
        <v>7.904270833333336</v>
      </c>
    </row>
    <row r="6041" spans="4:37" x14ac:dyDescent="0.55000000000000004">
      <c r="D6041">
        <f t="shared" si="1800"/>
        <v>3.8425304970132004</v>
      </c>
      <c r="E6041">
        <f t="shared" si="1789"/>
        <v>5</v>
      </c>
      <c r="F6041" s="2">
        <f t="shared" si="1801"/>
        <v>43508</v>
      </c>
      <c r="G6041" s="1">
        <v>2019.1995433789955</v>
      </c>
      <c r="H6041" s="3">
        <v>107.73</v>
      </c>
      <c r="I6041" s="1" t="str">
        <f t="shared" si="1790"/>
        <v/>
      </c>
      <c r="J6041" s="1">
        <f t="shared" si="1791"/>
        <v>0.11594956116261555</v>
      </c>
      <c r="K6041">
        <f t="shared" si="1792"/>
        <v>0</v>
      </c>
      <c r="L6041">
        <f t="shared" si="1797"/>
        <v>0.68027475744467847</v>
      </c>
      <c r="M6041">
        <f t="shared" si="1802"/>
        <v>0.68027475744467847</v>
      </c>
      <c r="N6041">
        <f t="shared" si="1798"/>
        <v>3.8415017617928879</v>
      </c>
      <c r="O6041">
        <f t="shared" si="1793"/>
        <v>0.22884297445476603</v>
      </c>
      <c r="P6041">
        <f t="shared" si="1799"/>
        <v>109.30162639160324</v>
      </c>
      <c r="Q6041">
        <f t="shared" si="1803"/>
        <v>20.884069318918314</v>
      </c>
      <c r="R6041">
        <v>8.16</v>
      </c>
      <c r="S6041">
        <f t="shared" si="1794"/>
        <v>11.59766298673453</v>
      </c>
      <c r="T6041">
        <f>qten^((R6041-tbar)/10)*IF(R6041&gt;Ttorp,1,torpmult)</f>
        <v>0.13326817532935087</v>
      </c>
      <c r="U6041">
        <f>qtenq^((R6041-tbar)/10)*IF(R6041&gt;Ttorp,1,torpmult)</f>
        <v>0.10717200457927147</v>
      </c>
      <c r="V6041">
        <f t="shared" si="1795"/>
        <v>2.5845242041082302E-2</v>
      </c>
      <c r="W6041">
        <f t="shared" si="1796"/>
        <v>-1.2206474650809214E-2</v>
      </c>
      <c r="X6041">
        <f t="shared" si="1805"/>
        <v>0.4091933343862218</v>
      </c>
      <c r="Y6041">
        <f t="shared" si="1805"/>
        <v>0.65198747244796806</v>
      </c>
      <c r="AK6041">
        <v>7.9161458333333279</v>
      </c>
    </row>
    <row r="6042" spans="4:37" x14ac:dyDescent="0.55000000000000004">
      <c r="D6042">
        <f t="shared" si="1800"/>
        <v>3.8862119642156729</v>
      </c>
      <c r="E6042">
        <f t="shared" si="1789"/>
        <v>4.2793451690379278</v>
      </c>
      <c r="F6042" s="2">
        <f t="shared" si="1801"/>
        <v>43509</v>
      </c>
      <c r="G6042" s="1">
        <v>2019.2022831050228</v>
      </c>
      <c r="H6042" s="3">
        <v>72.69</v>
      </c>
      <c r="I6042" s="1" t="str">
        <f t="shared" si="1790"/>
        <v/>
      </c>
      <c r="J6042" s="1">
        <f t="shared" si="1791"/>
        <v>0.23368061245333421</v>
      </c>
      <c r="K6042">
        <f t="shared" si="1792"/>
        <v>0</v>
      </c>
      <c r="L6042">
        <f t="shared" si="1797"/>
        <v>0.68090172449797914</v>
      </c>
      <c r="M6042">
        <f t="shared" si="1802"/>
        <v>0.68090172449797914</v>
      </c>
      <c r="N6042">
        <f t="shared" si="1798"/>
        <v>3.8426815573935853</v>
      </c>
      <c r="O6042">
        <f t="shared" si="1793"/>
        <v>0.42912525498674198</v>
      </c>
      <c r="P6042">
        <f t="shared" si="1799"/>
        <v>109.28784223673077</v>
      </c>
      <c r="Q6042">
        <f t="shared" si="1803"/>
        <v>20.883191377276802</v>
      </c>
      <c r="R6042">
        <v>8.23</v>
      </c>
      <c r="S6042">
        <f t="shared" si="1794"/>
        <v>11.613231245120012</v>
      </c>
      <c r="T6042">
        <f>qten^((R6042-tbar)/10)*IF(R6042&gt;Ttorp,1,torpmult)</f>
        <v>0.13423215352088128</v>
      </c>
      <c r="U6042">
        <f>qtenq^((R6042-tbar)/10)*IF(R6042&gt;Ttorp,1,torpmult)</f>
        <v>0.10821707068995733</v>
      </c>
      <c r="V6042">
        <f t="shared" si="1795"/>
        <v>3.8812316082163949E-2</v>
      </c>
      <c r="W6042">
        <f t="shared" si="1796"/>
        <v>-1.1118110357526714E-2</v>
      </c>
      <c r="X6042">
        <f t="shared" si="1805"/>
        <v>0.43503857642730409</v>
      </c>
      <c r="Y6042">
        <f t="shared" si="1805"/>
        <v>0.6397809977971588</v>
      </c>
      <c r="AK6042">
        <v>8.0160416666666716</v>
      </c>
    </row>
    <row r="6043" spans="4:37" x14ac:dyDescent="0.55000000000000004">
      <c r="D6043">
        <f t="shared" si="1800"/>
        <v>3.7630258199181004</v>
      </c>
      <c r="E6043">
        <f t="shared" si="1789"/>
        <v>2.6543505212399432</v>
      </c>
      <c r="F6043" s="2">
        <f t="shared" si="1801"/>
        <v>43510</v>
      </c>
      <c r="G6043" s="1">
        <v>2019.2050228310502</v>
      </c>
      <c r="H6043" s="3">
        <v>48.81</v>
      </c>
      <c r="I6043" s="1" t="str">
        <f t="shared" si="1790"/>
        <v/>
      </c>
      <c r="J6043" s="1">
        <f t="shared" si="1791"/>
        <v>0.37673999420877685</v>
      </c>
      <c r="K6043">
        <f t="shared" si="1792"/>
        <v>0</v>
      </c>
      <c r="L6043">
        <f t="shared" si="1797"/>
        <v>0.68207741012807976</v>
      </c>
      <c r="M6043">
        <f t="shared" si="1802"/>
        <v>0.68207741012807976</v>
      </c>
      <c r="N6043">
        <f t="shared" si="1798"/>
        <v>3.8448919535936334</v>
      </c>
      <c r="O6043">
        <f t="shared" si="1793"/>
        <v>0.44702861681563366</v>
      </c>
      <c r="P6043">
        <f t="shared" si="1799"/>
        <v>109.27845545404017</v>
      </c>
      <c r="Q6043">
        <f t="shared" si="1803"/>
        <v>20.882593471209493</v>
      </c>
      <c r="R6043">
        <v>8.51</v>
      </c>
      <c r="S6043">
        <f t="shared" si="1794"/>
        <v>11.629586761425255</v>
      </c>
      <c r="T6043">
        <f>qten^((R6043-tbar)/10)*IF(R6043&gt;Ttorp,1,torpmult)</f>
        <v>0.13815830060479964</v>
      </c>
      <c r="U6043">
        <f>qtenq^((R6043-tbar)/10)*IF(R6043&gt;Ttorp,1,torpmult)</f>
        <v>0.11250024122418903</v>
      </c>
      <c r="V6043">
        <f t="shared" si="1795"/>
        <v>4.6676456162879208E-2</v>
      </c>
      <c r="W6043">
        <f t="shared" si="1796"/>
        <v>-9.6561070419411404E-3</v>
      </c>
      <c r="X6043">
        <f t="shared" si="1805"/>
        <v>0.47385089250946805</v>
      </c>
      <c r="Y6043">
        <f t="shared" si="1805"/>
        <v>0.62866288743963206</v>
      </c>
      <c r="AK6043">
        <v>8.2084375000000005</v>
      </c>
    </row>
    <row r="6044" spans="4:37" x14ac:dyDescent="0.55000000000000004">
      <c r="D6044">
        <f t="shared" si="1800"/>
        <v>3.8867232379262906</v>
      </c>
      <c r="E6044">
        <f t="shared" si="1789"/>
        <v>5</v>
      </c>
      <c r="F6044" s="2">
        <f t="shared" si="1801"/>
        <v>43511</v>
      </c>
      <c r="G6044" s="1">
        <v>2019.2077625570778</v>
      </c>
      <c r="H6044" s="3">
        <v>786.88</v>
      </c>
      <c r="I6044" s="1">
        <f t="shared" si="1790"/>
        <v>786.88</v>
      </c>
      <c r="J6044" s="1">
        <f t="shared" si="1791"/>
        <v>1.4630095518416273E-7</v>
      </c>
      <c r="K6044">
        <f t="shared" si="1792"/>
        <v>0</v>
      </c>
      <c r="L6044">
        <f t="shared" si="1797"/>
        <v>0.68330214606456097</v>
      </c>
      <c r="M6044">
        <f t="shared" si="1802"/>
        <v>0.68330214606456097</v>
      </c>
      <c r="N6044">
        <f t="shared" si="1798"/>
        <v>3.8471918693173159</v>
      </c>
      <c r="O6044">
        <f t="shared" si="1793"/>
        <v>-4.3219573484022215E-2</v>
      </c>
      <c r="P6044">
        <f t="shared" si="1799"/>
        <v>109.274551320491</v>
      </c>
      <c r="Q6044">
        <f t="shared" si="1803"/>
        <v>20.882344781125827</v>
      </c>
      <c r="R6044">
        <v>8.57</v>
      </c>
      <c r="S6044">
        <f t="shared" si="1794"/>
        <v>11.6467246891615</v>
      </c>
      <c r="T6044">
        <f>qten^((R6044-tbar)/10)*IF(R6044&gt;Ttorp,1,torpmult)</f>
        <v>0.1390144452049607</v>
      </c>
      <c r="U6044">
        <f>qtenq^((R6044-tbar)/10)*IF(R6044&gt;Ttorp,1,torpmult)</f>
        <v>0.11343989441464511</v>
      </c>
      <c r="V6044">
        <f t="shared" si="1795"/>
        <v>-6.7629259570624073E-2</v>
      </c>
      <c r="W6044">
        <f t="shared" si="1796"/>
        <v>-8.0053533889556071E-3</v>
      </c>
      <c r="X6044">
        <f t="shared" si="1805"/>
        <v>0.52052734867234729</v>
      </c>
      <c r="Y6044">
        <f t="shared" si="1805"/>
        <v>0.61900678039769097</v>
      </c>
      <c r="AK6044">
        <v>8.5404166666666743</v>
      </c>
    </row>
    <row r="6045" spans="4:37" x14ac:dyDescent="0.55000000000000004">
      <c r="D6045">
        <f t="shared" si="1800"/>
        <v>3.9980509141336618</v>
      </c>
      <c r="E6045">
        <f t="shared" si="1789"/>
        <v>5</v>
      </c>
      <c r="F6045" s="2">
        <f t="shared" si="1801"/>
        <v>43512</v>
      </c>
      <c r="G6045" s="1">
        <v>2019.2105022831051</v>
      </c>
      <c r="H6045" s="3">
        <v>199.93</v>
      </c>
      <c r="I6045" s="1" t="str">
        <f t="shared" si="1790"/>
        <v/>
      </c>
      <c r="J6045" s="1">
        <f t="shared" si="1791"/>
        <v>1.8341298740883801E-2</v>
      </c>
      <c r="K6045">
        <f t="shared" si="1792"/>
        <v>0</v>
      </c>
      <c r="L6045">
        <f t="shared" si="1797"/>
        <v>0.68318373627419382</v>
      </c>
      <c r="M6045">
        <f t="shared" si="1802"/>
        <v>0.68318373627419382</v>
      </c>
      <c r="N6045">
        <f t="shared" si="1798"/>
        <v>3.8469696291747018</v>
      </c>
      <c r="O6045">
        <f t="shared" si="1793"/>
        <v>2.2876456748182131E-3</v>
      </c>
      <c r="P6045">
        <f t="shared" si="1799"/>
        <v>109.25561492300926</v>
      </c>
      <c r="Q6045">
        <f t="shared" si="1803"/>
        <v>20.881138464191334</v>
      </c>
      <c r="R6045">
        <v>8.65</v>
      </c>
      <c r="S6045">
        <f t="shared" si="1794"/>
        <v>11.664639949983648</v>
      </c>
      <c r="T6045">
        <f>qten^((R6045-tbar)/10)*IF(R6045&gt;Ttorp,1,torpmult)</f>
        <v>0.1401642298429088</v>
      </c>
      <c r="U6045">
        <f>qtenq^((R6045-tbar)/10)*IF(R6045&gt;Ttorp,1,torpmult)</f>
        <v>0.11470498528892066</v>
      </c>
      <c r="V6045">
        <f t="shared" si="1795"/>
        <v>-8.4778799214403379E-3</v>
      </c>
      <c r="W6045">
        <f t="shared" si="1796"/>
        <v>-1.0050545386353936E-2</v>
      </c>
      <c r="X6045">
        <f t="shared" si="1805"/>
        <v>0.45289808910172324</v>
      </c>
      <c r="Y6045">
        <f t="shared" si="1805"/>
        <v>0.61100142700873539</v>
      </c>
      <c r="AK6045">
        <v>8.8154166666666711</v>
      </c>
    </row>
    <row r="6046" spans="4:37" x14ac:dyDescent="0.55000000000000004">
      <c r="D6046">
        <f t="shared" si="1800"/>
        <v>4.0982458227202958</v>
      </c>
      <c r="E6046">
        <f t="shared" si="1789"/>
        <v>5</v>
      </c>
      <c r="F6046" s="2">
        <f t="shared" si="1801"/>
        <v>43513</v>
      </c>
      <c r="G6046" s="1">
        <v>2019.2132420091325</v>
      </c>
      <c r="H6046" s="3">
        <v>901.83</v>
      </c>
      <c r="I6046" s="1">
        <f t="shared" si="1790"/>
        <v>901.83</v>
      </c>
      <c r="J6046" s="1">
        <f t="shared" si="1791"/>
        <v>1.468263990333577E-8</v>
      </c>
      <c r="K6046">
        <f t="shared" si="1792"/>
        <v>0</v>
      </c>
      <c r="L6046">
        <f t="shared" si="1797"/>
        <v>0.68319000379659056</v>
      </c>
      <c r="M6046">
        <f t="shared" si="1802"/>
        <v>0.68319000379659056</v>
      </c>
      <c r="N6046">
        <f t="shared" si="1798"/>
        <v>3.846981393162094</v>
      </c>
      <c r="O6046">
        <f t="shared" si="1793"/>
        <v>-4.3212805797698844E-2</v>
      </c>
      <c r="P6046">
        <f t="shared" si="1799"/>
        <v>109.23726552393762</v>
      </c>
      <c r="Q6046">
        <f t="shared" si="1803"/>
        <v>20.87996940819577</v>
      </c>
      <c r="R6046">
        <v>8.57</v>
      </c>
      <c r="S6046">
        <f t="shared" si="1794"/>
        <v>11.683327235216819</v>
      </c>
      <c r="T6046">
        <f>qten^((R6046-tbar)/10)*IF(R6046&gt;Ttorp,1,torpmult)</f>
        <v>0.1390144452049607</v>
      </c>
      <c r="U6046">
        <f>qtenq^((R6046-tbar)/10)*IF(R6046&gt;Ttorp,1,torpmult)</f>
        <v>0.11343989441464511</v>
      </c>
      <c r="V6046">
        <f t="shared" si="1795"/>
        <v>-5.7506748895547424E-2</v>
      </c>
      <c r="W6046">
        <f t="shared" si="1796"/>
        <v>-1.015015000597516E-2</v>
      </c>
      <c r="X6046">
        <f t="shared" si="1805"/>
        <v>0.44442020918028291</v>
      </c>
      <c r="Y6046">
        <f t="shared" si="1805"/>
        <v>0.60095088162238142</v>
      </c>
      <c r="AK6046">
        <v>8.8338541666666703</v>
      </c>
    </row>
    <row r="6047" spans="4:37" x14ac:dyDescent="0.55000000000000004">
      <c r="D6047">
        <f t="shared" si="1800"/>
        <v>4.1884212404482657</v>
      </c>
      <c r="E6047">
        <f t="shared" si="1789"/>
        <v>5</v>
      </c>
      <c r="F6047" s="2">
        <f t="shared" si="1801"/>
        <v>43514</v>
      </c>
      <c r="G6047" s="1">
        <v>2019.2159817351599</v>
      </c>
      <c r="H6047" s="3">
        <v>2286.75</v>
      </c>
      <c r="I6047" s="1">
        <f t="shared" si="1790"/>
        <v>2286.75</v>
      </c>
      <c r="J6047" s="1">
        <f t="shared" si="1791"/>
        <v>1.3725932857905002E-20</v>
      </c>
      <c r="K6047">
        <f t="shared" si="1792"/>
        <v>0</v>
      </c>
      <c r="L6047">
        <f t="shared" si="1797"/>
        <v>0.68307161254782978</v>
      </c>
      <c r="M6047">
        <f t="shared" si="1802"/>
        <v>0.68307161254782978</v>
      </c>
      <c r="N6047">
        <f t="shared" si="1798"/>
        <v>3.8467591635043479</v>
      </c>
      <c r="O6047">
        <f t="shared" si="1793"/>
        <v>-4.112197635509502E-2</v>
      </c>
      <c r="P6047">
        <f t="shared" si="1799"/>
        <v>109.21833558253066</v>
      </c>
      <c r="Q6047">
        <f t="shared" si="1803"/>
        <v>20.878763228145466</v>
      </c>
      <c r="R6047">
        <v>8.09</v>
      </c>
      <c r="S6047">
        <f t="shared" si="1794"/>
        <v>11.702781007417187</v>
      </c>
      <c r="T6047">
        <f>qten^((R6047-tbar)/10)*IF(R6047&gt;Ttorp,1,torpmult)</f>
        <v>0.13231111987525238</v>
      </c>
      <c r="U6047">
        <f>qtenq^((R6047-tbar)/10)*IF(R6047&gt;Ttorp,1,torpmult)</f>
        <v>0.10613703080585496</v>
      </c>
      <c r="V6047">
        <f t="shared" si="1795"/>
        <v>-5.0915737133545261E-2</v>
      </c>
      <c r="W6047">
        <f t="shared" si="1796"/>
        <v>-1.1745413983416482E-2</v>
      </c>
      <c r="X6047">
        <f t="shared" si="1805"/>
        <v>0.3869134602847355</v>
      </c>
      <c r="Y6047">
        <f t="shared" si="1805"/>
        <v>0.59080073161640623</v>
      </c>
      <c r="AK6047">
        <v>8.7828124999999986</v>
      </c>
    </row>
    <row r="6048" spans="4:37" x14ac:dyDescent="0.55000000000000004">
      <c r="D6048">
        <f t="shared" si="1800"/>
        <v>4.2695791164034391</v>
      </c>
      <c r="E6048">
        <f t="shared" si="1789"/>
        <v>5</v>
      </c>
      <c r="F6048" s="2">
        <f t="shared" si="1801"/>
        <v>43515</v>
      </c>
      <c r="G6048" s="1">
        <v>2019.2187214611872</v>
      </c>
      <c r="H6048" s="3">
        <v>581.55999999999995</v>
      </c>
      <c r="I6048" s="1">
        <f t="shared" si="1790"/>
        <v>581.55999999999995</v>
      </c>
      <c r="J6048" s="1">
        <f t="shared" si="1791"/>
        <v>8.8845210790457145E-6</v>
      </c>
      <c r="K6048">
        <f t="shared" si="1792"/>
        <v>0</v>
      </c>
      <c r="L6048">
        <f t="shared" si="1797"/>
        <v>0.68295894959891168</v>
      </c>
      <c r="M6048">
        <f t="shared" si="1802"/>
        <v>0.68295894959891168</v>
      </c>
      <c r="N6048">
        <f t="shared" si="1798"/>
        <v>3.8465476624687414</v>
      </c>
      <c r="O6048">
        <f t="shared" si="1793"/>
        <v>-4.0925774100445025E-2</v>
      </c>
      <c r="P6048">
        <f t="shared" si="1799"/>
        <v>109.20032157120795</v>
      </c>
      <c r="Q6048">
        <f t="shared" si="1803"/>
        <v>20.877615280000743</v>
      </c>
      <c r="R6048">
        <v>8.0500000000000007</v>
      </c>
      <c r="S6048">
        <f t="shared" si="1794"/>
        <v>11.722995502008089</v>
      </c>
      <c r="T6048">
        <f>qten^((R6048-tbar)/10)*IF(R6048&gt;Ttorp,1,torpmult)</f>
        <v>0.13176732006506386</v>
      </c>
      <c r="U6048">
        <f>qtenq^((R6048-tbar)/10)*IF(R6048&gt;Ttorp,1,torpmult)</f>
        <v>0.10555011092797276</v>
      </c>
      <c r="V6048">
        <f t="shared" si="1795"/>
        <v>-3.5943039210627893E-2</v>
      </c>
      <c r="W6048">
        <f t="shared" si="1796"/>
        <v>-1.3045026753549351E-2</v>
      </c>
      <c r="X6048">
        <f t="shared" si="1805"/>
        <v>0.33599772315119025</v>
      </c>
      <c r="Y6048">
        <f t="shared" si="1805"/>
        <v>0.57905531763298979</v>
      </c>
      <c r="AK6048">
        <v>8.8203125000000018</v>
      </c>
    </row>
    <row r="6049" spans="4:37" x14ac:dyDescent="0.55000000000000004">
      <c r="D6049">
        <f t="shared" si="1800"/>
        <v>4.3426212047630948</v>
      </c>
      <c r="E6049">
        <f t="shared" si="1789"/>
        <v>5</v>
      </c>
      <c r="F6049" s="2">
        <f t="shared" si="1801"/>
        <v>43516</v>
      </c>
      <c r="G6049" s="1">
        <v>2019.2214611872148</v>
      </c>
      <c r="H6049" s="3">
        <v>378.99</v>
      </c>
      <c r="I6049" s="1">
        <f t="shared" si="1790"/>
        <v>378.99</v>
      </c>
      <c r="J6049" s="1">
        <f t="shared" si="1791"/>
        <v>5.1066334547092971E-4</v>
      </c>
      <c r="K6049">
        <f t="shared" si="1792"/>
        <v>0</v>
      </c>
      <c r="L6049">
        <f t="shared" si="1797"/>
        <v>0.68284682419041731</v>
      </c>
      <c r="M6049">
        <f t="shared" si="1802"/>
        <v>0.68284682419041731</v>
      </c>
      <c r="N6049">
        <f t="shared" si="1798"/>
        <v>3.8463371474574841</v>
      </c>
      <c r="O6049">
        <f t="shared" si="1793"/>
        <v>-3.8606939623137798E-2</v>
      </c>
      <c r="P6049">
        <f t="shared" si="1799"/>
        <v>109.18238488644316</v>
      </c>
      <c r="Q6049">
        <f t="shared" si="1803"/>
        <v>20.876472134072454</v>
      </c>
      <c r="R6049">
        <v>7.76</v>
      </c>
      <c r="S6049">
        <f t="shared" si="1794"/>
        <v>11.743964729002791</v>
      </c>
      <c r="T6049">
        <f>qten^((R6049-tbar)/10)*IF(R6049&gt;Ttorp,1,torpmult)</f>
        <v>0.12789104330940076</v>
      </c>
      <c r="U6049">
        <f>qtenq^((R6049-tbar)/10)*IF(R6049&gt;Ttorp,1,torpmult)</f>
        <v>0.10139089444713034</v>
      </c>
      <c r="V6049">
        <f t="shared" si="1795"/>
        <v>-1.7151013306935643E-2</v>
      </c>
      <c r="W6049">
        <f t="shared" si="1796"/>
        <v>-1.3809041610456933E-2</v>
      </c>
      <c r="X6049">
        <f t="shared" si="1805"/>
        <v>0.30005468394056234</v>
      </c>
      <c r="Y6049">
        <f t="shared" si="1805"/>
        <v>0.56601029087944044</v>
      </c>
      <c r="AK6049">
        <v>8.8923958333333335</v>
      </c>
    </row>
    <row r="6050" spans="4:37" x14ac:dyDescent="0.55000000000000004">
      <c r="D6050">
        <f t="shared" si="1800"/>
        <v>4.4083590842867855</v>
      </c>
      <c r="E6050">
        <f t="shared" si="1789"/>
        <v>5</v>
      </c>
      <c r="F6050" s="2">
        <f t="shared" si="1801"/>
        <v>43517</v>
      </c>
      <c r="G6050" s="1">
        <v>2019.2242009132422</v>
      </c>
      <c r="H6050" s="3">
        <v>459.68</v>
      </c>
      <c r="I6050" s="1">
        <f t="shared" si="1790"/>
        <v>459.68</v>
      </c>
      <c r="J6050" s="1">
        <f t="shared" si="1791"/>
        <v>1.0168812771735142E-4</v>
      </c>
      <c r="K6050">
        <f t="shared" si="1792"/>
        <v>0</v>
      </c>
      <c r="L6050">
        <f t="shared" si="1797"/>
        <v>0.68274105175309363</v>
      </c>
      <c r="M6050">
        <f t="shared" si="1802"/>
        <v>0.68274105175309363</v>
      </c>
      <c r="N6050">
        <f t="shared" si="1798"/>
        <v>3.8461385390002301</v>
      </c>
      <c r="O6050">
        <f t="shared" si="1793"/>
        <v>-3.8980136216749249E-2</v>
      </c>
      <c r="P6050">
        <f t="shared" si="1799"/>
        <v>109.16499660657153</v>
      </c>
      <c r="Q6050">
        <f t="shared" si="1803"/>
        <v>20.875363819720164</v>
      </c>
      <c r="R6050">
        <v>7.63</v>
      </c>
      <c r="S6050">
        <f t="shared" si="1794"/>
        <v>11.765682474762343</v>
      </c>
      <c r="T6050">
        <f>qten^((R6050-tbar)/10)*IF(R6050&gt;Ttorp,1,torpmult)</f>
        <v>0.12619062050162291</v>
      </c>
      <c r="U6050">
        <f>qtenq^((R6050-tbar)/10)*IF(R6050&gt;Ttorp,1,torpmult)</f>
        <v>9.9580012035697843E-2</v>
      </c>
      <c r="V6050">
        <f t="shared" si="1795"/>
        <v>-2.1535561115648166E-2</v>
      </c>
      <c r="W6050">
        <f t="shared" si="1796"/>
        <v>-1.3964622432732514E-2</v>
      </c>
      <c r="X6050">
        <f t="shared" si="1805"/>
        <v>0.2829036706336267</v>
      </c>
      <c r="Y6050">
        <f t="shared" si="1805"/>
        <v>0.55220124926898351</v>
      </c>
      <c r="AK6050">
        <v>8.8778124999999957</v>
      </c>
    </row>
    <row r="6051" spans="4:37" x14ac:dyDescent="0.55000000000000004">
      <c r="D6051">
        <f t="shared" si="1800"/>
        <v>4.4675231758581067</v>
      </c>
      <c r="E6051">
        <f t="shared" si="1789"/>
        <v>5</v>
      </c>
      <c r="F6051" s="2">
        <f t="shared" si="1801"/>
        <v>43518</v>
      </c>
      <c r="G6051" s="1">
        <v>2019.2269406392695</v>
      </c>
      <c r="H6051" s="3">
        <v>477.48</v>
      </c>
      <c r="I6051" s="1">
        <f t="shared" si="1790"/>
        <v>477.48</v>
      </c>
      <c r="J6051" s="1">
        <f t="shared" si="1791"/>
        <v>7.1229749268990146E-5</v>
      </c>
      <c r="K6051">
        <f t="shared" si="1792"/>
        <v>0</v>
      </c>
      <c r="L6051">
        <f t="shared" si="1797"/>
        <v>0.68263425685934909</v>
      </c>
      <c r="M6051">
        <f t="shared" si="1802"/>
        <v>0.68263425685934909</v>
      </c>
      <c r="N6051">
        <f t="shared" si="1798"/>
        <v>3.8459379898687005</v>
      </c>
      <c r="O6051">
        <f t="shared" si="1793"/>
        <v>-3.8959903232534794E-2</v>
      </c>
      <c r="P6051">
        <f t="shared" si="1799"/>
        <v>109.14782784625234</v>
      </c>
      <c r="Q6051">
        <f t="shared" si="1803"/>
        <v>20.874269381881611</v>
      </c>
      <c r="R6051">
        <v>7.61</v>
      </c>
      <c r="S6051">
        <f t="shared" si="1794"/>
        <v>11.788142303854563</v>
      </c>
      <c r="T6051">
        <f>qten^((R6051-tbar)/10)*IF(R6051&gt;Ttorp,1,torpmult)</f>
        <v>0.12593103124522415</v>
      </c>
      <c r="U6051">
        <f>qtenq^((R6051-tbar)/10)*IF(R6051&gt;Ttorp,1,torpmult)</f>
        <v>9.9304300012013097E-2</v>
      </c>
      <c r="V6051">
        <f t="shared" si="1795"/>
        <v>-1.955063073998338E-2</v>
      </c>
      <c r="W6051">
        <f t="shared" si="1796"/>
        <v>-1.4214214812714761E-2</v>
      </c>
      <c r="X6051">
        <f t="shared" si="1805"/>
        <v>0.26136810951797851</v>
      </c>
      <c r="Y6051">
        <f t="shared" si="1805"/>
        <v>0.53823662683625095</v>
      </c>
      <c r="AK6051">
        <v>8.9158333333333371</v>
      </c>
    </row>
    <row r="6052" spans="4:37" x14ac:dyDescent="0.55000000000000004">
      <c r="D6052">
        <f t="shared" si="1800"/>
        <v>4.5207708582722965</v>
      </c>
      <c r="E6052">
        <f t="shared" si="1789"/>
        <v>5</v>
      </c>
      <c r="F6052" s="2">
        <f t="shared" si="1801"/>
        <v>43519</v>
      </c>
      <c r="G6052" s="1">
        <v>2019.2296803652969</v>
      </c>
      <c r="H6052" s="3">
        <v>223.59</v>
      </c>
      <c r="I6052" s="1">
        <f t="shared" si="1790"/>
        <v>223.59</v>
      </c>
      <c r="J6052" s="1">
        <f t="shared" si="1791"/>
        <v>1.1426729215504691E-2</v>
      </c>
      <c r="K6052">
        <f t="shared" si="1792"/>
        <v>0</v>
      </c>
      <c r="L6052">
        <f t="shared" si="1797"/>
        <v>0.68252751739843798</v>
      </c>
      <c r="M6052">
        <f t="shared" si="1802"/>
        <v>0.68252751739843798</v>
      </c>
      <c r="N6052">
        <f t="shared" si="1798"/>
        <v>3.8457375239325224</v>
      </c>
      <c r="O6052">
        <f t="shared" si="1793"/>
        <v>-1.4497087590042444E-2</v>
      </c>
      <c r="P6052">
        <f t="shared" si="1799"/>
        <v>109.13069603278201</v>
      </c>
      <c r="Q6052">
        <f t="shared" si="1803"/>
        <v>20.873177184848142</v>
      </c>
      <c r="R6052">
        <v>7.79</v>
      </c>
      <c r="S6052">
        <f t="shared" si="1794"/>
        <v>11.811337560942622</v>
      </c>
      <c r="T6052">
        <f>qten^((R6052-tbar)/10)*IF(R6052&gt;Ttorp,1,torpmult)</f>
        <v>0.1282866913496078</v>
      </c>
      <c r="U6052">
        <f>qtenq^((R6052-tbar)/10)*IF(R6052&gt;Ttorp,1,torpmult)</f>
        <v>0.10181344538377693</v>
      </c>
      <c r="V6052">
        <f t="shared" si="1795"/>
        <v>1.675214611239826E-2</v>
      </c>
      <c r="W6052">
        <f t="shared" si="1796"/>
        <v>-1.4371571999009292E-2</v>
      </c>
      <c r="X6052">
        <f t="shared" si="1805"/>
        <v>0.24181747877799514</v>
      </c>
      <c r="Y6052">
        <f t="shared" si="1805"/>
        <v>0.52402241202353617</v>
      </c>
      <c r="AK6052">
        <v>9.1428125000000051</v>
      </c>
    </row>
    <row r="6053" spans="4:37" x14ac:dyDescent="0.55000000000000004">
      <c r="D6053">
        <f t="shared" si="1800"/>
        <v>4.5686937724450667</v>
      </c>
      <c r="E6053">
        <f t="shared" si="1789"/>
        <v>5</v>
      </c>
      <c r="F6053" s="2">
        <f t="shared" si="1801"/>
        <v>43520</v>
      </c>
      <c r="G6053" s="1">
        <v>2019.2324200913242</v>
      </c>
      <c r="H6053" s="3">
        <v>132.18</v>
      </c>
      <c r="I6053" s="1" t="str">
        <f t="shared" si="1790"/>
        <v/>
      </c>
      <c r="J6053" s="1">
        <f t="shared" si="1791"/>
        <v>7.1104830852603607E-2</v>
      </c>
      <c r="K6053">
        <f t="shared" si="1792"/>
        <v>0</v>
      </c>
      <c r="L6053">
        <f t="shared" si="1797"/>
        <v>0.68248779935024606</v>
      </c>
      <c r="M6053">
        <f t="shared" si="1802"/>
        <v>0.68248779935024606</v>
      </c>
      <c r="N6053">
        <f t="shared" si="1798"/>
        <v>3.8456629246685656</v>
      </c>
      <c r="O6053">
        <f t="shared" si="1793"/>
        <v>0.12127568069020739</v>
      </c>
      <c r="P6053">
        <f t="shared" si="1799"/>
        <v>109.11365303207506</v>
      </c>
      <c r="Q6053">
        <f t="shared" si="1803"/>
        <v>20.872090536432246</v>
      </c>
      <c r="R6053">
        <v>7.98</v>
      </c>
      <c r="S6053">
        <f t="shared" si="1794"/>
        <v>11.835261372773585</v>
      </c>
      <c r="T6053">
        <f>qten^((R6053-tbar)/10)*IF(R6053&gt;Ttorp,1,torpmult)</f>
        <v>0.13082104289102323</v>
      </c>
      <c r="U6053">
        <f>qtenq^((R6053-tbar)/10)*IF(R6053&gt;Ttorp,1,torpmult)</f>
        <v>0.10453079998925786</v>
      </c>
      <c r="V6053">
        <f t="shared" si="1795"/>
        <v>4.2104505047967498E-2</v>
      </c>
      <c r="W6053">
        <f t="shared" si="1796"/>
        <v>-1.3533461821409853E-2</v>
      </c>
      <c r="X6053">
        <f t="shared" si="1805"/>
        <v>0.25856962489039342</v>
      </c>
      <c r="Y6053">
        <f t="shared" si="1805"/>
        <v>0.50965084002452687</v>
      </c>
      <c r="AK6053">
        <v>8.9662499999999969</v>
      </c>
    </row>
    <row r="6054" spans="4:37" x14ac:dyDescent="0.55000000000000004">
      <c r="D6054">
        <f t="shared" si="1800"/>
        <v>4.6118243952005598</v>
      </c>
      <c r="E6054">
        <f t="shared" si="1789"/>
        <v>5</v>
      </c>
      <c r="F6054" s="2">
        <f t="shared" si="1801"/>
        <v>43521</v>
      </c>
      <c r="G6054" s="1">
        <v>2019.2351598173516</v>
      </c>
      <c r="H6054" s="3">
        <v>100.46</v>
      </c>
      <c r="I6054" s="1" t="str">
        <f t="shared" si="1790"/>
        <v/>
      </c>
      <c r="J6054" s="1">
        <f t="shared" si="1791"/>
        <v>0.13409590849635192</v>
      </c>
      <c r="K6054">
        <f t="shared" si="1792"/>
        <v>0</v>
      </c>
      <c r="L6054">
        <f t="shared" si="1797"/>
        <v>0.68282006148912333</v>
      </c>
      <c r="M6054">
        <f t="shared" si="1802"/>
        <v>0.68282006148912333</v>
      </c>
      <c r="N6054">
        <f t="shared" si="1798"/>
        <v>3.8462868971849731</v>
      </c>
      <c r="O6054">
        <f t="shared" si="1793"/>
        <v>0.2686233690925201</v>
      </c>
      <c r="P6054">
        <f t="shared" si="1799"/>
        <v>109.09847216600961</v>
      </c>
      <c r="Q6054">
        <f t="shared" si="1803"/>
        <v>20.87112252097954</v>
      </c>
      <c r="R6054">
        <v>8.08</v>
      </c>
      <c r="S6054">
        <f t="shared" si="1794"/>
        <v>11.85990665020833</v>
      </c>
      <c r="T6054">
        <f>qten^((R6054-tbar)/10)*IF(R6054&gt;Ttorp,1,torpmult)</f>
        <v>0.13217495988563319</v>
      </c>
      <c r="U6054">
        <f>qtenq^((R6054-tbar)/10)*IF(R6054&gt;Ttorp,1,torpmult)</f>
        <v>0.10598999557914349</v>
      </c>
      <c r="V6054">
        <f t="shared" si="1795"/>
        <v>5.0152685077989312E-2</v>
      </c>
      <c r="W6054">
        <f t="shared" si="1796"/>
        <v>-1.2087872754121487E-2</v>
      </c>
      <c r="X6054">
        <f t="shared" ref="X6054:Y6069" si="1806">MAX(0.0000000001,X6053+V6053)</f>
        <v>0.3006741299383609</v>
      </c>
      <c r="Y6054">
        <f t="shared" si="1806"/>
        <v>0.49611737820311702</v>
      </c>
      <c r="AK6054">
        <v>8.7080208333333378</v>
      </c>
    </row>
    <row r="6055" spans="4:37" x14ac:dyDescent="0.55000000000000004">
      <c r="D6055">
        <f t="shared" si="1800"/>
        <v>4.6506419556805039</v>
      </c>
      <c r="E6055">
        <f t="shared" si="1789"/>
        <v>5</v>
      </c>
      <c r="F6055" s="2">
        <f t="shared" si="1801"/>
        <v>43522</v>
      </c>
      <c r="G6055" s="1">
        <v>2019.2378995433792</v>
      </c>
      <c r="H6055" s="3">
        <v>83.2</v>
      </c>
      <c r="I6055" s="1" t="str">
        <f t="shared" si="1790"/>
        <v/>
      </c>
      <c r="J6055" s="1">
        <f t="shared" si="1791"/>
        <v>0.18937994326683263</v>
      </c>
      <c r="K6055">
        <f t="shared" si="1792"/>
        <v>0</v>
      </c>
      <c r="L6055">
        <f t="shared" si="1797"/>
        <v>0.68355601592499327</v>
      </c>
      <c r="M6055">
        <f t="shared" si="1802"/>
        <v>0.68355601592499327</v>
      </c>
      <c r="N6055">
        <f t="shared" si="1798"/>
        <v>3.847668264294366</v>
      </c>
      <c r="O6055">
        <f t="shared" si="1793"/>
        <v>0.40628045163319942</v>
      </c>
      <c r="P6055">
        <f t="shared" si="1799"/>
        <v>109.08549298516134</v>
      </c>
      <c r="Q6055">
        <f t="shared" si="1803"/>
        <v>20.870294825866381</v>
      </c>
      <c r="R6055">
        <v>8.25</v>
      </c>
      <c r="S6055">
        <f t="shared" si="1794"/>
        <v>11.885266090316774</v>
      </c>
      <c r="T6055">
        <f>qten^((R6055-tbar)/10)*IF(R6055&gt;Ttorp,1,torpmult)</f>
        <v>0.13450885438303362</v>
      </c>
      <c r="U6055">
        <f>qtenq^((R6055-tbar)/10)*IF(R6055&gt;Ttorp,1,torpmult)</f>
        <v>0.10851752845013037</v>
      </c>
      <c r="V6055">
        <f t="shared" si="1795"/>
        <v>5.2474551158792071E-2</v>
      </c>
      <c r="W6055">
        <f t="shared" si="1796"/>
        <v>-1.053103266988809E-2</v>
      </c>
      <c r="X6055">
        <f t="shared" si="1806"/>
        <v>0.35082681501635021</v>
      </c>
      <c r="Y6055">
        <f t="shared" si="1806"/>
        <v>0.48402950544899553</v>
      </c>
      <c r="AK6055">
        <v>8.6237499999999976</v>
      </c>
    </row>
    <row r="6056" spans="4:37" x14ac:dyDescent="0.55000000000000004">
      <c r="D6056">
        <f t="shared" si="1800"/>
        <v>4.6106121937593523</v>
      </c>
      <c r="E6056">
        <f t="shared" si="1789"/>
        <v>4.2503443364689923</v>
      </c>
      <c r="F6056" s="2">
        <f t="shared" si="1801"/>
        <v>43523</v>
      </c>
      <c r="G6056" s="1">
        <v>2019.2406392694065</v>
      </c>
      <c r="H6056" s="3">
        <v>72.349999999999994</v>
      </c>
      <c r="I6056" s="1" t="str">
        <f t="shared" si="1790"/>
        <v/>
      </c>
      <c r="J6056" s="1">
        <f t="shared" si="1791"/>
        <v>0.23527505558073394</v>
      </c>
      <c r="K6056">
        <f t="shared" si="1792"/>
        <v>0</v>
      </c>
      <c r="L6056">
        <f t="shared" si="1797"/>
        <v>0.68466911305275546</v>
      </c>
      <c r="M6056">
        <f t="shared" si="1802"/>
        <v>0.68466911305275546</v>
      </c>
      <c r="N6056">
        <f t="shared" si="1798"/>
        <v>3.8497556357200655</v>
      </c>
      <c r="O6056">
        <f t="shared" si="1793"/>
        <v>0.45710633443672094</v>
      </c>
      <c r="P6056">
        <f t="shared" si="1799"/>
        <v>109.07442621085804</v>
      </c>
      <c r="Q6056">
        <f t="shared" si="1803"/>
        <v>20.869589034939878</v>
      </c>
      <c r="R6056">
        <v>8.65</v>
      </c>
      <c r="S6056">
        <f t="shared" si="1794"/>
        <v>11.911332178546719</v>
      </c>
      <c r="T6056">
        <f>qten^((R6056-tbar)/10)*IF(R6056&gt;Ttorp,1,torpmult)</f>
        <v>0.1401642298429088</v>
      </c>
      <c r="U6056">
        <f>qtenq^((R6056-tbar)/10)*IF(R6056&gt;Ttorp,1,torpmult)</f>
        <v>0.11470498528892066</v>
      </c>
      <c r="V6056">
        <f t="shared" si="1795"/>
        <v>5.2077188437155128E-2</v>
      </c>
      <c r="W6056">
        <f t="shared" si="1796"/>
        <v>-9.0098847015741088E-3</v>
      </c>
      <c r="X6056">
        <f t="shared" si="1806"/>
        <v>0.40330136617514228</v>
      </c>
      <c r="Y6056">
        <f t="shared" si="1806"/>
        <v>0.47349847277910745</v>
      </c>
      <c r="AK6056">
        <v>8.8822916666666618</v>
      </c>
    </row>
    <row r="6057" spans="4:37" x14ac:dyDescent="0.55000000000000004">
      <c r="D6057">
        <f t="shared" si="1800"/>
        <v>4.6495509743834171</v>
      </c>
      <c r="E6057">
        <f t="shared" si="1789"/>
        <v>5</v>
      </c>
      <c r="F6057" s="2">
        <f t="shared" si="1801"/>
        <v>43524</v>
      </c>
      <c r="G6057" s="1">
        <v>2019.2433789954339</v>
      </c>
      <c r="H6057" s="3">
        <v>117.4</v>
      </c>
      <c r="I6057" s="1" t="str">
        <f t="shared" si="1790"/>
        <v/>
      </c>
      <c r="J6057" s="1">
        <f t="shared" si="1791"/>
        <v>9.5560091405527611E-2</v>
      </c>
      <c r="K6057">
        <f t="shared" si="1792"/>
        <v>0</v>
      </c>
      <c r="L6057">
        <f t="shared" si="1797"/>
        <v>0.68592145917449987</v>
      </c>
      <c r="M6057">
        <f t="shared" si="1802"/>
        <v>0.68592145917449987</v>
      </c>
      <c r="N6057">
        <f t="shared" si="1798"/>
        <v>3.8521014355076111</v>
      </c>
      <c r="O6057">
        <f t="shared" si="1793"/>
        <v>0.20885576275351259</v>
      </c>
      <c r="P6057">
        <f t="shared" si="1799"/>
        <v>109.06485416218256</v>
      </c>
      <c r="Q6057">
        <f t="shared" si="1803"/>
        <v>20.868978532634586</v>
      </c>
      <c r="R6057">
        <v>9.09</v>
      </c>
      <c r="S6057">
        <f t="shared" si="1794"/>
        <v>11.938097190956315</v>
      </c>
      <c r="T6057">
        <f>qten^((R6057-tbar)/10)*IF(R6057&gt;Ttorp,1,torpmult)</f>
        <v>0.14666015796709486</v>
      </c>
      <c r="U6057">
        <f>qtenq^((R6057-tbar)/10)*IF(R6057&gt;Ttorp,1,torpmult)</f>
        <v>0.12191943269095523</v>
      </c>
      <c r="V6057">
        <f t="shared" si="1795"/>
        <v>2.658455827321745E-2</v>
      </c>
      <c r="W6057">
        <f t="shared" si="1796"/>
        <v>-7.5806001457233273E-3</v>
      </c>
      <c r="X6057">
        <f t="shared" si="1806"/>
        <v>0.45537855461229743</v>
      </c>
      <c r="Y6057">
        <f t="shared" si="1806"/>
        <v>0.46448858807753335</v>
      </c>
      <c r="AK6057">
        <v>9.0124999999999904</v>
      </c>
    </row>
    <row r="6058" spans="4:37" x14ac:dyDescent="0.55000000000000004">
      <c r="D6058">
        <f t="shared" si="1800"/>
        <v>4.6845958769450755</v>
      </c>
      <c r="E6058">
        <f t="shared" si="1789"/>
        <v>5</v>
      </c>
      <c r="F6058" s="2">
        <f t="shared" si="1801"/>
        <v>43525</v>
      </c>
      <c r="G6058" s="1">
        <v>2019.2527397260274</v>
      </c>
      <c r="H6058" s="3">
        <v>137.22</v>
      </c>
      <c r="I6058" s="1" t="str">
        <f t="shared" si="1790"/>
        <v/>
      </c>
      <c r="J6058" s="1">
        <f t="shared" si="1791"/>
        <v>6.4286861492077241E-2</v>
      </c>
      <c r="K6058">
        <f t="shared" si="1792"/>
        <v>0</v>
      </c>
      <c r="L6058">
        <f t="shared" si="1797"/>
        <v>0.68649366674368761</v>
      </c>
      <c r="M6058">
        <f t="shared" si="1802"/>
        <v>0.68649366674368761</v>
      </c>
      <c r="N6058">
        <f t="shared" si="1798"/>
        <v>3.8531723010444665</v>
      </c>
      <c r="O6058">
        <f t="shared" si="1793"/>
        <v>0.13102652947399868</v>
      </c>
      <c r="P6058">
        <f t="shared" si="1799"/>
        <v>109.04900956361496</v>
      </c>
      <c r="Q6058">
        <f t="shared" si="1803"/>
        <v>20.86796789053043</v>
      </c>
      <c r="R6058">
        <v>9.3699999999999992</v>
      </c>
      <c r="S6058">
        <f t="shared" si="1794"/>
        <v>12.03470807102037</v>
      </c>
      <c r="T6058">
        <f>qten^((R6058-tbar)/10)*IF(R6058&gt;Ttorp,1,torpmult)</f>
        <v>0.15094981090363921</v>
      </c>
      <c r="U6058">
        <f>qtenq^((R6058-tbar)/10)*IF(R6058&gt;Ttorp,1,torpmult)</f>
        <v>0.12674493497375364</v>
      </c>
      <c r="V6058">
        <f t="shared" si="1795"/>
        <v>1.6540860498880962E-2</v>
      </c>
      <c r="W6058">
        <f t="shared" si="1796"/>
        <v>-6.8252541166470351E-3</v>
      </c>
      <c r="X6058">
        <f t="shared" si="1806"/>
        <v>0.48196311288551485</v>
      </c>
      <c r="Y6058">
        <f t="shared" si="1806"/>
        <v>0.45690798793181003</v>
      </c>
      <c r="AK6058">
        <v>8.9789583333333347</v>
      </c>
    </row>
    <row r="6059" spans="4:37" x14ac:dyDescent="0.55000000000000004">
      <c r="D6059">
        <f t="shared" si="1800"/>
        <v>4.716136289250568</v>
      </c>
      <c r="E6059">
        <f t="shared" si="1789"/>
        <v>5</v>
      </c>
      <c r="F6059" s="2">
        <f t="shared" si="1801"/>
        <v>43526</v>
      </c>
      <c r="G6059" s="1">
        <v>2019.2554794520547</v>
      </c>
      <c r="H6059" s="3">
        <v>279.99</v>
      </c>
      <c r="I6059" s="1">
        <f t="shared" si="1790"/>
        <v>279.99</v>
      </c>
      <c r="J6059" s="1">
        <f t="shared" si="1791"/>
        <v>3.698603363188432E-3</v>
      </c>
      <c r="K6059">
        <f t="shared" si="1792"/>
        <v>0</v>
      </c>
      <c r="L6059">
        <f t="shared" si="1797"/>
        <v>0.68685264353676712</v>
      </c>
      <c r="M6059">
        <f t="shared" si="1802"/>
        <v>0.68685264353676712</v>
      </c>
      <c r="N6059">
        <f t="shared" si="1798"/>
        <v>3.8538438092583287</v>
      </c>
      <c r="O6059">
        <f t="shared" si="1793"/>
        <v>-3.7265043679765797E-2</v>
      </c>
      <c r="P6059">
        <f t="shared" si="1799"/>
        <v>109.03135336700528</v>
      </c>
      <c r="Q6059">
        <f t="shared" si="1803"/>
        <v>20.866841580955029</v>
      </c>
      <c r="R6059">
        <v>9.4700000000000006</v>
      </c>
      <c r="S6059">
        <f t="shared" si="1794"/>
        <v>12.064462359426976</v>
      </c>
      <c r="T6059">
        <f>qten^((R6059-tbar)/10)*IF(R6059&gt;Ttorp,1,torpmult)</f>
        <v>0.15251204821500089</v>
      </c>
      <c r="U6059">
        <f>qtenq^((R6059-tbar)/10)*IF(R6059&gt;Ttorp,1,torpmult)</f>
        <v>0.12851422833200835</v>
      </c>
      <c r="V6059">
        <f t="shared" si="1795"/>
        <v>-2.1427710059213675E-2</v>
      </c>
      <c r="W6059">
        <f t="shared" si="1796"/>
        <v>-6.3361717323608714E-3</v>
      </c>
      <c r="X6059">
        <f t="shared" si="1806"/>
        <v>0.49850397338439584</v>
      </c>
      <c r="Y6059">
        <f t="shared" si="1806"/>
        <v>0.45008273381516301</v>
      </c>
      <c r="AK6059">
        <v>8.5894791666666706</v>
      </c>
    </row>
    <row r="6060" spans="4:37" x14ac:dyDescent="0.55000000000000004">
      <c r="D6060">
        <f t="shared" si="1800"/>
        <v>4.7445226603255115</v>
      </c>
      <c r="E6060">
        <f t="shared" si="1789"/>
        <v>5</v>
      </c>
      <c r="F6060" s="2">
        <f t="shared" si="1801"/>
        <v>43527</v>
      </c>
      <c r="G6060" s="1">
        <v>2019.2582191780823</v>
      </c>
      <c r="H6060" s="3">
        <v>1167.6099999999999</v>
      </c>
      <c r="I6060" s="1">
        <f t="shared" si="1790"/>
        <v>1167.6099999999999</v>
      </c>
      <c r="J6060" s="1">
        <f t="shared" si="1791"/>
        <v>7.2155327082279394E-11</v>
      </c>
      <c r="K6060">
        <f t="shared" si="1792"/>
        <v>0</v>
      </c>
      <c r="L6060">
        <f t="shared" si="1797"/>
        <v>0.68675054752668552</v>
      </c>
      <c r="M6060">
        <f t="shared" si="1802"/>
        <v>0.68675054752668552</v>
      </c>
      <c r="N6060">
        <f t="shared" si="1798"/>
        <v>3.8536528505052026</v>
      </c>
      <c r="O6060">
        <f t="shared" si="1793"/>
        <v>-4.6925314533959345E-2</v>
      </c>
      <c r="P6060">
        <f t="shared" si="1799"/>
        <v>109.01079160260406</v>
      </c>
      <c r="Q6060">
        <f t="shared" si="1803"/>
        <v>20.865529768522361</v>
      </c>
      <c r="R6060">
        <v>9.32</v>
      </c>
      <c r="S6060">
        <f t="shared" si="1794"/>
        <v>12.094870196235957</v>
      </c>
      <c r="T6060">
        <f>qten^((R6060-tbar)/10)*IF(R6060&gt;Ttorp,1,torpmult)</f>
        <v>0.15017470349797865</v>
      </c>
      <c r="U6060">
        <f>qtenq^((R6060-tbar)/10)*IF(R6060&gt;Ttorp,1,torpmult)</f>
        <v>0.12586944375708986</v>
      </c>
      <c r="V6060">
        <f t="shared" si="1795"/>
        <v>-5.3247990834570769E-2</v>
      </c>
      <c r="W6060">
        <f t="shared" si="1796"/>
        <v>-6.7414129948154076E-3</v>
      </c>
      <c r="X6060">
        <f t="shared" si="1806"/>
        <v>0.47707626332518216</v>
      </c>
      <c r="Y6060">
        <f t="shared" si="1806"/>
        <v>0.44374656208280211</v>
      </c>
      <c r="AK6060">
        <v>8.5231250000000003</v>
      </c>
    </row>
    <row r="6061" spans="4:37" x14ac:dyDescent="0.55000000000000004">
      <c r="D6061">
        <f t="shared" si="1800"/>
        <v>4.7700703942929605</v>
      </c>
      <c r="E6061">
        <f t="shared" si="1789"/>
        <v>5</v>
      </c>
      <c r="F6061" s="2">
        <f t="shared" si="1801"/>
        <v>43528</v>
      </c>
      <c r="G6061" s="1">
        <v>2019.2609589041097</v>
      </c>
      <c r="H6061" s="3">
        <v>1625.18</v>
      </c>
      <c r="I6061" s="1">
        <f t="shared" si="1790"/>
        <v>1625.18</v>
      </c>
      <c r="J6061" s="1">
        <f t="shared" si="1791"/>
        <v>7.6536020628664073E-15</v>
      </c>
      <c r="K6061">
        <f t="shared" si="1792"/>
        <v>0</v>
      </c>
      <c r="L6061">
        <f t="shared" si="1797"/>
        <v>0.68662198502111305</v>
      </c>
      <c r="M6061">
        <f t="shared" si="1802"/>
        <v>0.68662198502111305</v>
      </c>
      <c r="N6061">
        <f t="shared" si="1798"/>
        <v>3.8534123623168295</v>
      </c>
      <c r="O6061">
        <f t="shared" si="1793"/>
        <v>-4.7499800023051847E-2</v>
      </c>
      <c r="P6061">
        <f t="shared" si="1799"/>
        <v>108.99038433738893</v>
      </c>
      <c r="Q6061">
        <f t="shared" si="1803"/>
        <v>20.864227649813532</v>
      </c>
      <c r="R6061">
        <v>9.44</v>
      </c>
      <c r="S6061">
        <f t="shared" si="1794"/>
        <v>12.125922570945699</v>
      </c>
      <c r="T6061">
        <f>qten^((R6061-tbar)/10)*IF(R6061&gt;Ttorp,1,torpmult)</f>
        <v>0.1520416869300584</v>
      </c>
      <c r="U6061">
        <f>qtenq^((R6061-tbar)/10)*IF(R6061&gt;Ttorp,1,torpmult)</f>
        <v>0.12798086255355529</v>
      </c>
      <c r="V6061">
        <f t="shared" si="1795"/>
        <v>-4.7259390056909552E-2</v>
      </c>
      <c r="W6061">
        <f t="shared" si="1796"/>
        <v>-7.8490188183313655E-3</v>
      </c>
      <c r="X6061">
        <f t="shared" si="1806"/>
        <v>0.42382827249061139</v>
      </c>
      <c r="Y6061">
        <f t="shared" si="1806"/>
        <v>0.43700514908798671</v>
      </c>
      <c r="AK6061">
        <v>8.883645833333329</v>
      </c>
    </row>
    <row r="6062" spans="4:37" x14ac:dyDescent="0.55000000000000004">
      <c r="D6062">
        <f t="shared" si="1800"/>
        <v>4.7930633548636647</v>
      </c>
      <c r="E6062">
        <f t="shared" si="1789"/>
        <v>5</v>
      </c>
      <c r="F6062" s="2">
        <f t="shared" si="1801"/>
        <v>43529</v>
      </c>
      <c r="G6062" s="1">
        <v>2019.263698630137</v>
      </c>
      <c r="H6062" s="3">
        <v>2821.54</v>
      </c>
      <c r="I6062" s="1">
        <f t="shared" si="1790"/>
        <v>2821.54</v>
      </c>
      <c r="J6062" s="1">
        <f t="shared" si="1791"/>
        <v>3.1075272853632386E-25</v>
      </c>
      <c r="K6062">
        <f t="shared" si="1792"/>
        <v>0</v>
      </c>
      <c r="L6062">
        <f t="shared" si="1797"/>
        <v>0.68649184858269374</v>
      </c>
      <c r="M6062">
        <f t="shared" si="1802"/>
        <v>0.68649184858269374</v>
      </c>
      <c r="N6062">
        <f t="shared" si="1798"/>
        <v>3.8531688993652251</v>
      </c>
      <c r="O6062">
        <f t="shared" si="1793"/>
        <v>-4.8031726686584397E-2</v>
      </c>
      <c r="P6062">
        <f t="shared" si="1799"/>
        <v>108.96972723530213</v>
      </c>
      <c r="Q6062">
        <f t="shared" si="1803"/>
        <v>20.862909424311315</v>
      </c>
      <c r="R6062">
        <v>9.5500000000000007</v>
      </c>
      <c r="S6062">
        <f t="shared" si="1794"/>
        <v>12.157610282070589</v>
      </c>
      <c r="T6062">
        <f>qten^((R6062-tbar)/10)*IF(R6062&gt;Ttorp,1,torpmult)</f>
        <v>0.15377347115476134</v>
      </c>
      <c r="U6062">
        <f>qtenq^((R6062-tbar)/10)*IF(R6062&gt;Ttorp,1,torpmult)</f>
        <v>0.12994742939690987</v>
      </c>
      <c r="V6062">
        <f t="shared" si="1795"/>
        <v>-4.1642695000944294E-2</v>
      </c>
      <c r="W6062">
        <f t="shared" si="1796"/>
        <v>-8.7626893037949672E-3</v>
      </c>
      <c r="X6062">
        <f t="shared" si="1806"/>
        <v>0.37656888243370185</v>
      </c>
      <c r="Y6062">
        <f t="shared" si="1806"/>
        <v>0.42915613026965532</v>
      </c>
      <c r="AK6062">
        <v>9.3287499999999994</v>
      </c>
    </row>
    <row r="6063" spans="4:37" x14ac:dyDescent="0.55000000000000004">
      <c r="D6063">
        <f t="shared" si="1800"/>
        <v>4.8137570193772987</v>
      </c>
      <c r="E6063">
        <f t="shared" si="1789"/>
        <v>5</v>
      </c>
      <c r="F6063" s="2">
        <f t="shared" si="1801"/>
        <v>43530</v>
      </c>
      <c r="G6063" s="1">
        <v>2019.2664383561644</v>
      </c>
      <c r="H6063" s="3">
        <v>1505.36</v>
      </c>
      <c r="I6063" s="1">
        <f t="shared" si="1790"/>
        <v>1505.36</v>
      </c>
      <c r="J6063" s="1">
        <f t="shared" si="1791"/>
        <v>8.4063830309216147E-14</v>
      </c>
      <c r="K6063">
        <f t="shared" si="1792"/>
        <v>0</v>
      </c>
      <c r="L6063">
        <f t="shared" si="1797"/>
        <v>0.68636025481094964</v>
      </c>
      <c r="M6063">
        <f t="shared" si="1802"/>
        <v>0.68636025481094964</v>
      </c>
      <c r="N6063">
        <f t="shared" si="1798"/>
        <v>3.8529226787037723</v>
      </c>
      <c r="O6063">
        <f t="shared" si="1793"/>
        <v>-4.8320107245296881E-2</v>
      </c>
      <c r="P6063">
        <f t="shared" si="1799"/>
        <v>108.94883880459109</v>
      </c>
      <c r="Q6063">
        <f t="shared" si="1803"/>
        <v>20.861576267241784</v>
      </c>
      <c r="R6063">
        <v>9.61</v>
      </c>
      <c r="S6063">
        <f t="shared" si="1794"/>
        <v>12.189923939861391</v>
      </c>
      <c r="T6063">
        <f>qten^((R6063-tbar)/10)*IF(R6063&gt;Ttorp,1,torpmult)</f>
        <v>0.15472638043636688</v>
      </c>
      <c r="U6063">
        <f>qtenq^((R6063-tbar)/10)*IF(R6063&gt;Ttorp,1,torpmult)</f>
        <v>0.13103280943961609</v>
      </c>
      <c r="V6063">
        <f t="shared" si="1795"/>
        <v>-3.6579678584748615E-2</v>
      </c>
      <c r="W6063">
        <f t="shared" si="1796"/>
        <v>-9.4940974736038644E-3</v>
      </c>
      <c r="X6063">
        <f t="shared" si="1806"/>
        <v>0.33492618743275754</v>
      </c>
      <c r="Y6063">
        <f t="shared" si="1806"/>
        <v>0.42039344096586034</v>
      </c>
      <c r="AK6063">
        <v>9.526250000000001</v>
      </c>
    </row>
    <row r="6064" spans="4:37" x14ac:dyDescent="0.55000000000000004">
      <c r="D6064">
        <f t="shared" si="1800"/>
        <v>4.8323813174395687</v>
      </c>
      <c r="E6064">
        <f t="shared" si="1789"/>
        <v>5</v>
      </c>
      <c r="F6064" s="2">
        <f t="shared" si="1801"/>
        <v>43531</v>
      </c>
      <c r="G6064" s="1">
        <v>2019.2691780821917</v>
      </c>
      <c r="H6064" s="3">
        <v>930.59</v>
      </c>
      <c r="I6064" s="1">
        <f t="shared" si="1790"/>
        <v>930.59</v>
      </c>
      <c r="J6064" s="1">
        <f t="shared" si="1791"/>
        <v>8.2603407271830428E-9</v>
      </c>
      <c r="K6064">
        <f t="shared" si="1792"/>
        <v>0</v>
      </c>
      <c r="L6064">
        <f t="shared" si="1797"/>
        <v>0.6862278709554831</v>
      </c>
      <c r="M6064">
        <f t="shared" si="1802"/>
        <v>0.6862278709554831</v>
      </c>
      <c r="N6064">
        <f t="shared" si="1798"/>
        <v>3.8526749479858786</v>
      </c>
      <c r="O6064">
        <f t="shared" si="1793"/>
        <v>-4.9012190652955034E-2</v>
      </c>
      <c r="P6064">
        <f t="shared" si="1799"/>
        <v>108.92782496058057</v>
      </c>
      <c r="Q6064">
        <f t="shared" si="1803"/>
        <v>20.860234934000488</v>
      </c>
      <c r="R6064">
        <v>9.75</v>
      </c>
      <c r="S6064">
        <f t="shared" si="1794"/>
        <v>12.222853969077089</v>
      </c>
      <c r="T6064">
        <f>qten^((R6064-tbar)/10)*IF(R6064&gt;Ttorp,1,torpmult)</f>
        <v>0.15697286268944494</v>
      </c>
      <c r="U6064">
        <f>qtenq^((R6064-tbar)/10)*IF(R6064&gt;Ttorp,1,torpmult)</f>
        <v>0.13360074890137599</v>
      </c>
      <c r="V6064">
        <f t="shared" si="1795"/>
        <v>-3.092932938925344E-2</v>
      </c>
      <c r="W6064">
        <f t="shared" si="1796"/>
        <v>-1.0061273739509873E-2</v>
      </c>
      <c r="X6064">
        <f t="shared" si="1806"/>
        <v>0.29834650884800895</v>
      </c>
      <c r="Y6064">
        <f t="shared" si="1806"/>
        <v>0.41089934349225649</v>
      </c>
      <c r="AK6064">
        <v>9.5681249999999931</v>
      </c>
    </row>
    <row r="6065" spans="4:37" x14ac:dyDescent="0.55000000000000004">
      <c r="D6065">
        <f t="shared" si="1800"/>
        <v>4.8491431856956115</v>
      </c>
      <c r="E6065">
        <f t="shared" si="1789"/>
        <v>5</v>
      </c>
      <c r="F6065" s="2">
        <f t="shared" si="1801"/>
        <v>43532</v>
      </c>
      <c r="G6065" s="1">
        <v>2019.2719178082191</v>
      </c>
      <c r="H6065" s="3">
        <v>718.29</v>
      </c>
      <c r="I6065" s="1">
        <f t="shared" si="1790"/>
        <v>718.29</v>
      </c>
      <c r="J6065" s="1">
        <f t="shared" si="1791"/>
        <v>5.7678284101800023E-7</v>
      </c>
      <c r="K6065">
        <f t="shared" si="1792"/>
        <v>0</v>
      </c>
      <c r="L6065">
        <f t="shared" si="1797"/>
        <v>0.68609359098109146</v>
      </c>
      <c r="M6065">
        <f t="shared" si="1802"/>
        <v>0.68609359098109146</v>
      </c>
      <c r="N6065">
        <f t="shared" si="1798"/>
        <v>3.8524236364984352</v>
      </c>
      <c r="O6065">
        <f t="shared" si="1793"/>
        <v>-4.9508063110442167E-2</v>
      </c>
      <c r="P6065">
        <f t="shared" si="1799"/>
        <v>108.9065101275645</v>
      </c>
      <c r="Q6065">
        <f t="shared" si="1803"/>
        <v>20.858874212105736</v>
      </c>
      <c r="R6065">
        <v>9.85</v>
      </c>
      <c r="S6065">
        <f t="shared" si="1794"/>
        <v>12.256390611842722</v>
      </c>
      <c r="T6065">
        <f>qten^((R6065-tbar)/10)*IF(R6065&gt;Ttorp,1,torpmult)</f>
        <v>0.15859743486675784</v>
      </c>
      <c r="U6065">
        <f>qtenq^((R6065-tbar)/10)*IF(R6065&gt;Ttorp,1,torpmult)</f>
        <v>0.13546574585559754</v>
      </c>
      <c r="V6065">
        <f t="shared" si="1795"/>
        <v>-2.4670416189821701E-2</v>
      </c>
      <c r="W6065">
        <f t="shared" si="1796"/>
        <v>-1.0459591516395351E-2</v>
      </c>
      <c r="X6065">
        <f t="shared" si="1806"/>
        <v>0.26741717945875554</v>
      </c>
      <c r="Y6065">
        <f t="shared" si="1806"/>
        <v>0.40083806975274661</v>
      </c>
      <c r="AK6065">
        <v>9.56</v>
      </c>
    </row>
    <row r="6066" spans="4:37" x14ac:dyDescent="0.55000000000000004">
      <c r="D6066">
        <f t="shared" si="1800"/>
        <v>4.8642288671260507</v>
      </c>
      <c r="E6066">
        <f t="shared" si="1789"/>
        <v>5</v>
      </c>
      <c r="F6066" s="2">
        <f t="shared" si="1801"/>
        <v>43533</v>
      </c>
      <c r="G6066" s="1">
        <v>2019.2746575342467</v>
      </c>
      <c r="H6066" s="3">
        <v>1915.09</v>
      </c>
      <c r="I6066" s="1">
        <f t="shared" si="1790"/>
        <v>1915.09</v>
      </c>
      <c r="J6066" s="1">
        <f t="shared" si="1791"/>
        <v>2.3213445863975459E-17</v>
      </c>
      <c r="K6066">
        <f t="shared" si="1792"/>
        <v>0</v>
      </c>
      <c r="L6066">
        <f t="shared" si="1797"/>
        <v>0.68595795245202174</v>
      </c>
      <c r="M6066">
        <f t="shared" si="1802"/>
        <v>0.68595795245202174</v>
      </c>
      <c r="N6066">
        <f t="shared" si="1798"/>
        <v>3.8521697491179085</v>
      </c>
      <c r="O6066">
        <f t="shared" si="1793"/>
        <v>-4.6871157115311063E-2</v>
      </c>
      <c r="P6066">
        <f t="shared" si="1799"/>
        <v>108.88497894025623</v>
      </c>
      <c r="Q6066">
        <f t="shared" si="1803"/>
        <v>20.857499498057564</v>
      </c>
      <c r="R6066">
        <v>9.32</v>
      </c>
      <c r="S6066">
        <f t="shared" si="1794"/>
        <v>12.290523930530894</v>
      </c>
      <c r="T6066">
        <f>qten^((R6066-tbar)/10)*IF(R6066&gt;Ttorp,1,torpmult)</f>
        <v>0.15017470349797865</v>
      </c>
      <c r="U6066">
        <f>qtenq^((R6066-tbar)/10)*IF(R6066&gt;Ttorp,1,torpmult)</f>
        <v>0.12586944375708986</v>
      </c>
      <c r="V6066">
        <f t="shared" si="1795"/>
        <v>-2.5610530175269403E-2</v>
      </c>
      <c r="W6066">
        <f t="shared" si="1796"/>
        <v>-1.0687457303284287E-2</v>
      </c>
      <c r="X6066">
        <f t="shared" si="1806"/>
        <v>0.24274676326893385</v>
      </c>
      <c r="Y6066">
        <f t="shared" si="1806"/>
        <v>0.39037847823635125</v>
      </c>
      <c r="AK6066">
        <v>9.4969791666666605</v>
      </c>
    </row>
    <row r="6067" spans="4:37" x14ac:dyDescent="0.55000000000000004">
      <c r="D6067">
        <f t="shared" si="1800"/>
        <v>4.8778059804134459</v>
      </c>
      <c r="E6067">
        <f t="shared" si="1789"/>
        <v>5</v>
      </c>
      <c r="F6067" s="2">
        <f t="shared" si="1801"/>
        <v>43534</v>
      </c>
      <c r="G6067" s="1">
        <v>2019.277397260274</v>
      </c>
      <c r="H6067" s="3">
        <v>731.15</v>
      </c>
      <c r="I6067" s="1">
        <f t="shared" si="1790"/>
        <v>731.15</v>
      </c>
      <c r="J6067" s="1">
        <f t="shared" si="1791"/>
        <v>4.4597631130627E-7</v>
      </c>
      <c r="K6067">
        <f t="shared" si="1792"/>
        <v>0</v>
      </c>
      <c r="L6067">
        <f t="shared" si="1797"/>
        <v>0.68582953832293869</v>
      </c>
      <c r="M6067">
        <f t="shared" si="1802"/>
        <v>0.68582953832293869</v>
      </c>
      <c r="N6067">
        <f t="shared" si="1798"/>
        <v>3.8519293534818373</v>
      </c>
      <c r="O6067">
        <f t="shared" si="1793"/>
        <v>-4.6142985161612429E-2</v>
      </c>
      <c r="P6067">
        <f t="shared" si="1799"/>
        <v>108.86459522768193</v>
      </c>
      <c r="Q6067">
        <f t="shared" si="1803"/>
        <v>20.856197880479613</v>
      </c>
      <c r="R6067">
        <v>9.17</v>
      </c>
      <c r="S6067">
        <f t="shared" si="1794"/>
        <v>12.32524381069911</v>
      </c>
      <c r="T6067">
        <f>qten^((R6067-tbar)/10)*IF(R6067&gt;Ttorp,1,torpmult)</f>
        <v>0.14787318008419201</v>
      </c>
      <c r="U6067">
        <f>qtenq^((R6067-tbar)/10)*IF(R6067&gt;Ttorp,1,torpmult)</f>
        <v>0.1232790880616699</v>
      </c>
      <c r="V6067">
        <f t="shared" si="1795"/>
        <v>-1.8942237717991989E-2</v>
      </c>
      <c r="W6067">
        <f t="shared" si="1796"/>
        <v>-1.0900517580028198E-2</v>
      </c>
      <c r="X6067">
        <f t="shared" si="1806"/>
        <v>0.21713623309366445</v>
      </c>
      <c r="Y6067">
        <f t="shared" si="1806"/>
        <v>0.37969102093306695</v>
      </c>
      <c r="AK6067">
        <v>9.5540624999999935</v>
      </c>
    </row>
    <row r="6068" spans="4:37" x14ac:dyDescent="0.55000000000000004">
      <c r="D6068">
        <f t="shared" si="1800"/>
        <v>4.8900253823721016</v>
      </c>
      <c r="E6068">
        <f t="shared" si="1789"/>
        <v>5</v>
      </c>
      <c r="F6068" s="2">
        <f t="shared" si="1801"/>
        <v>43535</v>
      </c>
      <c r="G6068" s="1">
        <v>2019.2801369863014</v>
      </c>
      <c r="H6068" s="3">
        <v>440.46</v>
      </c>
      <c r="I6068" s="1">
        <f t="shared" si="1790"/>
        <v>440.46</v>
      </c>
      <c r="J6068" s="1">
        <f t="shared" si="1791"/>
        <v>1.493526903109077E-4</v>
      </c>
      <c r="K6068">
        <f t="shared" si="1792"/>
        <v>0</v>
      </c>
      <c r="L6068">
        <f t="shared" si="1797"/>
        <v>0.68570311918550964</v>
      </c>
      <c r="M6068">
        <f t="shared" si="1802"/>
        <v>0.68570311918550964</v>
      </c>
      <c r="N6068">
        <f t="shared" si="1798"/>
        <v>3.8516926632245179</v>
      </c>
      <c r="O6068">
        <f t="shared" si="1793"/>
        <v>-4.6395328371994456E-2</v>
      </c>
      <c r="P6068">
        <f t="shared" si="1799"/>
        <v>108.84452768527785</v>
      </c>
      <c r="Q6068">
        <f t="shared" si="1803"/>
        <v>20.854916293465234</v>
      </c>
      <c r="R6068">
        <v>9.31</v>
      </c>
      <c r="S6068">
        <f t="shared" si="1794"/>
        <v>12.360539964093798</v>
      </c>
      <c r="T6068">
        <f>qten^((R6068-tbar)/10)*IF(R6068&gt;Ttorp,1,torpmult)</f>
        <v>0.15002016028128889</v>
      </c>
      <c r="U6068">
        <f>qtenq^((R6068-tbar)/10)*IF(R6068&gt;Ttorp,1,torpmult)</f>
        <v>0.12569507254980855</v>
      </c>
      <c r="V6068">
        <f t="shared" si="1795"/>
        <v>-4.6474699033475959E-3</v>
      </c>
      <c r="W6068">
        <f t="shared" si="1796"/>
        <v>-1.0950832841682058E-2</v>
      </c>
      <c r="X6068">
        <f t="shared" si="1806"/>
        <v>0.19819399537567245</v>
      </c>
      <c r="Y6068">
        <f t="shared" si="1806"/>
        <v>0.36879050335303876</v>
      </c>
      <c r="AK6068">
        <v>9.4627083333333335</v>
      </c>
    </row>
    <row r="6069" spans="4:37" x14ac:dyDescent="0.55000000000000004">
      <c r="D6069">
        <f t="shared" si="1800"/>
        <v>4.901022844134892</v>
      </c>
      <c r="E6069">
        <f t="shared" si="1789"/>
        <v>5</v>
      </c>
      <c r="F6069" s="2">
        <f t="shared" si="1801"/>
        <v>43536</v>
      </c>
      <c r="G6069" s="1">
        <v>2019.2828767123287</v>
      </c>
      <c r="H6069" s="3">
        <v>261.58999999999997</v>
      </c>
      <c r="I6069" s="1">
        <f t="shared" si="1790"/>
        <v>261.58999999999997</v>
      </c>
      <c r="J6069" s="1">
        <f t="shared" si="1791"/>
        <v>5.3438976246248226E-3</v>
      </c>
      <c r="K6069">
        <f t="shared" si="1792"/>
        <v>0</v>
      </c>
      <c r="L6069">
        <f t="shared" si="1797"/>
        <v>0.68557600869681923</v>
      </c>
      <c r="M6069">
        <f t="shared" si="1802"/>
        <v>0.68557600869681923</v>
      </c>
      <c r="N6069">
        <f t="shared" si="1798"/>
        <v>3.8514546492413375</v>
      </c>
      <c r="O6069">
        <f t="shared" si="1793"/>
        <v>-3.2852646213629273E-2</v>
      </c>
      <c r="P6069">
        <f t="shared" si="1799"/>
        <v>108.82417910361534</v>
      </c>
      <c r="Q6069">
        <f t="shared" si="1803"/>
        <v>20.853616597393057</v>
      </c>
      <c r="R6069">
        <v>9.57</v>
      </c>
      <c r="S6069">
        <f t="shared" si="1794"/>
        <v>12.396401931706592</v>
      </c>
      <c r="T6069">
        <f>qten^((R6069-tbar)/10)*IF(R6069&gt;Ttorp,1,torpmult)</f>
        <v>0.15409045371764676</v>
      </c>
      <c r="U6069">
        <f>qtenq^((R6069-tbar)/10)*IF(R6069&gt;Ttorp,1,torpmult)</f>
        <v>0.1303082201051402</v>
      </c>
      <c r="V6069">
        <f t="shared" si="1795"/>
        <v>1.8824619230745104E-2</v>
      </c>
      <c r="W6069">
        <f t="shared" si="1796"/>
        <v>-1.0712138325465265E-2</v>
      </c>
      <c r="X6069">
        <f t="shared" si="1806"/>
        <v>0.19354652547232484</v>
      </c>
      <c r="Y6069">
        <f t="shared" si="1806"/>
        <v>0.35783967051135668</v>
      </c>
      <c r="AK6069">
        <v>9.6286458333333318</v>
      </c>
    </row>
    <row r="6070" spans="4:37" x14ac:dyDescent="0.55000000000000004">
      <c r="D6070">
        <f t="shared" si="1800"/>
        <v>4.9109205597214025</v>
      </c>
      <c r="E6070">
        <f t="shared" si="1789"/>
        <v>5</v>
      </c>
      <c r="F6070" s="2">
        <f t="shared" si="1801"/>
        <v>43537</v>
      </c>
      <c r="G6070" s="1">
        <v>2019.2856164383561</v>
      </c>
      <c r="H6070" s="3">
        <v>265.14999999999998</v>
      </c>
      <c r="I6070" s="1">
        <f t="shared" si="1790"/>
        <v>265.14999999999998</v>
      </c>
      <c r="J6070" s="1">
        <f t="shared" si="1791"/>
        <v>4.976641564916731E-3</v>
      </c>
      <c r="K6070">
        <f t="shared" si="1792"/>
        <v>0</v>
      </c>
      <c r="L6070">
        <f t="shared" si="1797"/>
        <v>0.68548600144691885</v>
      </c>
      <c r="M6070">
        <f t="shared" si="1802"/>
        <v>0.68548600144691885</v>
      </c>
      <c r="N6070">
        <f t="shared" si="1798"/>
        <v>3.8512860931617747</v>
      </c>
      <c r="O6070">
        <f t="shared" si="1793"/>
        <v>-3.3655146265316488E-2</v>
      </c>
      <c r="P6070">
        <f t="shared" si="1799"/>
        <v>108.80351996586333</v>
      </c>
      <c r="Q6070">
        <f t="shared" si="1803"/>
        <v>20.85229689985762</v>
      </c>
      <c r="R6070">
        <v>9.49</v>
      </c>
      <c r="S6070">
        <f t="shared" si="1794"/>
        <v>12.432819086866404</v>
      </c>
      <c r="T6070">
        <f>qten^((R6070-tbar)/10)*IF(R6070&gt;Ttorp,1,torpmult)</f>
        <v>0.15282643053043582</v>
      </c>
      <c r="U6070">
        <f>qtenq^((R6070-tbar)/10)*IF(R6070&gt;Ttorp,1,torpmult)</f>
        <v>0.12887103984934861</v>
      </c>
      <c r="V6070">
        <f t="shared" si="1795"/>
        <v>1.653510705337936E-2</v>
      </c>
      <c r="W6070">
        <f t="shared" si="1796"/>
        <v>-1.0051667976285643E-2</v>
      </c>
      <c r="X6070">
        <f t="shared" ref="X6070:Y6085" si="1807">MAX(0.0000000001,X6069+V6069)</f>
        <v>0.21237114470306995</v>
      </c>
      <c r="Y6070">
        <f t="shared" si="1807"/>
        <v>0.34712753218589143</v>
      </c>
      <c r="AK6070">
        <v>9.8676041666666663</v>
      </c>
    </row>
    <row r="6071" spans="4:37" x14ac:dyDescent="0.55000000000000004">
      <c r="D6071">
        <f t="shared" si="1800"/>
        <v>4.9198285037492626</v>
      </c>
      <c r="E6071">
        <f t="shared" si="1789"/>
        <v>5</v>
      </c>
      <c r="F6071" s="2">
        <f t="shared" si="1801"/>
        <v>43538</v>
      </c>
      <c r="G6071" s="1">
        <v>2019.2883561643835</v>
      </c>
      <c r="H6071" s="3">
        <v>503.43</v>
      </c>
      <c r="I6071" s="1">
        <f t="shared" si="1790"/>
        <v>503.43</v>
      </c>
      <c r="J6071" s="1">
        <f t="shared" si="1791"/>
        <v>4.2389918297581222E-5</v>
      </c>
      <c r="K6071">
        <f t="shared" si="1792"/>
        <v>0</v>
      </c>
      <c r="L6071">
        <f t="shared" si="1797"/>
        <v>0.68539379556673985</v>
      </c>
      <c r="M6071">
        <f t="shared" si="1802"/>
        <v>0.68539379556673985</v>
      </c>
      <c r="N6071">
        <f t="shared" si="1798"/>
        <v>3.8511134044189537</v>
      </c>
      <c r="O6071">
        <f t="shared" si="1793"/>
        <v>-4.5623689443699336E-2</v>
      </c>
      <c r="P6071">
        <f t="shared" si="1799"/>
        <v>108.7830169036463</v>
      </c>
      <c r="Q6071">
        <f t="shared" si="1803"/>
        <v>20.850987007191229</v>
      </c>
      <c r="R6071">
        <v>9.09</v>
      </c>
      <c r="S6071">
        <f t="shared" si="1794"/>
        <v>12.469780638376516</v>
      </c>
      <c r="T6071">
        <f>qten^((R6071-tbar)/10)*IF(R6071&gt;Ttorp,1,torpmult)</f>
        <v>0.14666015796709486</v>
      </c>
      <c r="U6071">
        <f>qtenq^((R6071-tbar)/10)*IF(R6071&gt;Ttorp,1,torpmult)</f>
        <v>0.12191943269095523</v>
      </c>
      <c r="V6071">
        <f t="shared" si="1795"/>
        <v>-1.1103502523948117E-2</v>
      </c>
      <c r="W6071">
        <f t="shared" si="1796"/>
        <v>-9.4707783914273203E-3</v>
      </c>
      <c r="X6071">
        <f t="shared" si="1807"/>
        <v>0.2289062517564493</v>
      </c>
      <c r="Y6071">
        <f t="shared" si="1807"/>
        <v>0.33707586420960578</v>
      </c>
      <c r="AK6071">
        <v>9.8882291666666742</v>
      </c>
    </row>
    <row r="6072" spans="4:37" x14ac:dyDescent="0.55000000000000004">
      <c r="D6072">
        <f t="shared" si="1800"/>
        <v>4.9278456533743364</v>
      </c>
      <c r="E6072">
        <f t="shared" si="1789"/>
        <v>5</v>
      </c>
      <c r="F6072" s="2">
        <f t="shared" si="1801"/>
        <v>43539</v>
      </c>
      <c r="G6072" s="1">
        <v>2019.291095890411</v>
      </c>
      <c r="H6072" s="3">
        <v>199.24</v>
      </c>
      <c r="I6072" s="1" t="str">
        <f t="shared" si="1790"/>
        <v/>
      </c>
      <c r="J6072" s="1">
        <f t="shared" si="1791"/>
        <v>1.8596163183476015E-2</v>
      </c>
      <c r="K6072">
        <f t="shared" si="1792"/>
        <v>0</v>
      </c>
      <c r="L6072">
        <f t="shared" si="1797"/>
        <v>0.6852687991573051</v>
      </c>
      <c r="M6072">
        <f t="shared" si="1802"/>
        <v>0.6852687991573051</v>
      </c>
      <c r="N6072">
        <f t="shared" si="1798"/>
        <v>3.8508792788612416</v>
      </c>
      <c r="O6072">
        <f t="shared" si="1793"/>
        <v>3.3692051575134191E-3</v>
      </c>
      <c r="P6072">
        <f t="shared" si="1799"/>
        <v>108.76313068640873</v>
      </c>
      <c r="Q6072">
        <f t="shared" si="1803"/>
        <v>20.849716366061397</v>
      </c>
      <c r="R6072">
        <v>8.89</v>
      </c>
      <c r="S6072">
        <f t="shared" si="1794"/>
        <v>12.507275633739331</v>
      </c>
      <c r="T6072">
        <f>qten^((R6072-tbar)/10)*IF(R6072&gt;Ttorp,1,torpmult)</f>
        <v>0.14367095805167002</v>
      </c>
      <c r="U6072">
        <f>qtenq^((R6072-tbar)/10)*IF(R6072&gt;Ttorp,1,torpmult)</f>
        <v>0.11858553939255677</v>
      </c>
      <c r="V6072">
        <f t="shared" si="1795"/>
        <v>3.1282697143980548E-2</v>
      </c>
      <c r="W6072">
        <f t="shared" si="1796"/>
        <v>-9.3938324383322051E-3</v>
      </c>
      <c r="X6072">
        <f t="shared" si="1807"/>
        <v>0.21780274923250117</v>
      </c>
      <c r="Y6072">
        <f t="shared" si="1807"/>
        <v>0.32760508581817849</v>
      </c>
      <c r="AK6072">
        <v>9.8993749999999938</v>
      </c>
    </row>
    <row r="6073" spans="4:37" x14ac:dyDescent="0.55000000000000004">
      <c r="D6073">
        <f t="shared" si="1800"/>
        <v>4.9350610880369032</v>
      </c>
      <c r="E6073">
        <f t="shared" si="1789"/>
        <v>5</v>
      </c>
      <c r="F6073" s="2">
        <f t="shared" si="1801"/>
        <v>43540</v>
      </c>
      <c r="G6073" s="1">
        <v>2019.2938356164384</v>
      </c>
      <c r="H6073" s="3">
        <v>446.16</v>
      </c>
      <c r="I6073" s="1">
        <f t="shared" si="1790"/>
        <v>446.16</v>
      </c>
      <c r="J6073" s="1">
        <f t="shared" si="1791"/>
        <v>1.3326112616234852E-4</v>
      </c>
      <c r="K6073">
        <f t="shared" si="1792"/>
        <v>0</v>
      </c>
      <c r="L6073">
        <f t="shared" si="1797"/>
        <v>0.68527802985636677</v>
      </c>
      <c r="M6073">
        <f t="shared" si="1802"/>
        <v>0.68527802985636677</v>
      </c>
      <c r="N6073">
        <f t="shared" si="1798"/>
        <v>3.8508965694719648</v>
      </c>
      <c r="O6073">
        <f t="shared" si="1793"/>
        <v>-4.5188011208096908E-2</v>
      </c>
      <c r="P6073">
        <f t="shared" si="1799"/>
        <v>108.74442523656587</v>
      </c>
      <c r="Q6073">
        <f t="shared" si="1803"/>
        <v>20.848521029365266</v>
      </c>
      <c r="R6073">
        <v>9.0500000000000007</v>
      </c>
      <c r="S6073">
        <f t="shared" si="1794"/>
        <v>12.545292962370592</v>
      </c>
      <c r="T6073">
        <f>qten^((R6073-tbar)/10)*IF(R6073&gt;Ttorp,1,torpmult)</f>
        <v>0.14605738349024125</v>
      </c>
      <c r="U6073">
        <f>qtenq^((R6073-tbar)/10)*IF(R6073&gt;Ttorp,1,torpmult)</f>
        <v>0.12124523879271687</v>
      </c>
      <c r="V6073">
        <f t="shared" si="1795"/>
        <v>-8.6796471064797438E-3</v>
      </c>
      <c r="W6073">
        <f t="shared" si="1796"/>
        <v>-8.6068369465066366E-3</v>
      </c>
      <c r="X6073">
        <f t="shared" si="1807"/>
        <v>0.24908544637648172</v>
      </c>
      <c r="Y6073">
        <f t="shared" si="1807"/>
        <v>0.31821125337984629</v>
      </c>
      <c r="AK6073">
        <v>9.7986458333333299</v>
      </c>
    </row>
    <row r="6074" spans="4:37" x14ac:dyDescent="0.55000000000000004">
      <c r="D6074">
        <f t="shared" si="1800"/>
        <v>4.9415549792332127</v>
      </c>
      <c r="E6074">
        <f t="shared" si="1789"/>
        <v>5</v>
      </c>
      <c r="F6074" s="2">
        <f t="shared" si="1801"/>
        <v>43541</v>
      </c>
      <c r="G6074" s="1">
        <v>2019.2965753424658</v>
      </c>
      <c r="H6074" s="3">
        <v>942.69</v>
      </c>
      <c r="I6074" s="1">
        <f t="shared" si="1790"/>
        <v>942.69</v>
      </c>
      <c r="J6074" s="1">
        <f t="shared" si="1791"/>
        <v>6.4848315165580365E-9</v>
      </c>
      <c r="K6074">
        <f t="shared" si="1792"/>
        <v>0</v>
      </c>
      <c r="L6074">
        <f t="shared" si="1797"/>
        <v>0.68515422708593365</v>
      </c>
      <c r="M6074">
        <f t="shared" si="1802"/>
        <v>0.68515422708593365</v>
      </c>
      <c r="N6074">
        <f t="shared" si="1798"/>
        <v>3.8506646536868634</v>
      </c>
      <c r="O6074">
        <f t="shared" si="1793"/>
        <v>-4.7544876704362964E-2</v>
      </c>
      <c r="P6074">
        <f t="shared" si="1799"/>
        <v>108.72463164019797</v>
      </c>
      <c r="Q6074">
        <f t="shared" si="1803"/>
        <v>20.847256007427895</v>
      </c>
      <c r="R6074">
        <v>9.4700000000000006</v>
      </c>
      <c r="S6074">
        <f t="shared" si="1794"/>
        <v>12.583821358923377</v>
      </c>
      <c r="T6074">
        <f>qten^((R6074-tbar)/10)*IF(R6074&gt;Ttorp,1,torpmult)</f>
        <v>0.15251204821500089</v>
      </c>
      <c r="U6074">
        <f>qtenq^((R6074-tbar)/10)*IF(R6074&gt;Ttorp,1,torpmult)</f>
        <v>0.12851422833200835</v>
      </c>
      <c r="V6074">
        <f t="shared" si="1795"/>
        <v>-2.1573293810422448E-2</v>
      </c>
      <c r="W6074">
        <f t="shared" si="1796"/>
        <v>-8.5137804034442488E-3</v>
      </c>
      <c r="X6074">
        <f t="shared" si="1807"/>
        <v>0.24040579927000197</v>
      </c>
      <c r="Y6074">
        <f t="shared" si="1807"/>
        <v>0.30960441643333964</v>
      </c>
      <c r="AK6074">
        <v>9.6953125</v>
      </c>
    </row>
    <row r="6075" spans="4:37" x14ac:dyDescent="0.55000000000000004">
      <c r="D6075">
        <f t="shared" si="1800"/>
        <v>4.9473994813098914</v>
      </c>
      <c r="E6075">
        <f t="shared" si="1789"/>
        <v>5</v>
      </c>
      <c r="F6075" s="2">
        <f t="shared" si="1801"/>
        <v>43542</v>
      </c>
      <c r="G6075" s="1">
        <v>2019.2993150684931</v>
      </c>
      <c r="H6075" s="3">
        <v>934.08</v>
      </c>
      <c r="I6075" s="1">
        <f t="shared" si="1790"/>
        <v>934.08</v>
      </c>
      <c r="J6075" s="1">
        <f t="shared" si="1791"/>
        <v>7.7034311765198477E-9</v>
      </c>
      <c r="K6075">
        <f t="shared" si="1792"/>
        <v>0</v>
      </c>
      <c r="L6075">
        <f t="shared" si="1797"/>
        <v>0.68502396714975733</v>
      </c>
      <c r="M6075">
        <f t="shared" si="1802"/>
        <v>0.68502396714975733</v>
      </c>
      <c r="N6075">
        <f t="shared" si="1798"/>
        <v>3.8504206117361961</v>
      </c>
      <c r="O6075">
        <f t="shared" si="1793"/>
        <v>-4.979012625682866E-2</v>
      </c>
      <c r="P6075">
        <f t="shared" si="1799"/>
        <v>108.70396115720369</v>
      </c>
      <c r="Q6075">
        <f t="shared" si="1803"/>
        <v>20.845934779184102</v>
      </c>
      <c r="R6075">
        <v>9.92</v>
      </c>
      <c r="S6075">
        <f t="shared" si="1794"/>
        <v>12.622849406594135</v>
      </c>
      <c r="T6075">
        <f>qten^((R6075-tbar)/10)*IF(R6075&gt;Ttorp,1,torpmult)</f>
        <v>0.15974462899668718</v>
      </c>
      <c r="U6075">
        <f>qtenq^((R6075-tbar)/10)*IF(R6075&gt;Ttorp,1,torpmult)</f>
        <v>0.13678671265759246</v>
      </c>
      <c r="V6075">
        <f t="shared" si="1795"/>
        <v>-1.9224584732444216E-2</v>
      </c>
      <c r="W6075">
        <f t="shared" si="1796"/>
        <v>-8.6174276920481171E-3</v>
      </c>
      <c r="X6075">
        <f t="shared" si="1807"/>
        <v>0.21883250545957952</v>
      </c>
      <c r="Y6075">
        <f t="shared" si="1807"/>
        <v>0.30109063602989539</v>
      </c>
      <c r="AK6075">
        <v>9.6850000000000023</v>
      </c>
    </row>
    <row r="6076" spans="4:37" x14ac:dyDescent="0.55000000000000004">
      <c r="D6076">
        <f t="shared" si="1800"/>
        <v>4.9526595331789025</v>
      </c>
      <c r="E6076">
        <f t="shared" si="1789"/>
        <v>5</v>
      </c>
      <c r="F6076" s="2">
        <f t="shared" si="1801"/>
        <v>43543</v>
      </c>
      <c r="G6076" s="1">
        <v>2019.3020547945205</v>
      </c>
      <c r="H6076" s="3">
        <v>847.52</v>
      </c>
      <c r="I6076" s="1">
        <f t="shared" si="1790"/>
        <v>847.52</v>
      </c>
      <c r="J6076" s="1">
        <f t="shared" si="1791"/>
        <v>4.3504563339392531E-8</v>
      </c>
      <c r="K6076">
        <f t="shared" si="1792"/>
        <v>0</v>
      </c>
      <c r="L6076">
        <f t="shared" si="1797"/>
        <v>0.6848875558449441</v>
      </c>
      <c r="M6076">
        <f t="shared" si="1802"/>
        <v>0.6848875558449441</v>
      </c>
      <c r="N6076">
        <f t="shared" si="1798"/>
        <v>3.8501650120330471</v>
      </c>
      <c r="O6076">
        <f t="shared" si="1793"/>
        <v>-0.20579027087344706</v>
      </c>
      <c r="P6076">
        <f t="shared" si="1799"/>
        <v>108.68231453388772</v>
      </c>
      <c r="Q6076">
        <f t="shared" si="1803"/>
        <v>20.844550977867268</v>
      </c>
      <c r="R6076">
        <v>10.24</v>
      </c>
      <c r="S6076">
        <f t="shared" si="1794"/>
        <v>12.662365540534093</v>
      </c>
      <c r="T6076">
        <f>qten^((R6076-tbar)/10)*IF(R6076&gt;Ttorp,1,torpmult)</f>
        <v>0.66038213101450105</v>
      </c>
      <c r="U6076">
        <f>qtenq^((R6076-tbar)/10)*IF(R6076&gt;Ttorp,1,torpmult)</f>
        <v>0.57196548660190383</v>
      </c>
      <c r="V6076">
        <f t="shared" si="1795"/>
        <v>-1.6473861230643771E-2</v>
      </c>
      <c r="W6076">
        <f t="shared" si="1796"/>
        <v>-8.6631699463088699E-3</v>
      </c>
      <c r="X6076">
        <f t="shared" si="1807"/>
        <v>0.19960792072713532</v>
      </c>
      <c r="Y6076">
        <f t="shared" si="1807"/>
        <v>0.29247320833784729</v>
      </c>
      <c r="AK6076">
        <v>9.68385416666667</v>
      </c>
    </row>
    <row r="6077" spans="4:37" x14ac:dyDescent="0.55000000000000004">
      <c r="D6077">
        <f t="shared" si="1800"/>
        <v>4.9573935798610123</v>
      </c>
      <c r="E6077">
        <f t="shared" si="1789"/>
        <v>5</v>
      </c>
      <c r="F6077" s="2">
        <f t="shared" si="1801"/>
        <v>43544</v>
      </c>
      <c r="G6077" s="1">
        <v>2019.3047945205481</v>
      </c>
      <c r="H6077" s="3">
        <v>485.53</v>
      </c>
      <c r="I6077" s="1">
        <f t="shared" si="1790"/>
        <v>485.53</v>
      </c>
      <c r="J6077" s="1">
        <f t="shared" si="1791"/>
        <v>6.0637320779641736E-5</v>
      </c>
      <c r="K6077">
        <f t="shared" si="1792"/>
        <v>0</v>
      </c>
      <c r="L6077">
        <f t="shared" si="1797"/>
        <v>0.68432374688364694</v>
      </c>
      <c r="M6077">
        <f t="shared" si="1802"/>
        <v>0.68432374688364694</v>
      </c>
      <c r="N6077">
        <f t="shared" si="1798"/>
        <v>3.8491082188625341</v>
      </c>
      <c r="O6077">
        <f t="shared" si="1793"/>
        <v>-0.20698207763046991</v>
      </c>
      <c r="P6077">
        <f t="shared" si="1799"/>
        <v>108.59284551355469</v>
      </c>
      <c r="Q6077">
        <f t="shared" si="1803"/>
        <v>20.838829551624933</v>
      </c>
      <c r="R6077">
        <v>10.34</v>
      </c>
      <c r="S6077">
        <f t="shared" si="1794"/>
        <v>12.70235805126844</v>
      </c>
      <c r="T6077">
        <f>qten^((R6077-tbar)/10)*IF(R6077&gt;Ttorp,1,torpmult)</f>
        <v>0.66721667819711361</v>
      </c>
      <c r="U6077">
        <f>qtenq^((R6077-tbar)/10)*IF(R6077&gt;Ttorp,1,torpmult)</f>
        <v>0.57994982725271726</v>
      </c>
      <c r="V6077">
        <f t="shared" si="1795"/>
        <v>-4.2476832524748513E-3</v>
      </c>
      <c r="W6077">
        <f t="shared" si="1796"/>
        <v>-8.6496867439236624E-3</v>
      </c>
      <c r="X6077">
        <f t="shared" si="1807"/>
        <v>0.18313405949649156</v>
      </c>
      <c r="Y6077">
        <f t="shared" si="1807"/>
        <v>0.2838100383915384</v>
      </c>
      <c r="AK6077">
        <v>9.8750000000000036</v>
      </c>
    </row>
    <row r="6078" spans="4:37" x14ac:dyDescent="0.55000000000000004">
      <c r="D6078">
        <f t="shared" si="1800"/>
        <v>4.9616542218749116</v>
      </c>
      <c r="E6078">
        <f t="shared" si="1789"/>
        <v>5</v>
      </c>
      <c r="F6078" s="2">
        <f t="shared" si="1801"/>
        <v>43545</v>
      </c>
      <c r="G6078" s="1">
        <v>2019.3075342465754</v>
      </c>
      <c r="H6078" s="3">
        <v>329.63</v>
      </c>
      <c r="I6078" s="1">
        <f t="shared" si="1790"/>
        <v>329.63</v>
      </c>
      <c r="J6078" s="1">
        <f t="shared" si="1791"/>
        <v>1.3704720999484672E-3</v>
      </c>
      <c r="K6078">
        <f t="shared" si="1792"/>
        <v>0</v>
      </c>
      <c r="L6078">
        <f t="shared" si="1797"/>
        <v>0.68375667269835794</v>
      </c>
      <c r="M6078">
        <f t="shared" si="1802"/>
        <v>0.68375667269835794</v>
      </c>
      <c r="N6078">
        <f t="shared" si="1798"/>
        <v>3.8480447197457095</v>
      </c>
      <c r="O6078">
        <f t="shared" si="1793"/>
        <v>-0.18760568545364295</v>
      </c>
      <c r="P6078">
        <f t="shared" si="1799"/>
        <v>108.50253727454955</v>
      </c>
      <c r="Q6078">
        <f t="shared" si="1803"/>
        <v>20.833051270641221</v>
      </c>
      <c r="R6078">
        <v>10.199999999999999</v>
      </c>
      <c r="S6078">
        <f t="shared" si="1794"/>
        <v>12.742815088136235</v>
      </c>
      <c r="T6078">
        <f>qten^((R6078-tbar)/10)*IF(R6078&gt;Ttorp,1,torpmult)</f>
        <v>0.65766795492834762</v>
      </c>
      <c r="U6078">
        <f>qtenq^((R6078-tbar)/10)*IF(R6078&gt;Ttorp,1,torpmult)</f>
        <v>0.56880261393625231</v>
      </c>
      <c r="V6078">
        <f t="shared" si="1795"/>
        <v>1.1149464916262074E-2</v>
      </c>
      <c r="W6078">
        <f t="shared" si="1796"/>
        <v>-8.4468472799064907E-3</v>
      </c>
      <c r="X6078">
        <f t="shared" si="1807"/>
        <v>0.17888637624401671</v>
      </c>
      <c r="Y6078">
        <f t="shared" si="1807"/>
        <v>0.27516035164761476</v>
      </c>
      <c r="AK6078">
        <v>9.8117708333333304</v>
      </c>
    </row>
    <row r="6079" spans="4:37" x14ac:dyDescent="0.55000000000000004">
      <c r="D6079">
        <f t="shared" si="1800"/>
        <v>4.9654887996874209</v>
      </c>
      <c r="E6079">
        <f t="shared" si="1789"/>
        <v>5</v>
      </c>
      <c r="F6079" s="2">
        <f t="shared" si="1801"/>
        <v>43546</v>
      </c>
      <c r="G6079" s="1">
        <v>2019.3102739726028</v>
      </c>
      <c r="H6079" s="3">
        <v>265.69</v>
      </c>
      <c r="I6079" s="1">
        <f t="shared" si="1790"/>
        <v>265.69</v>
      </c>
      <c r="J6079" s="1">
        <f t="shared" si="1791"/>
        <v>4.9231830317108764E-3</v>
      </c>
      <c r="K6079">
        <f t="shared" si="1792"/>
        <v>0</v>
      </c>
      <c r="L6079">
        <f t="shared" si="1797"/>
        <v>0.68324268451903292</v>
      </c>
      <c r="M6079">
        <f t="shared" si="1802"/>
        <v>0.68324268451903292</v>
      </c>
      <c r="N6079">
        <f t="shared" si="1798"/>
        <v>3.8470802707554594</v>
      </c>
      <c r="O6079">
        <f t="shared" si="1793"/>
        <v>-0.14103659432275495</v>
      </c>
      <c r="P6079">
        <f t="shared" si="1799"/>
        <v>108.41385639680496</v>
      </c>
      <c r="Q6079">
        <f t="shared" si="1803"/>
        <v>20.827373993787997</v>
      </c>
      <c r="R6079">
        <v>10.01</v>
      </c>
      <c r="S6079">
        <f t="shared" si="1794"/>
        <v>12.783724662852718</v>
      </c>
      <c r="T6079">
        <f>qten^((R6079-tbar)/10)*IF(R6079&gt;Ttorp,1,torpmult)</f>
        <v>0.64492717746259509</v>
      </c>
      <c r="U6079">
        <f>qtenq^((R6079-tbar)/10)*IF(R6079&gt;Ttorp,1,torpmult)</f>
        <v>0.55401617393246294</v>
      </c>
      <c r="V6079">
        <f t="shared" si="1795"/>
        <v>2.0651674048865143E-2</v>
      </c>
      <c r="W6079">
        <f t="shared" si="1796"/>
        <v>-8.0329136668395289E-3</v>
      </c>
      <c r="X6079">
        <f t="shared" si="1807"/>
        <v>0.19003584116027877</v>
      </c>
      <c r="Y6079">
        <f t="shared" si="1807"/>
        <v>0.2667135043677083</v>
      </c>
      <c r="AK6079">
        <v>9.7765624999999954</v>
      </c>
    </row>
    <row r="6080" spans="4:37" x14ac:dyDescent="0.55000000000000004">
      <c r="D6080">
        <f t="shared" si="1800"/>
        <v>4.9689399197186788</v>
      </c>
      <c r="E6080">
        <f t="shared" si="1789"/>
        <v>5</v>
      </c>
      <c r="F6080" s="2">
        <f t="shared" si="1801"/>
        <v>43547</v>
      </c>
      <c r="G6080" s="1">
        <v>2019.3130136986301</v>
      </c>
      <c r="H6080" s="3">
        <v>197.33</v>
      </c>
      <c r="I6080" s="1" t="str">
        <f t="shared" si="1790"/>
        <v/>
      </c>
      <c r="J6080" s="1">
        <f t="shared" si="1791"/>
        <v>1.9320279179837918E-2</v>
      </c>
      <c r="K6080">
        <f t="shared" si="1792"/>
        <v>0</v>
      </c>
      <c r="L6080">
        <f t="shared" si="1797"/>
        <v>0.6828562828907514</v>
      </c>
      <c r="M6080">
        <f t="shared" si="1802"/>
        <v>0.6828562828907514</v>
      </c>
      <c r="N6080">
        <f t="shared" si="1798"/>
        <v>3.8463549070199461</v>
      </c>
      <c r="O6080">
        <f t="shared" si="1793"/>
        <v>3.4398412101986436E-2</v>
      </c>
      <c r="P6080">
        <f t="shared" si="1799"/>
        <v>108.32765189239916</v>
      </c>
      <c r="Q6080">
        <f t="shared" si="1803"/>
        <v>20.821852284069077</v>
      </c>
      <c r="R6080">
        <v>10.14</v>
      </c>
      <c r="S6080">
        <f t="shared" si="1794"/>
        <v>12.825074653028006</v>
      </c>
      <c r="T6080">
        <f>qten^((R6080-tbar)/10)*IF(R6080&gt;Ttorp,1,torpmult)</f>
        <v>0.65361759262620933</v>
      </c>
      <c r="U6080">
        <f>qtenq^((R6080-tbar)/10)*IF(R6080&gt;Ttorp,1,torpmult)</f>
        <v>0.56409106872825576</v>
      </c>
      <c r="V6080">
        <f t="shared" si="1795"/>
        <v>3.4367109995862691E-2</v>
      </c>
      <c r="W6080">
        <f t="shared" si="1796"/>
        <v>-7.5131835418795704E-3</v>
      </c>
      <c r="X6080">
        <f t="shared" si="1807"/>
        <v>0.21068751520914392</v>
      </c>
      <c r="Y6080">
        <f t="shared" si="1807"/>
        <v>0.2586805907008688</v>
      </c>
      <c r="AK6080">
        <v>9.9119791666666686</v>
      </c>
    </row>
    <row r="6081" spans="4:37" x14ac:dyDescent="0.55000000000000004">
      <c r="D6081">
        <f t="shared" si="1800"/>
        <v>4.9720459277468114</v>
      </c>
      <c r="E6081">
        <f t="shared" si="1789"/>
        <v>5</v>
      </c>
      <c r="F6081" s="2">
        <f t="shared" si="1801"/>
        <v>43548</v>
      </c>
      <c r="G6081" s="1">
        <v>2019.3157534246575</v>
      </c>
      <c r="H6081" s="3">
        <v>171.96</v>
      </c>
      <c r="I6081" s="1" t="str">
        <f t="shared" si="1790"/>
        <v/>
      </c>
      <c r="J6081" s="1">
        <f t="shared" si="1791"/>
        <v>3.2090347339559094E-2</v>
      </c>
      <c r="K6081">
        <f t="shared" si="1792"/>
        <v>0</v>
      </c>
      <c r="L6081">
        <f t="shared" si="1797"/>
        <v>0.68295052511568832</v>
      </c>
      <c r="M6081">
        <f t="shared" si="1802"/>
        <v>0.68295052511568832</v>
      </c>
      <c r="N6081">
        <f t="shared" si="1798"/>
        <v>3.8465318463353748</v>
      </c>
      <c r="O6081">
        <f t="shared" si="1793"/>
        <v>0.19340748481258097</v>
      </c>
      <c r="P6081">
        <f t="shared" si="1799"/>
        <v>108.24320158329729</v>
      </c>
      <c r="Q6081">
        <f t="shared" si="1803"/>
        <v>20.816440095611377</v>
      </c>
      <c r="R6081">
        <v>10.199999999999999</v>
      </c>
      <c r="S6081">
        <f t="shared" si="1794"/>
        <v>12.866852805772039</v>
      </c>
      <c r="T6081">
        <f>qten^((R6081-tbar)/10)*IF(R6081&gt;Ttorp,1,torpmult)</f>
        <v>0.65766795492834762</v>
      </c>
      <c r="U6081">
        <f>qtenq^((R6081-tbar)/10)*IF(R6081&gt;Ttorp,1,torpmult)</f>
        <v>0.56880261393625231</v>
      </c>
      <c r="V6081">
        <f t="shared" si="1795"/>
        <v>3.8735249381859578E-2</v>
      </c>
      <c r="W6081">
        <f t="shared" si="1796"/>
        <v>-6.8461100754564803E-3</v>
      </c>
      <c r="X6081">
        <f t="shared" si="1807"/>
        <v>0.24505462520500659</v>
      </c>
      <c r="Y6081">
        <f t="shared" si="1807"/>
        <v>0.25116740715898922</v>
      </c>
      <c r="AK6081">
        <v>10.058854166666661</v>
      </c>
    </row>
    <row r="6082" spans="4:37" x14ac:dyDescent="0.55000000000000004">
      <c r="D6082">
        <f t="shared" si="1800"/>
        <v>4.9748413349721305</v>
      </c>
      <c r="E6082">
        <f t="shared" si="1789"/>
        <v>5</v>
      </c>
      <c r="F6082" s="2">
        <f t="shared" si="1801"/>
        <v>43549</v>
      </c>
      <c r="G6082" s="1">
        <v>2019.3184931506848</v>
      </c>
      <c r="H6082" s="3">
        <v>205.72</v>
      </c>
      <c r="I6082" s="1">
        <f t="shared" si="1790"/>
        <v>205.72</v>
      </c>
      <c r="J6082" s="1">
        <f t="shared" si="1791"/>
        <v>1.6335738912943751E-2</v>
      </c>
      <c r="K6082">
        <f t="shared" si="1792"/>
        <v>0</v>
      </c>
      <c r="L6082">
        <f t="shared" si="1797"/>
        <v>0.68348040863572279</v>
      </c>
      <c r="M6082">
        <f t="shared" si="1802"/>
        <v>0.68348040863572279</v>
      </c>
      <c r="N6082">
        <f t="shared" si="1798"/>
        <v>3.847526397113938</v>
      </c>
      <c r="O6082">
        <f t="shared" si="1793"/>
        <v>4.0766137380898737E-4</v>
      </c>
      <c r="P6082">
        <f t="shared" si="1799"/>
        <v>108.16084359068989</v>
      </c>
      <c r="Q6082">
        <f t="shared" si="1803"/>
        <v>20.811159286024363</v>
      </c>
      <c r="R6082">
        <v>10.52</v>
      </c>
      <c r="S6082">
        <f t="shared" si="1794"/>
        <v>12.909046741307685</v>
      </c>
      <c r="T6082">
        <f>qten^((R6082-tbar)/10)*IF(R6082&gt;Ttorp,1,torpmult)</f>
        <v>0.67969760282916614</v>
      </c>
      <c r="U6082">
        <f>qtenq^((R6082-tbar)/10)*IF(R6082&gt;Ttorp,1,torpmult)</f>
        <v>0.59460355750136051</v>
      </c>
      <c r="V6082">
        <f t="shared" si="1795"/>
        <v>2.6255706857052287E-2</v>
      </c>
      <c r="W6082">
        <f t="shared" si="1796"/>
        <v>-6.1673845499130246E-3</v>
      </c>
      <c r="X6082">
        <f t="shared" si="1807"/>
        <v>0.28378987458686616</v>
      </c>
      <c r="Y6082">
        <f t="shared" si="1807"/>
        <v>0.24432129708353273</v>
      </c>
      <c r="AK6082">
        <v>10.183229166666669</v>
      </c>
    </row>
    <row r="6083" spans="4:37" x14ac:dyDescent="0.55000000000000004">
      <c r="D6083">
        <f t="shared" si="1800"/>
        <v>4.9773572014749172</v>
      </c>
      <c r="E6083">
        <f t="shared" si="1789"/>
        <v>5</v>
      </c>
      <c r="F6083" s="2">
        <f t="shared" si="1801"/>
        <v>43550</v>
      </c>
      <c r="G6083" s="1">
        <v>2019.3212328767124</v>
      </c>
      <c r="H6083" s="3">
        <v>173.19</v>
      </c>
      <c r="I6083" s="1" t="str">
        <f t="shared" si="1790"/>
        <v/>
      </c>
      <c r="J6083" s="1">
        <f t="shared" si="1791"/>
        <v>3.1310555558416893E-2</v>
      </c>
      <c r="K6083">
        <f t="shared" si="1792"/>
        <v>0</v>
      </c>
      <c r="L6083">
        <f t="shared" si="1797"/>
        <v>0.68348152551619901</v>
      </c>
      <c r="M6083">
        <f t="shared" si="1802"/>
        <v>0.68348152551619901</v>
      </c>
      <c r="N6083">
        <f t="shared" si="1798"/>
        <v>3.8475284928700693</v>
      </c>
      <c r="O6083">
        <f t="shared" si="1793"/>
        <v>0.19978612883746319</v>
      </c>
      <c r="P6083">
        <f t="shared" si="1799"/>
        <v>108.07259465777494</v>
      </c>
      <c r="Q6083">
        <f t="shared" si="1803"/>
        <v>20.805497772264239</v>
      </c>
      <c r="R6083">
        <v>10.67</v>
      </c>
      <c r="S6083">
        <f t="shared" si="1794"/>
        <v>12.951643956670143</v>
      </c>
      <c r="T6083">
        <f>qten^((R6083-tbar)/10)*IF(R6083&gt;Ttorp,1,torpmult)</f>
        <v>0.69027653233021102</v>
      </c>
      <c r="U6083">
        <f>qtenq^((R6083-tbar)/10)*IF(R6083&gt;Ttorp,1,torpmult)</f>
        <v>0.60709744219752348</v>
      </c>
      <c r="V6083">
        <f t="shared" si="1795"/>
        <v>3.3207677351064127E-2</v>
      </c>
      <c r="W6083">
        <f t="shared" si="1796"/>
        <v>-5.6865509505440153E-3</v>
      </c>
      <c r="X6083">
        <f t="shared" si="1807"/>
        <v>0.31004558144391847</v>
      </c>
      <c r="Y6083">
        <f t="shared" si="1807"/>
        <v>0.2381539125336197</v>
      </c>
      <c r="AK6083">
        <v>10.382916666666672</v>
      </c>
    </row>
    <row r="6084" spans="4:37" x14ac:dyDescent="0.55000000000000004">
      <c r="D6084">
        <f t="shared" si="1800"/>
        <v>4.9796214813274258</v>
      </c>
      <c r="E6084">
        <f t="shared" ref="E6084:E6147" si="1808">MIN(1/J6084,ftmax)</f>
        <v>5</v>
      </c>
      <c r="F6084" s="2">
        <f t="shared" si="1801"/>
        <v>43551</v>
      </c>
      <c r="G6084" s="1">
        <v>2019.3239726027398</v>
      </c>
      <c r="H6084" s="3">
        <v>126.61</v>
      </c>
      <c r="I6084" s="1" t="str">
        <f t="shared" ref="I6084:I6147" si="1809">IF(H6084&gt;cutoff,H6084,"")</f>
        <v/>
      </c>
      <c r="J6084" s="1">
        <f t="shared" ref="J6084:J6147" si="1810">MIN(1,EXP(-H6084/turbh))</f>
        <v>7.9483963074807651E-2</v>
      </c>
      <c r="K6084">
        <f t="shared" ref="K6084:K6147" si="1811">IF(INT((G6084-INT(G6084))*365)=spawnday,1,0)</f>
        <v>0</v>
      </c>
      <c r="L6084">
        <f t="shared" si="1797"/>
        <v>0.68402888477328794</v>
      </c>
      <c r="M6084">
        <f t="shared" si="1802"/>
        <v>0.68402888477328794</v>
      </c>
      <c r="N6084">
        <f t="shared" si="1798"/>
        <v>3.8485553035565014</v>
      </c>
      <c r="O6084">
        <f t="shared" ref="O6084:O6147" si="1812">(E6084*U6084*J6084*hh*L6084^(2/3)-T6084*mm*L6084)</f>
        <v>0.83659976723611107</v>
      </c>
      <c r="P6084">
        <f t="shared" si="1799"/>
        <v>107.98624070142735</v>
      </c>
      <c r="Q6084">
        <f t="shared" si="1803"/>
        <v>20.799954844411349</v>
      </c>
      <c r="R6084">
        <v>10.66</v>
      </c>
      <c r="S6084">
        <f t="shared" ref="S6084:S6147" si="1813">tbar+tamp*SIN(2*PI()*G6084+tshift)</f>
        <v>12.994631829380737</v>
      </c>
      <c r="T6084">
        <f>qten^((R6084-tbar)/10)*IF(R6084&gt;Ttorp,1,torpmult)</f>
        <v>0.68956617597040493</v>
      </c>
      <c r="U6084">
        <f>qtenq^((R6084-tbar)/10)*IF(R6084&gt;Ttorp,1,torpmult)</f>
        <v>0.60625640953086868</v>
      </c>
      <c r="V6084">
        <f t="shared" ref="V6084:V6147" si="1814">GA*MIN(1,EXP(-H6084/turbA))-mA*X6084-aB*X6084*Y6084</f>
        <v>4.629540022782179E-2</v>
      </c>
      <c r="W6084">
        <f t="shared" ref="W6084:W6147" si="1815">eB*aB*X6084*Y6084-zB*Y6084</f>
        <v>-5.1493451331261894E-3</v>
      </c>
      <c r="X6084">
        <f t="shared" si="1807"/>
        <v>0.34325325879498259</v>
      </c>
      <c r="Y6084">
        <f t="shared" si="1807"/>
        <v>0.23246736158307568</v>
      </c>
      <c r="AK6084">
        <v>10.420729166666669</v>
      </c>
    </row>
    <row r="6085" spans="4:37" x14ac:dyDescent="0.55000000000000004">
      <c r="D6085">
        <f t="shared" si="1800"/>
        <v>4.981659333194683</v>
      </c>
      <c r="E6085">
        <f t="shared" si="1808"/>
        <v>5</v>
      </c>
      <c r="F6085" s="2">
        <f t="shared" si="1801"/>
        <v>43552</v>
      </c>
      <c r="G6085" s="1">
        <v>2019.3267123287671</v>
      </c>
      <c r="H6085" s="3">
        <v>115.67</v>
      </c>
      <c r="I6085" s="1" t="str">
        <f t="shared" si="1809"/>
        <v/>
      </c>
      <c r="J6085" s="1">
        <f t="shared" si="1810"/>
        <v>9.8924336384701814E-2</v>
      </c>
      <c r="K6085">
        <f t="shared" si="1811"/>
        <v>0</v>
      </c>
      <c r="L6085">
        <f t="shared" ref="L6085:L6148" si="1816">IF(K6085=1,wrec,L6084+O6084/365)</f>
        <v>0.68632093893009916</v>
      </c>
      <c r="M6085">
        <f t="shared" si="1802"/>
        <v>0.68632093893009916</v>
      </c>
      <c r="N6085">
        <f t="shared" ref="N6085:N6148" si="1817">(L6085/0.012)^(1/3)</f>
        <v>3.8528491099812459</v>
      </c>
      <c r="O6085">
        <f t="shared" si="1812"/>
        <v>1.0863751840477127</v>
      </c>
      <c r="P6085">
        <f t="shared" ref="P6085:P6148" si="1818">P6084+(J6084*U6084*hh*P6084^(2/3)-T6084*mm*P6084)/365</f>
        <v>107.91024126343241</v>
      </c>
      <c r="Q6085">
        <f t="shared" si="1803"/>
        <v>20.795074111893364</v>
      </c>
      <c r="R6085">
        <v>10.6</v>
      </c>
      <c r="S6085">
        <f t="shared" si="1813"/>
        <v>13.037997621200427</v>
      </c>
      <c r="T6085">
        <f>qten^((R6085-tbar)/10)*IF(R6085&gt;Ttorp,1,torpmult)</f>
        <v>0.68531936293496576</v>
      </c>
      <c r="U6085">
        <f>qtenq^((R6085-tbar)/10)*IF(R6085&gt;Ttorp,1,torpmult)</f>
        <v>0.60123462444908882</v>
      </c>
      <c r="V6085">
        <f t="shared" si="1814"/>
        <v>4.6863959429962534E-2</v>
      </c>
      <c r="W6085">
        <f t="shared" si="1815"/>
        <v>-4.4880463770482961E-3</v>
      </c>
      <c r="X6085">
        <f t="shared" si="1807"/>
        <v>0.38954865902280439</v>
      </c>
      <c r="Y6085">
        <f t="shared" si="1807"/>
        <v>0.22731801644994951</v>
      </c>
      <c r="AK6085">
        <v>10.42989583333334</v>
      </c>
    </row>
    <row r="6086" spans="4:37" x14ac:dyDescent="0.55000000000000004">
      <c r="D6086">
        <f t="shared" ref="D6086:D6149" si="1819">0.9*D6085+0.1*E6086</f>
        <v>4.9834933998752149</v>
      </c>
      <c r="E6086">
        <f t="shared" si="1808"/>
        <v>5</v>
      </c>
      <c r="F6086" s="2">
        <f t="shared" ref="F6086:F6149" si="1820">F6085+1</f>
        <v>43553</v>
      </c>
      <c r="G6086" s="1">
        <v>2019.3294520547945</v>
      </c>
      <c r="H6086" s="3">
        <v>104.53</v>
      </c>
      <c r="I6086" s="1" t="str">
        <f t="shared" si="1809"/>
        <v/>
      </c>
      <c r="J6086" s="1">
        <f t="shared" si="1810"/>
        <v>0.12361294579519669</v>
      </c>
      <c r="K6086">
        <f t="shared" si="1811"/>
        <v>0</v>
      </c>
      <c r="L6086">
        <f t="shared" si="1816"/>
        <v>0.68929730929735311</v>
      </c>
      <c r="M6086">
        <f t="shared" ref="M6086:M6149" si="1821">IF(K6087=1,"",L6086)</f>
        <v>0.68929730929735311</v>
      </c>
      <c r="N6086">
        <f t="shared" si="1817"/>
        <v>3.8584106327991083</v>
      </c>
      <c r="O6086">
        <f t="shared" si="1812"/>
        <v>1.386432405877593</v>
      </c>
      <c r="P6086">
        <f t="shared" si="1818"/>
        <v>107.83881035755316</v>
      </c>
      <c r="Q6086">
        <f t="shared" ref="Q6086:Q6149" si="1822">(P6086/0.012)^(1/3)</f>
        <v>20.790484683866634</v>
      </c>
      <c r="R6086">
        <v>10.46</v>
      </c>
      <c r="S6086">
        <f t="shared" si="1813"/>
        <v>13.081728481913709</v>
      </c>
      <c r="T6086">
        <f>qten^((R6086-tbar)/10)*IF(R6086&gt;Ttorp,1,torpmult)</f>
        <v>0.67551156711506033</v>
      </c>
      <c r="U6086">
        <f>qtenq^((R6086-tbar)/10)*IF(R6086&gt;Ttorp,1,torpmult)</f>
        <v>0.58967829613060807</v>
      </c>
      <c r="V6086">
        <f t="shared" si="1814"/>
        <v>4.7732243701676995E-2</v>
      </c>
      <c r="W6086">
        <f t="shared" si="1815"/>
        <v>-3.8564166460341902E-3</v>
      </c>
      <c r="X6086">
        <f t="shared" ref="X6086:Y6101" si="1823">MAX(0.0000000001,X6085+V6085)</f>
        <v>0.43641261845276691</v>
      </c>
      <c r="Y6086">
        <f t="shared" si="1823"/>
        <v>0.2228299700729012</v>
      </c>
      <c r="AK6086">
        <v>9.9278125000000017</v>
      </c>
    </row>
    <row r="6087" spans="4:37" x14ac:dyDescent="0.55000000000000004">
      <c r="D6087">
        <f t="shared" si="1819"/>
        <v>4.9851440598876939</v>
      </c>
      <c r="E6087">
        <f t="shared" si="1808"/>
        <v>5</v>
      </c>
      <c r="F6087" s="2">
        <f t="shared" si="1820"/>
        <v>43554</v>
      </c>
      <c r="G6087" s="1">
        <v>2019.3321917808219</v>
      </c>
      <c r="H6087" s="3">
        <v>92.86</v>
      </c>
      <c r="I6087" s="1" t="str">
        <f t="shared" si="1809"/>
        <v/>
      </c>
      <c r="J6087" s="1">
        <f t="shared" si="1810"/>
        <v>0.15610912453969192</v>
      </c>
      <c r="K6087">
        <f t="shared" si="1811"/>
        <v>0</v>
      </c>
      <c r="L6087">
        <f t="shared" si="1816"/>
        <v>0.69309575424496295</v>
      </c>
      <c r="M6087">
        <f t="shared" si="1821"/>
        <v>0.69309575424496295</v>
      </c>
      <c r="N6087">
        <f t="shared" si="1817"/>
        <v>3.86548504574341</v>
      </c>
      <c r="O6087">
        <f t="shared" si="1812"/>
        <v>1.7845836768484629</v>
      </c>
      <c r="P6087">
        <f t="shared" si="1818"/>
        <v>107.77342951015144</v>
      </c>
      <c r="Q6087">
        <f t="shared" si="1822"/>
        <v>20.786282194672033</v>
      </c>
      <c r="R6087">
        <v>10.35</v>
      </c>
      <c r="S6087">
        <f t="shared" si="1813"/>
        <v>13.12581145312744</v>
      </c>
      <c r="T6087">
        <f>qten^((R6087-tbar)/10)*IF(R6087&gt;Ttorp,1,torpmult)</f>
        <v>0.66790401122944953</v>
      </c>
      <c r="U6087">
        <f>qtenq^((R6087-tbar)/10)*IF(R6087&gt;Ttorp,1,torpmult)</f>
        <v>0.58075436596286101</v>
      </c>
      <c r="V6087">
        <f t="shared" si="1814"/>
        <v>4.9041272536471954E-2</v>
      </c>
      <c r="W6087">
        <f t="shared" si="1815"/>
        <v>-3.2461662534300764E-3</v>
      </c>
      <c r="X6087">
        <f t="shared" si="1823"/>
        <v>0.48414486215444391</v>
      </c>
      <c r="Y6087">
        <f t="shared" si="1823"/>
        <v>0.218973553426867</v>
      </c>
      <c r="AK6087">
        <v>9.4317708333333332</v>
      </c>
    </row>
    <row r="6088" spans="4:37" x14ac:dyDescent="0.55000000000000004">
      <c r="D6088">
        <f t="shared" si="1819"/>
        <v>4.986629653898925</v>
      </c>
      <c r="E6088">
        <f t="shared" si="1808"/>
        <v>5</v>
      </c>
      <c r="F6088" s="2">
        <f t="shared" si="1820"/>
        <v>43555</v>
      </c>
      <c r="G6088" s="1">
        <v>2019.3349315068492</v>
      </c>
      <c r="H6088" s="3">
        <v>95.93</v>
      </c>
      <c r="I6088" s="1" t="str">
        <f t="shared" si="1809"/>
        <v/>
      </c>
      <c r="J6088" s="1">
        <f t="shared" si="1810"/>
        <v>0.14681235561922723</v>
      </c>
      <c r="K6088">
        <f t="shared" si="1811"/>
        <v>0</v>
      </c>
      <c r="L6088">
        <f t="shared" si="1816"/>
        <v>0.69798502459249301</v>
      </c>
      <c r="M6088">
        <f t="shared" si="1821"/>
        <v>0.69798502459249301</v>
      </c>
      <c r="N6088">
        <f t="shared" si="1817"/>
        <v>3.8745531214898508</v>
      </c>
      <c r="O6088">
        <f t="shared" si="1812"/>
        <v>1.680291388279511</v>
      </c>
      <c r="P6088">
        <f t="shared" si="1818"/>
        <v>107.71531160211934</v>
      </c>
      <c r="Q6088">
        <f t="shared" si="1822"/>
        <v>20.782545118785219</v>
      </c>
      <c r="R6088">
        <v>10.38</v>
      </c>
      <c r="S6088">
        <f t="shared" si="1813"/>
        <v>13.17023347209655</v>
      </c>
      <c r="T6088">
        <f>qten^((R6088-tbar)/10)*IF(R6088&gt;Ttorp,1,torpmult)</f>
        <v>0.66997026158014861</v>
      </c>
      <c r="U6088">
        <f>qtenq^((R6088-tbar)/10)*IF(R6088&gt;Ttorp,1,torpmult)</f>
        <v>0.58317468489423374</v>
      </c>
      <c r="V6088">
        <f t="shared" si="1814"/>
        <v>4.3821972925166916E-2</v>
      </c>
      <c r="W6088">
        <f t="shared" si="1815"/>
        <v>-2.6479071978107518E-3</v>
      </c>
      <c r="X6088">
        <f t="shared" si="1823"/>
        <v>0.53318613469091591</v>
      </c>
      <c r="Y6088">
        <f t="shared" si="1823"/>
        <v>0.21572738717343692</v>
      </c>
      <c r="AK6088">
        <v>9.1633333333333358</v>
      </c>
    </row>
    <row r="6089" spans="4:37" x14ac:dyDescent="0.55000000000000004">
      <c r="D6089">
        <f t="shared" si="1819"/>
        <v>4.987966688509033</v>
      </c>
      <c r="E6089">
        <f t="shared" si="1808"/>
        <v>5</v>
      </c>
      <c r="F6089" s="2">
        <f t="shared" si="1820"/>
        <v>43556</v>
      </c>
      <c r="G6089" s="1">
        <v>2019.3360730593606</v>
      </c>
      <c r="H6089" s="3">
        <v>94.37</v>
      </c>
      <c r="I6089" s="1" t="str">
        <f t="shared" si="1809"/>
        <v/>
      </c>
      <c r="J6089" s="1">
        <f t="shared" si="1810"/>
        <v>0.15146510660488674</v>
      </c>
      <c r="K6089">
        <f t="shared" si="1811"/>
        <v>0</v>
      </c>
      <c r="L6089">
        <f t="shared" si="1816"/>
        <v>0.70258856264257386</v>
      </c>
      <c r="M6089">
        <f t="shared" si="1821"/>
        <v>0.70258856264257386</v>
      </c>
      <c r="N6089">
        <f t="shared" si="1817"/>
        <v>3.8830526267126269</v>
      </c>
      <c r="O6089">
        <f t="shared" si="1812"/>
        <v>1.7650400922248153</v>
      </c>
      <c r="P6089">
        <f t="shared" si="1818"/>
        <v>107.655195129935</v>
      </c>
      <c r="Q6089">
        <f t="shared" si="1822"/>
        <v>20.778678117346292</v>
      </c>
      <c r="R6089">
        <v>10.45</v>
      </c>
      <c r="S6089">
        <f t="shared" si="1813"/>
        <v>13.188839586676483</v>
      </c>
      <c r="T6089">
        <f>qten^((R6089-tbar)/10)*IF(R6089&gt;Ttorp,1,torpmult)</f>
        <v>0.67481640522652997</v>
      </c>
      <c r="U6089">
        <f>qtenq^((R6089-tbar)/10)*IF(R6089&gt;Ttorp,1,torpmult)</f>
        <v>0.58886139479749078</v>
      </c>
      <c r="V6089">
        <f t="shared" si="1814"/>
        <v>4.1079433776764672E-2</v>
      </c>
      <c r="W6089">
        <f t="shared" si="1815"/>
        <v>-2.129852648372183E-3</v>
      </c>
      <c r="X6089">
        <f t="shared" si="1823"/>
        <v>0.57700810761608279</v>
      </c>
      <c r="Y6089">
        <f t="shared" si="1823"/>
        <v>0.21307947997562618</v>
      </c>
      <c r="AK6089">
        <v>9.6179166666666713</v>
      </c>
    </row>
    <row r="6090" spans="4:37" x14ac:dyDescent="0.55000000000000004">
      <c r="D6090">
        <f t="shared" si="1819"/>
        <v>4.9890510775905392</v>
      </c>
      <c r="E6090">
        <f t="shared" si="1808"/>
        <v>4.9988105793240925</v>
      </c>
      <c r="F6090" s="2">
        <f t="shared" si="1820"/>
        <v>43557</v>
      </c>
      <c r="G6090" s="1">
        <v>2019.338812785388</v>
      </c>
      <c r="H6090" s="3">
        <v>80.459999999999994</v>
      </c>
      <c r="I6090" s="1" t="str">
        <f t="shared" si="1809"/>
        <v/>
      </c>
      <c r="J6090" s="1">
        <f t="shared" si="1810"/>
        <v>0.20004758814750162</v>
      </c>
      <c r="K6090">
        <f t="shared" si="1811"/>
        <v>0</v>
      </c>
      <c r="L6090">
        <f t="shared" si="1816"/>
        <v>0.70742428892264186</v>
      </c>
      <c r="M6090">
        <f t="shared" si="1821"/>
        <v>0.70742428892264186</v>
      </c>
      <c r="N6090">
        <f t="shared" si="1817"/>
        <v>3.8919409314454545</v>
      </c>
      <c r="O6090">
        <f t="shared" si="1812"/>
        <v>2.469072370587726</v>
      </c>
      <c r="P6090">
        <f t="shared" si="1818"/>
        <v>107.59571299177969</v>
      </c>
      <c r="Q6090">
        <f t="shared" si="1822"/>
        <v>20.774850502389572</v>
      </c>
      <c r="R6090">
        <v>10.62</v>
      </c>
      <c r="S6090">
        <f t="shared" si="1813"/>
        <v>13.23371936736701</v>
      </c>
      <c r="T6090">
        <f>qten^((R6090-tbar)/10)*IF(R6090&gt;Ttorp,1,torpmult)</f>
        <v>0.6867320532151997</v>
      </c>
      <c r="U6090">
        <f>qtenq^((R6090-tbar)/10)*IF(R6090&gt;Ttorp,1,torpmult)</f>
        <v>0.60290391384538011</v>
      </c>
      <c r="V6090">
        <f t="shared" si="1814"/>
        <v>4.4248937708665392E-2</v>
      </c>
      <c r="W6090">
        <f t="shared" si="1815"/>
        <v>-1.657947594443287E-3</v>
      </c>
      <c r="X6090">
        <f t="shared" si="1823"/>
        <v>0.61808754139284749</v>
      </c>
      <c r="Y6090">
        <f t="shared" si="1823"/>
        <v>0.210949627327254</v>
      </c>
      <c r="AK6090">
        <v>10.069791666666667</v>
      </c>
    </row>
    <row r="6091" spans="4:37" x14ac:dyDescent="0.55000000000000004">
      <c r="D6091">
        <f t="shared" si="1819"/>
        <v>4.9268126620261246</v>
      </c>
      <c r="E6091">
        <f t="shared" si="1808"/>
        <v>4.3666669219463907</v>
      </c>
      <c r="F6091" s="2">
        <f t="shared" si="1820"/>
        <v>43558</v>
      </c>
      <c r="G6091" s="1">
        <v>2019.3415525114156</v>
      </c>
      <c r="H6091" s="3">
        <v>73.7</v>
      </c>
      <c r="I6091" s="1" t="str">
        <f t="shared" si="1809"/>
        <v/>
      </c>
      <c r="J6091" s="1">
        <f t="shared" si="1810"/>
        <v>0.2290076201997705</v>
      </c>
      <c r="K6091">
        <f t="shared" si="1811"/>
        <v>0</v>
      </c>
      <c r="L6091">
        <f t="shared" si="1816"/>
        <v>0.71418887075986848</v>
      </c>
      <c r="M6091">
        <f t="shared" si="1821"/>
        <v>0.71418887075986848</v>
      </c>
      <c r="N6091">
        <f t="shared" si="1817"/>
        <v>3.904306862285047</v>
      </c>
      <c r="O6091">
        <f t="shared" si="1812"/>
        <v>2.4490950899507093</v>
      </c>
      <c r="P6091">
        <f t="shared" si="1818"/>
        <v>107.54561446663394</v>
      </c>
      <c r="Q6091">
        <f t="shared" si="1822"/>
        <v>20.771625618795287</v>
      </c>
      <c r="R6091">
        <v>10.52</v>
      </c>
      <c r="S6091">
        <f t="shared" si="1813"/>
        <v>13.278906220378516</v>
      </c>
      <c r="T6091">
        <f>qten^((R6091-tbar)/10)*IF(R6091&gt;Ttorp,1,torpmult)</f>
        <v>0.67969760282916614</v>
      </c>
      <c r="U6091">
        <f>qtenq^((R6091-tbar)/10)*IF(R6091&gt;Ttorp,1,torpmult)</f>
        <v>0.59460355750136051</v>
      </c>
      <c r="V6091">
        <f t="shared" si="1814"/>
        <v>4.4021815645222603E-2</v>
      </c>
      <c r="W6091">
        <f t="shared" si="1815"/>
        <v>-1.1633484478199181E-3</v>
      </c>
      <c r="X6091">
        <f t="shared" si="1823"/>
        <v>0.66233647910151294</v>
      </c>
      <c r="Y6091">
        <f t="shared" si="1823"/>
        <v>0.20929167973281071</v>
      </c>
      <c r="AK6091">
        <v>10.397604166666675</v>
      </c>
    </row>
    <row r="6092" spans="4:37" x14ac:dyDescent="0.55000000000000004">
      <c r="D6092">
        <f t="shared" si="1819"/>
        <v>4.7569757030324098</v>
      </c>
      <c r="E6092">
        <f t="shared" si="1808"/>
        <v>3.228443072088973</v>
      </c>
      <c r="F6092" s="2">
        <f t="shared" si="1820"/>
        <v>43559</v>
      </c>
      <c r="G6092" s="1">
        <v>2019.3442922374429</v>
      </c>
      <c r="H6092" s="3">
        <v>58.6</v>
      </c>
      <c r="I6092" s="1" t="str">
        <f t="shared" si="1809"/>
        <v/>
      </c>
      <c r="J6092" s="1">
        <f t="shared" si="1810"/>
        <v>0.30974682770322082</v>
      </c>
      <c r="K6092">
        <f t="shared" si="1811"/>
        <v>0</v>
      </c>
      <c r="L6092">
        <f t="shared" si="1816"/>
        <v>0.72089872032137725</v>
      </c>
      <c r="M6092">
        <f t="shared" si="1821"/>
        <v>0.72089872032137725</v>
      </c>
      <c r="N6092">
        <f t="shared" si="1817"/>
        <v>3.9164958394167377</v>
      </c>
      <c r="O6092">
        <f t="shared" si="1812"/>
        <v>2.5095702148765042</v>
      </c>
      <c r="P6092">
        <f t="shared" si="1818"/>
        <v>107.50190671299225</v>
      </c>
      <c r="Q6092">
        <f t="shared" si="1822"/>
        <v>20.768811296337443</v>
      </c>
      <c r="R6092">
        <v>10.65</v>
      </c>
      <c r="S6092">
        <f t="shared" si="1813"/>
        <v>13.324386755866511</v>
      </c>
      <c r="T6092">
        <f>qten^((R6092-tbar)/10)*IF(R6092&gt;Ttorp,1,torpmult)</f>
        <v>0.68885655063089901</v>
      </c>
      <c r="U6092">
        <f>qtenq^((R6092-tbar)/10)*IF(R6092&gt;Ttorp,1,torpmult)</f>
        <v>0.60541654197527706</v>
      </c>
      <c r="V6092">
        <f t="shared" si="1814"/>
        <v>4.8230495551771738E-2</v>
      </c>
      <c r="W6092">
        <f t="shared" si="1815"/>
        <v>-6.8044824630224526E-4</v>
      </c>
      <c r="X6092">
        <f t="shared" si="1823"/>
        <v>0.7063582947467355</v>
      </c>
      <c r="Y6092">
        <f t="shared" si="1823"/>
        <v>0.20812833128499078</v>
      </c>
      <c r="AK6092">
        <v>10.141041666666668</v>
      </c>
    </row>
    <row r="6093" spans="4:37" x14ac:dyDescent="0.55000000000000004">
      <c r="D6093">
        <f t="shared" si="1819"/>
        <v>4.545019825050935</v>
      </c>
      <c r="E6093">
        <f t="shared" si="1808"/>
        <v>2.6374169232176539</v>
      </c>
      <c r="F6093" s="2">
        <f t="shared" si="1820"/>
        <v>43560</v>
      </c>
      <c r="G6093" s="1">
        <v>2019.3470319634703</v>
      </c>
      <c r="H6093" s="3">
        <v>48.49</v>
      </c>
      <c r="I6093" s="1" t="str">
        <f t="shared" si="1809"/>
        <v/>
      </c>
      <c r="J6093" s="1">
        <f t="shared" si="1810"/>
        <v>0.37915886229318574</v>
      </c>
      <c r="K6093">
        <f t="shared" si="1811"/>
        <v>0</v>
      </c>
      <c r="L6093">
        <f t="shared" si="1816"/>
        <v>0.72777425515665539</v>
      </c>
      <c r="M6093">
        <f t="shared" si="1821"/>
        <v>0.72777425515665539</v>
      </c>
      <c r="N6093">
        <f t="shared" si="1817"/>
        <v>3.9289075903802466</v>
      </c>
      <c r="O6093">
        <f t="shared" si="1812"/>
        <v>2.5827352383241173</v>
      </c>
      <c r="P6093">
        <f t="shared" si="1818"/>
        <v>107.47487386536855</v>
      </c>
      <c r="Q6093">
        <f t="shared" si="1822"/>
        <v>20.767070281703436</v>
      </c>
      <c r="R6093">
        <v>10.81</v>
      </c>
      <c r="S6093">
        <f t="shared" si="1813"/>
        <v>13.370147496961932</v>
      </c>
      <c r="T6093">
        <f>qten^((R6093-tbar)/10)*IF(R6093&gt;Ttorp,1,torpmult)</f>
        <v>0.70029870162818553</v>
      </c>
      <c r="U6093">
        <f>qtenq^((R6093-tbar)/10)*IF(R6093&gt;Ttorp,1,torpmult)</f>
        <v>0.6189951454187228</v>
      </c>
      <c r="V6093">
        <f t="shared" si="1814"/>
        <v>4.9847988349752223E-2</v>
      </c>
      <c r="W6093">
        <f t="shared" si="1815"/>
        <v>-1.5794727171573181E-4</v>
      </c>
      <c r="X6093">
        <f t="shared" si="1823"/>
        <v>0.75458879029850723</v>
      </c>
      <c r="Y6093">
        <f t="shared" si="1823"/>
        <v>0.20744788303868852</v>
      </c>
      <c r="AK6093">
        <v>10.100208333333335</v>
      </c>
    </row>
    <row r="6094" spans="4:37" x14ac:dyDescent="0.55000000000000004">
      <c r="D6094">
        <f t="shared" si="1819"/>
        <v>4.3256552806033319</v>
      </c>
      <c r="E6094">
        <f t="shared" si="1808"/>
        <v>2.3513743805749021</v>
      </c>
      <c r="F6094" s="2">
        <f t="shared" si="1820"/>
        <v>43561</v>
      </c>
      <c r="G6094" s="1">
        <v>2019.3497716894976</v>
      </c>
      <c r="H6094" s="3">
        <v>42.75</v>
      </c>
      <c r="I6094" s="1" t="str">
        <f t="shared" si="1809"/>
        <v/>
      </c>
      <c r="J6094" s="1">
        <f t="shared" si="1810"/>
        <v>0.42528319108227414</v>
      </c>
      <c r="K6094">
        <f t="shared" si="1811"/>
        <v>0</v>
      </c>
      <c r="L6094">
        <f t="shared" si="1816"/>
        <v>0.73485024211096805</v>
      </c>
      <c r="M6094">
        <f t="shared" si="1821"/>
        <v>0.73485024211096805</v>
      </c>
      <c r="N6094">
        <f t="shared" si="1817"/>
        <v>3.9415998419309459</v>
      </c>
      <c r="O6094">
        <f t="shared" si="1812"/>
        <v>2.6470558277814655</v>
      </c>
      <c r="P6094">
        <f t="shared" si="1818"/>
        <v>107.46273865220617</v>
      </c>
      <c r="Q6094">
        <f t="shared" si="1822"/>
        <v>20.766288634479743</v>
      </c>
      <c r="R6094">
        <v>10.94</v>
      </c>
      <c r="S6094">
        <f t="shared" si="1813"/>
        <v>13.416174883774385</v>
      </c>
      <c r="T6094">
        <f>qten^((R6094-tbar)/10)*IF(R6094&gt;Ttorp,1,torpmult)</f>
        <v>0.70973524992133274</v>
      </c>
      <c r="U6094">
        <f>qtenq^((R6094-tbar)/10)*IF(R6094&gt;Ttorp,1,torpmult)</f>
        <v>0.63025169579149276</v>
      </c>
      <c r="V6094">
        <f t="shared" si="1814"/>
        <v>4.9036527969017758E-2</v>
      </c>
      <c r="W6094">
        <f t="shared" si="1815"/>
        <v>3.794882743996756E-4</v>
      </c>
      <c r="X6094">
        <f t="shared" si="1823"/>
        <v>0.80443677864825947</v>
      </c>
      <c r="Y6094">
        <f t="shared" si="1823"/>
        <v>0.2072899357669728</v>
      </c>
      <c r="AK6094">
        <v>10.427291666666658</v>
      </c>
    </row>
    <row r="6095" spans="4:37" x14ac:dyDescent="0.55000000000000004">
      <c r="D6095">
        <f t="shared" si="1819"/>
        <v>4.1176109640368992</v>
      </c>
      <c r="E6095">
        <f t="shared" si="1808"/>
        <v>2.2452121149390067</v>
      </c>
      <c r="F6095" s="2">
        <f t="shared" si="1820"/>
        <v>43562</v>
      </c>
      <c r="G6095" s="1">
        <v>2019.352511415525</v>
      </c>
      <c r="H6095" s="3">
        <v>40.44</v>
      </c>
      <c r="I6095" s="1" t="str">
        <f t="shared" si="1809"/>
        <v/>
      </c>
      <c r="J6095" s="1">
        <f t="shared" si="1810"/>
        <v>0.44539221632837395</v>
      </c>
      <c r="K6095">
        <f t="shared" si="1811"/>
        <v>0</v>
      </c>
      <c r="L6095">
        <f t="shared" si="1816"/>
        <v>0.74210244985831453</v>
      </c>
      <c r="M6095">
        <f t="shared" si="1821"/>
        <v>0.74210244985831453</v>
      </c>
      <c r="N6095">
        <f t="shared" si="1817"/>
        <v>3.9545239162312975</v>
      </c>
      <c r="O6095">
        <f t="shared" si="1812"/>
        <v>2.7519799106615461</v>
      </c>
      <c r="P6095">
        <f t="shared" si="1818"/>
        <v>107.46094633455432</v>
      </c>
      <c r="Q6095">
        <f t="shared" si="1822"/>
        <v>20.766173183632709</v>
      </c>
      <c r="R6095">
        <v>11.17</v>
      </c>
      <c r="S6095">
        <f t="shared" si="1813"/>
        <v>13.462455277400709</v>
      </c>
      <c r="T6095">
        <f>qten^((R6095-tbar)/10)*IF(R6095&gt;Ttorp,1,torpmult)</f>
        <v>0.72674325594899114</v>
      </c>
      <c r="U6095">
        <f>qtenq^((R6095-tbar)/10)*IF(R6095&gt;Ttorp,1,torpmult)</f>
        <v>0.65067092772096691</v>
      </c>
      <c r="V6095">
        <f t="shared" si="1814"/>
        <v>4.6319614089962116E-2</v>
      </c>
      <c r="W6095">
        <f t="shared" si="1815"/>
        <v>9.0971915937967593E-4</v>
      </c>
      <c r="X6095">
        <f t="shared" si="1823"/>
        <v>0.85347330661727727</v>
      </c>
      <c r="Y6095">
        <f t="shared" si="1823"/>
        <v>0.20766942404137248</v>
      </c>
      <c r="AK6095">
        <v>10.720520833333333</v>
      </c>
    </row>
    <row r="6096" spans="4:37" x14ac:dyDescent="0.55000000000000004">
      <c r="D6096">
        <f t="shared" si="1819"/>
        <v>3.920105572867481</v>
      </c>
      <c r="E6096">
        <f t="shared" si="1808"/>
        <v>2.1425570523427142</v>
      </c>
      <c r="F6096" s="2">
        <f t="shared" si="1820"/>
        <v>43563</v>
      </c>
      <c r="G6096" s="1">
        <v>2019.3552511415523</v>
      </c>
      <c r="H6096" s="3">
        <v>38.1</v>
      </c>
      <c r="I6096" s="1" t="str">
        <f t="shared" si="1809"/>
        <v/>
      </c>
      <c r="J6096" s="1">
        <f t="shared" si="1810"/>
        <v>0.46673202886549986</v>
      </c>
      <c r="K6096">
        <f t="shared" si="1811"/>
        <v>0</v>
      </c>
      <c r="L6096">
        <f t="shared" si="1816"/>
        <v>0.74964212084642834</v>
      </c>
      <c r="M6096">
        <f t="shared" si="1821"/>
        <v>0.74964212084642834</v>
      </c>
      <c r="N6096">
        <f t="shared" si="1817"/>
        <v>3.9678713097771983</v>
      </c>
      <c r="O6096">
        <f t="shared" si="1812"/>
        <v>2.8494344128451412</v>
      </c>
      <c r="P6096">
        <f t="shared" si="1818"/>
        <v>107.4644521236965</v>
      </c>
      <c r="Q6096">
        <f t="shared" si="1822"/>
        <v>20.766399005308021</v>
      </c>
      <c r="R6096">
        <v>11.37</v>
      </c>
      <c r="S6096">
        <f t="shared" si="1813"/>
        <v>13.50897496395168</v>
      </c>
      <c r="T6096">
        <f>qten^((R6096-tbar)/10)*IF(R6096&gt;Ttorp,1,torpmult)</f>
        <v>0.74186378489010829</v>
      </c>
      <c r="U6096">
        <f>qtenq^((R6096-tbar)/10)*IF(R6096&gt;Ttorp,1,torpmult)</f>
        <v>0.66896377739305601</v>
      </c>
      <c r="V6096">
        <f t="shared" si="1814"/>
        <v>4.3791308201158563E-2</v>
      </c>
      <c r="W6096">
        <f t="shared" si="1815"/>
        <v>1.4160921678492665E-3</v>
      </c>
      <c r="X6096">
        <f t="shared" si="1823"/>
        <v>0.89979292070723937</v>
      </c>
      <c r="Y6096">
        <f t="shared" si="1823"/>
        <v>0.20857914320075216</v>
      </c>
      <c r="AK6096">
        <v>10.716979166666667</v>
      </c>
    </row>
    <row r="6097" spans="4:37" x14ac:dyDescent="0.55000000000000004">
      <c r="D6097">
        <f t="shared" si="1819"/>
        <v>3.7571976723608498</v>
      </c>
      <c r="E6097">
        <f t="shared" si="1808"/>
        <v>2.2910265678011648</v>
      </c>
      <c r="F6097" s="2">
        <f t="shared" si="1820"/>
        <v>43564</v>
      </c>
      <c r="G6097" s="1">
        <v>2019.3579908675799</v>
      </c>
      <c r="H6097" s="3">
        <v>41.45</v>
      </c>
      <c r="I6097" s="1" t="str">
        <f t="shared" si="1809"/>
        <v/>
      </c>
      <c r="J6097" s="1">
        <f t="shared" si="1810"/>
        <v>0.43648555370519332</v>
      </c>
      <c r="K6097">
        <f t="shared" si="1811"/>
        <v>0</v>
      </c>
      <c r="L6097">
        <f t="shared" si="1816"/>
        <v>0.7574487904706616</v>
      </c>
      <c r="M6097">
        <f t="shared" si="1821"/>
        <v>0.7574487904706616</v>
      </c>
      <c r="N6097">
        <f t="shared" si="1817"/>
        <v>3.9815973937578168</v>
      </c>
      <c r="O6097">
        <f t="shared" si="1812"/>
        <v>2.8969146670883821</v>
      </c>
      <c r="P6097">
        <f t="shared" si="1818"/>
        <v>107.47373530133254</v>
      </c>
      <c r="Q6097">
        <f t="shared" si="1822"/>
        <v>20.766996947592862</v>
      </c>
      <c r="R6097">
        <v>11.44</v>
      </c>
      <c r="S6097">
        <f t="shared" si="1813"/>
        <v>13.555720158650027</v>
      </c>
      <c r="T6097">
        <f>qten^((R6097-tbar)/10)*IF(R6097&gt;Ttorp,1,torpmult)</f>
        <v>0.74722996108298345</v>
      </c>
      <c r="U6097">
        <f>qtenq^((R6097-tbar)/10)*IF(R6097&gt;Ttorp,1,torpmult)</f>
        <v>0.67548704226781864</v>
      </c>
      <c r="V6097">
        <f t="shared" si="1814"/>
        <v>3.8079043986171734E-2</v>
      </c>
      <c r="W6097">
        <f t="shared" si="1815"/>
        <v>1.9038965817213486E-3</v>
      </c>
      <c r="X6097">
        <f t="shared" si="1823"/>
        <v>0.94358422890839799</v>
      </c>
      <c r="Y6097">
        <f t="shared" si="1823"/>
        <v>0.20999523536860143</v>
      </c>
      <c r="AK6097">
        <v>10.69</v>
      </c>
    </row>
    <row r="6098" spans="4:37" x14ac:dyDescent="0.55000000000000004">
      <c r="D6098">
        <f t="shared" si="1819"/>
        <v>3.5830949712449174</v>
      </c>
      <c r="E6098">
        <f t="shared" si="1808"/>
        <v>2.0161706612015253</v>
      </c>
      <c r="F6098" s="2">
        <f t="shared" si="1820"/>
        <v>43565</v>
      </c>
      <c r="G6098" s="1">
        <v>2019.3607305936073</v>
      </c>
      <c r="H6098" s="3">
        <v>35.06</v>
      </c>
      <c r="I6098" s="1" t="str">
        <f t="shared" si="1809"/>
        <v/>
      </c>
      <c r="J6098" s="1">
        <f t="shared" si="1810"/>
        <v>0.49598975882530488</v>
      </c>
      <c r="K6098">
        <f t="shared" si="1811"/>
        <v>0</v>
      </c>
      <c r="L6098">
        <f t="shared" si="1816"/>
        <v>0.76538554298323247</v>
      </c>
      <c r="M6098">
        <f t="shared" si="1821"/>
        <v>0.76538554298323247</v>
      </c>
      <c r="N6098">
        <f t="shared" si="1817"/>
        <v>3.9954558517577174</v>
      </c>
      <c r="O6098">
        <f t="shared" si="1812"/>
        <v>2.7749815576662487</v>
      </c>
      <c r="P6098">
        <f t="shared" si="1818"/>
        <v>107.47624580988618</v>
      </c>
      <c r="Q6098">
        <f t="shared" si="1822"/>
        <v>20.767158646999015</v>
      </c>
      <c r="R6098">
        <v>11.09</v>
      </c>
      <c r="S6098">
        <f t="shared" si="1813"/>
        <v>13.60267700987584</v>
      </c>
      <c r="T6098">
        <f>qten^((R6098-tbar)/10)*IF(R6098&gt;Ttorp,1,torpmult)</f>
        <v>0.72078169048853791</v>
      </c>
      <c r="U6098">
        <f>qtenq^((R6098-tbar)/10)*IF(R6098&gt;Ttorp,1,torpmult)</f>
        <v>0.64349462365063537</v>
      </c>
      <c r="V6098">
        <f t="shared" si="1814"/>
        <v>3.8461176941296291E-2</v>
      </c>
      <c r="W6098">
        <f t="shared" si="1815"/>
        <v>2.3407416824684432E-3</v>
      </c>
      <c r="X6098">
        <f t="shared" si="1823"/>
        <v>0.98166327289456978</v>
      </c>
      <c r="Y6098">
        <f t="shared" si="1823"/>
        <v>0.21189913195032278</v>
      </c>
      <c r="AK6098">
        <v>10.725208333333335</v>
      </c>
    </row>
    <row r="6099" spans="4:37" x14ac:dyDescent="0.55000000000000004">
      <c r="D6099">
        <f t="shared" si="1819"/>
        <v>3.411759589340059</v>
      </c>
      <c r="E6099">
        <f t="shared" si="1808"/>
        <v>1.8697411521963301</v>
      </c>
      <c r="F6099" s="2">
        <f t="shared" si="1820"/>
        <v>43566</v>
      </c>
      <c r="G6099" s="1">
        <v>2019.3634703196346</v>
      </c>
      <c r="H6099" s="3">
        <v>31.29</v>
      </c>
      <c r="I6099" s="1" t="str">
        <f t="shared" si="1809"/>
        <v/>
      </c>
      <c r="J6099" s="1">
        <f t="shared" si="1810"/>
        <v>0.53483339061416568</v>
      </c>
      <c r="K6099">
        <f t="shared" si="1811"/>
        <v>0</v>
      </c>
      <c r="L6099">
        <f t="shared" si="1816"/>
        <v>0.77298823218231805</v>
      </c>
      <c r="M6099">
        <f t="shared" si="1821"/>
        <v>0.77298823218231805</v>
      </c>
      <c r="N6099">
        <f t="shared" si="1817"/>
        <v>4.008641443237555</v>
      </c>
      <c r="O6099">
        <f t="shared" si="1812"/>
        <v>2.4892478436499048</v>
      </c>
      <c r="P6099">
        <f t="shared" si="1818"/>
        <v>107.49076604806987</v>
      </c>
      <c r="Q6099">
        <f t="shared" si="1822"/>
        <v>20.768093831975563</v>
      </c>
      <c r="R6099">
        <v>10.28</v>
      </c>
      <c r="S6099">
        <f t="shared" si="1813"/>
        <v>13.649831603310611</v>
      </c>
      <c r="T6099">
        <f>qten^((R6099-tbar)/10)*IF(R6099&gt;Ttorp,1,torpmult)</f>
        <v>0.66310750842462252</v>
      </c>
      <c r="U6099">
        <f>qtenq^((R6099-tbar)/10)*IF(R6099&gt;Ttorp,1,torpmult)</f>
        <v>0.57514594667530261</v>
      </c>
      <c r="V6099">
        <f t="shared" si="1814"/>
        <v>3.7253804397551674E-2</v>
      </c>
      <c r="W6099">
        <f t="shared" si="1815"/>
        <v>2.7950743822612971E-3</v>
      </c>
      <c r="X6099">
        <f t="shared" si="1823"/>
        <v>1.0201244498358661</v>
      </c>
      <c r="Y6099">
        <f t="shared" si="1823"/>
        <v>0.21423987363279123</v>
      </c>
      <c r="AK6099">
        <v>10.850416666666668</v>
      </c>
    </row>
    <row r="6100" spans="4:37" x14ac:dyDescent="0.55000000000000004">
      <c r="D6100">
        <f t="shared" si="1819"/>
        <v>3.3092747157584808</v>
      </c>
      <c r="E6100">
        <f t="shared" si="1808"/>
        <v>2.3869108535242765</v>
      </c>
      <c r="F6100" s="2">
        <f t="shared" si="1820"/>
        <v>43567</v>
      </c>
      <c r="G6100" s="1">
        <v>2019.366210045662</v>
      </c>
      <c r="H6100" s="3">
        <v>43.5</v>
      </c>
      <c r="I6100" s="1" t="str">
        <f t="shared" si="1809"/>
        <v/>
      </c>
      <c r="J6100" s="1">
        <f t="shared" si="1810"/>
        <v>0.418951549247639</v>
      </c>
      <c r="K6100">
        <f t="shared" si="1811"/>
        <v>0</v>
      </c>
      <c r="L6100">
        <f t="shared" si="1816"/>
        <v>0.77980808928820822</v>
      </c>
      <c r="M6100">
        <f t="shared" si="1821"/>
        <v>0.77980808928820822</v>
      </c>
      <c r="N6100">
        <f t="shared" si="1817"/>
        <v>4.0203959792583328</v>
      </c>
      <c r="O6100">
        <f t="shared" si="1812"/>
        <v>0.59799466028022918</v>
      </c>
      <c r="P6100">
        <f t="shared" si="1818"/>
        <v>107.50898758098755</v>
      </c>
      <c r="Q6100">
        <f t="shared" si="1822"/>
        <v>20.76926728199383</v>
      </c>
      <c r="R6100">
        <v>9.9600000000000009</v>
      </c>
      <c r="S6100">
        <f t="shared" si="1813"/>
        <v>13.69716996602066</v>
      </c>
      <c r="T6100">
        <f>qten^((R6100-tbar)/10)*IF(R6100&gt;Ttorp,1,torpmult)</f>
        <v>0.16040389032858751</v>
      </c>
      <c r="U6100">
        <f>qtenq^((R6100-tbar)/10)*IF(R6100&gt;Ttorp,1,torpmult)</f>
        <v>0.13754732617076718</v>
      </c>
      <c r="V6100">
        <f t="shared" si="1814"/>
        <v>2.6591323366395487E-2</v>
      </c>
      <c r="W6100">
        <f t="shared" si="1815"/>
        <v>3.251979870267336E-3</v>
      </c>
      <c r="X6100">
        <f t="shared" si="1823"/>
        <v>1.0573782542334178</v>
      </c>
      <c r="Y6100">
        <f t="shared" si="1823"/>
        <v>0.21703494801505252</v>
      </c>
      <c r="AK6100">
        <v>10.988645833333338</v>
      </c>
    </row>
    <row r="6101" spans="4:37" x14ac:dyDescent="0.55000000000000004">
      <c r="D6101">
        <f t="shared" si="1819"/>
        <v>3.2316461370058032</v>
      </c>
      <c r="E6101">
        <f t="shared" si="1808"/>
        <v>2.5329889282317071</v>
      </c>
      <c r="F6101" s="2">
        <f t="shared" si="1820"/>
        <v>43568</v>
      </c>
      <c r="G6101" s="1">
        <v>2019.3689497716894</v>
      </c>
      <c r="H6101" s="3">
        <v>46.47</v>
      </c>
      <c r="I6101" s="1" t="str">
        <f t="shared" si="1809"/>
        <v/>
      </c>
      <c r="J6101" s="1">
        <f t="shared" si="1810"/>
        <v>0.39479051363169804</v>
      </c>
      <c r="K6101">
        <f t="shared" si="1811"/>
        <v>0</v>
      </c>
      <c r="L6101">
        <f t="shared" si="1816"/>
        <v>0.78144643082322252</v>
      </c>
      <c r="M6101">
        <f t="shared" si="1821"/>
        <v>0.78144643082322252</v>
      </c>
      <c r="N6101">
        <f t="shared" si="1817"/>
        <v>4.0232095664915191</v>
      </c>
      <c r="O6101">
        <f t="shared" si="1812"/>
        <v>2.4190986371255025</v>
      </c>
      <c r="P6101">
        <f t="shared" si="1818"/>
        <v>107.50755171824247</v>
      </c>
      <c r="Q6101">
        <f t="shared" si="1822"/>
        <v>20.769174818561794</v>
      </c>
      <c r="R6101">
        <v>10.029999999999999</v>
      </c>
      <c r="S6101">
        <f t="shared" si="1813"/>
        <v>13.744678070632444</v>
      </c>
      <c r="T6101">
        <f>qten^((R6101-tbar)/10)*IF(R6101&gt;Ttorp,1,torpmult)</f>
        <v>0.64625660488626835</v>
      </c>
      <c r="U6101">
        <f>qtenq^((R6101-tbar)/10)*IF(R6101&gt;Ttorp,1,torpmult)</f>
        <v>0.55555436432754679</v>
      </c>
      <c r="V6101">
        <f t="shared" si="1814"/>
        <v>2.2239998980309077E-2</v>
      </c>
      <c r="W6101">
        <f t="shared" si="1815"/>
        <v>3.6053079494589631E-3</v>
      </c>
      <c r="X6101">
        <f t="shared" si="1823"/>
        <v>1.0839695775998133</v>
      </c>
      <c r="Y6101">
        <f t="shared" si="1823"/>
        <v>0.22028692788531987</v>
      </c>
      <c r="AK6101">
        <v>10.967604166666666</v>
      </c>
    </row>
    <row r="6102" spans="4:37" x14ac:dyDescent="0.55000000000000004">
      <c r="D6102">
        <f t="shared" si="1819"/>
        <v>3.1091331464248499</v>
      </c>
      <c r="E6102">
        <f t="shared" si="1808"/>
        <v>2.0065162311962692</v>
      </c>
      <c r="F6102" s="2">
        <f t="shared" si="1820"/>
        <v>43569</v>
      </c>
      <c r="G6102" s="1">
        <v>2019.3716894977167</v>
      </c>
      <c r="H6102" s="3">
        <v>34.82</v>
      </c>
      <c r="I6102" s="1" t="str">
        <f t="shared" si="1809"/>
        <v/>
      </c>
      <c r="J6102" s="1">
        <f t="shared" si="1810"/>
        <v>0.49837623262275227</v>
      </c>
      <c r="K6102">
        <f t="shared" si="1811"/>
        <v>0</v>
      </c>
      <c r="L6102">
        <f t="shared" si="1816"/>
        <v>0.78807409832219655</v>
      </c>
      <c r="M6102">
        <f t="shared" si="1821"/>
        <v>0.78807409832219655</v>
      </c>
      <c r="N6102">
        <f t="shared" si="1817"/>
        <v>4.0345515533499707</v>
      </c>
      <c r="O6102">
        <f t="shared" si="1812"/>
        <v>2.6259253649736003</v>
      </c>
      <c r="P6102">
        <f t="shared" si="1818"/>
        <v>107.49729639715137</v>
      </c>
      <c r="Q6102">
        <f t="shared" si="1822"/>
        <v>20.768514395716608</v>
      </c>
      <c r="R6102">
        <v>10.57</v>
      </c>
      <c r="S6102">
        <f t="shared" si="1813"/>
        <v>13.792341839474306</v>
      </c>
      <c r="T6102">
        <f>qten^((R6102-tbar)/10)*IF(R6102&gt;Ttorp,1,torpmult)</f>
        <v>0.68320577453379494</v>
      </c>
      <c r="U6102">
        <f>qtenq^((R6102-tbar)/10)*IF(R6102&gt;Ttorp,1,torpmult)</f>
        <v>0.5987393523094644</v>
      </c>
      <c r="V6102">
        <f t="shared" si="1814"/>
        <v>2.662440092410738E-2</v>
      </c>
      <c r="W6102">
        <f t="shared" si="1815"/>
        <v>3.9232408075319612E-3</v>
      </c>
      <c r="X6102">
        <f t="shared" ref="X6102:Y6117" si="1824">MAX(0.0000000001,X6101+V6101)</f>
        <v>1.1062095765801223</v>
      </c>
      <c r="Y6102">
        <f t="shared" si="1824"/>
        <v>0.22389223583477882</v>
      </c>
      <c r="AK6102">
        <v>11.018854166666671</v>
      </c>
    </row>
    <row r="6103" spans="4:37" x14ac:dyDescent="0.55000000000000004">
      <c r="D6103">
        <f t="shared" si="1819"/>
        <v>2.9669617077176609</v>
      </c>
      <c r="E6103">
        <f t="shared" si="1808"/>
        <v>1.6874187593529566</v>
      </c>
      <c r="F6103" s="2">
        <f t="shared" si="1820"/>
        <v>43570</v>
      </c>
      <c r="G6103" s="1">
        <v>2019.3744292237443</v>
      </c>
      <c r="H6103" s="3">
        <v>26.16</v>
      </c>
      <c r="I6103" s="1" t="str">
        <f t="shared" si="1809"/>
        <v/>
      </c>
      <c r="J6103" s="1">
        <f t="shared" si="1810"/>
        <v>0.59262112291761626</v>
      </c>
      <c r="K6103">
        <f t="shared" si="1811"/>
        <v>0</v>
      </c>
      <c r="L6103">
        <f t="shared" si="1816"/>
        <v>0.79526841439061735</v>
      </c>
      <c r="M6103">
        <f t="shared" si="1821"/>
        <v>0.79526841439061735</v>
      </c>
      <c r="N6103">
        <f t="shared" si="1817"/>
        <v>4.0467915017265916</v>
      </c>
      <c r="O6103">
        <f t="shared" si="1812"/>
        <v>2.8193327682998524</v>
      </c>
      <c r="P6103">
        <f t="shared" si="1818"/>
        <v>107.50961766889576</v>
      </c>
      <c r="Q6103">
        <f t="shared" si="1822"/>
        <v>20.769307856705769</v>
      </c>
      <c r="R6103">
        <v>11.03</v>
      </c>
      <c r="S6103">
        <f t="shared" si="1813"/>
        <v>13.840147148737854</v>
      </c>
      <c r="T6103">
        <f>qten^((R6103-tbar)/10)*IF(R6103&gt;Ttorp,1,torpmult)</f>
        <v>0.71634263128647524</v>
      </c>
      <c r="U6103">
        <f>qtenq^((R6103-tbar)/10)*IF(R6103&gt;Ttorp,1,torpmult)</f>
        <v>0.63816438441447643</v>
      </c>
      <c r="V6103">
        <f t="shared" si="1814"/>
        <v>2.9098005546156921E-2</v>
      </c>
      <c r="W6103">
        <f t="shared" si="1815"/>
        <v>4.3073907864775753E-3</v>
      </c>
      <c r="X6103">
        <f t="shared" si="1824"/>
        <v>1.1328339775042298</v>
      </c>
      <c r="Y6103">
        <f t="shared" si="1824"/>
        <v>0.22781547664231078</v>
      </c>
      <c r="AK6103">
        <v>11.207291666666672</v>
      </c>
    </row>
    <row r="6104" spans="4:37" x14ac:dyDescent="0.55000000000000004">
      <c r="D6104">
        <f t="shared" si="1819"/>
        <v>2.8155901841554516</v>
      </c>
      <c r="E6104">
        <f t="shared" si="1808"/>
        <v>1.4532464720955662</v>
      </c>
      <c r="F6104" s="2">
        <f t="shared" si="1820"/>
        <v>43571</v>
      </c>
      <c r="G6104" s="1">
        <v>2019.3771689497717</v>
      </c>
      <c r="H6104" s="3">
        <v>18.690000000000001</v>
      </c>
      <c r="I6104" s="1" t="str">
        <f t="shared" si="1809"/>
        <v/>
      </c>
      <c r="J6104" s="1">
        <f t="shared" si="1810"/>
        <v>0.68811452097180081</v>
      </c>
      <c r="K6104">
        <f t="shared" si="1811"/>
        <v>0</v>
      </c>
      <c r="L6104">
        <f t="shared" si="1816"/>
        <v>0.80299261375582243</v>
      </c>
      <c r="M6104">
        <f t="shared" si="1821"/>
        <v>0.80299261375582243</v>
      </c>
      <c r="N6104">
        <f t="shared" si="1817"/>
        <v>4.0598510615831715</v>
      </c>
      <c r="O6104">
        <f t="shared" si="1812"/>
        <v>2.9183806228521121</v>
      </c>
      <c r="P6104">
        <f t="shared" si="1818"/>
        <v>107.54527350417142</v>
      </c>
      <c r="Q6104">
        <f t="shared" si="1822"/>
        <v>20.771603667328026</v>
      </c>
      <c r="R6104">
        <v>11.23</v>
      </c>
      <c r="S6104">
        <f t="shared" si="1813"/>
        <v>13.88807983267316</v>
      </c>
      <c r="T6104">
        <f>qten^((R6104-tbar)/10)*IF(R6104&gt;Ttorp,1,torpmult)</f>
        <v>0.73124676613665607</v>
      </c>
      <c r="U6104">
        <f>qtenq^((R6104-tbar)/10)*IF(R6104&gt;Ttorp,1,torpmult)</f>
        <v>0.65610562729598054</v>
      </c>
      <c r="V6104">
        <f t="shared" si="1814"/>
        <v>3.0737612707258895E-2</v>
      </c>
      <c r="W6104">
        <f t="shared" si="1815"/>
        <v>4.7400564533179174E-3</v>
      </c>
      <c r="X6104">
        <f t="shared" si="1824"/>
        <v>1.1619319830503867</v>
      </c>
      <c r="Y6104">
        <f t="shared" si="1824"/>
        <v>0.23212286742878835</v>
      </c>
      <c r="AK6104">
        <v>11.317395833333334</v>
      </c>
    </row>
    <row r="6105" spans="4:37" x14ac:dyDescent="0.55000000000000004">
      <c r="D6105">
        <f t="shared" si="1819"/>
        <v>2.6769919255938994</v>
      </c>
      <c r="E6105">
        <f t="shared" si="1808"/>
        <v>1.4296075985399326</v>
      </c>
      <c r="F6105" s="2">
        <f t="shared" si="1820"/>
        <v>43572</v>
      </c>
      <c r="G6105" s="1">
        <v>2019.379908675799</v>
      </c>
      <c r="H6105" s="3">
        <v>17.87</v>
      </c>
      <c r="I6105" s="1" t="str">
        <f t="shared" si="1809"/>
        <v/>
      </c>
      <c r="J6105" s="1">
        <f t="shared" si="1810"/>
        <v>0.69949264470985351</v>
      </c>
      <c r="K6105">
        <f t="shared" si="1811"/>
        <v>0</v>
      </c>
      <c r="L6105">
        <f t="shared" si="1816"/>
        <v>0.81098817710610216</v>
      </c>
      <c r="M6105">
        <f t="shared" si="1821"/>
        <v>0.81098817710610216</v>
      </c>
      <c r="N6105">
        <f t="shared" si="1817"/>
        <v>4.073281508408888</v>
      </c>
      <c r="O6105">
        <f t="shared" si="1812"/>
        <v>2.7629518883434088</v>
      </c>
      <c r="P6105">
        <f t="shared" si="1818"/>
        <v>107.60444725935238</v>
      </c>
      <c r="Q6105">
        <f t="shared" si="1822"/>
        <v>20.775412631952559</v>
      </c>
      <c r="R6105">
        <v>10.8</v>
      </c>
      <c r="S6105">
        <f t="shared" si="1813"/>
        <v>13.936125687796546</v>
      </c>
      <c r="T6105">
        <f>qten^((R6105-tbar)/10)*IF(R6105&gt;Ttorp,1,torpmult)</f>
        <v>0.69957803155877696</v>
      </c>
      <c r="U6105">
        <f>qtenq^((R6105-tbar)/10)*IF(R6105&gt;Ttorp,1,torpmult)</f>
        <v>0.61813763046047576</v>
      </c>
      <c r="V6105">
        <f t="shared" si="1814"/>
        <v>2.7922797438504406E-2</v>
      </c>
      <c r="W6105">
        <f t="shared" si="1815"/>
        <v>5.2154418438909254E-3</v>
      </c>
      <c r="X6105">
        <f t="shared" si="1824"/>
        <v>1.1926695957576456</v>
      </c>
      <c r="Y6105">
        <f t="shared" si="1824"/>
        <v>0.23686292388210628</v>
      </c>
      <c r="AK6105">
        <v>11.063333333333325</v>
      </c>
    </row>
    <row r="6106" spans="4:37" x14ac:dyDescent="0.55000000000000004">
      <c r="D6106">
        <f t="shared" si="1819"/>
        <v>2.5401059114013598</v>
      </c>
      <c r="E6106">
        <f t="shared" si="1808"/>
        <v>1.3081317836685018</v>
      </c>
      <c r="F6106" s="2">
        <f t="shared" si="1820"/>
        <v>43573</v>
      </c>
      <c r="G6106" s="1">
        <v>2019.3826484018264</v>
      </c>
      <c r="H6106" s="3">
        <v>13.43</v>
      </c>
      <c r="I6106" s="1" t="str">
        <f t="shared" si="1809"/>
        <v/>
      </c>
      <c r="J6106" s="1">
        <f t="shared" si="1810"/>
        <v>0.76444897409007029</v>
      </c>
      <c r="K6106">
        <f t="shared" si="1811"/>
        <v>0</v>
      </c>
      <c r="L6106">
        <f t="shared" si="1816"/>
        <v>0.818557908307043</v>
      </c>
      <c r="M6106">
        <f t="shared" si="1821"/>
        <v>0.818557908307043</v>
      </c>
      <c r="N6106">
        <f t="shared" si="1817"/>
        <v>4.0859155631926551</v>
      </c>
      <c r="O6106">
        <f t="shared" si="1812"/>
        <v>2.8756346411591354</v>
      </c>
      <c r="P6106">
        <f t="shared" si="1818"/>
        <v>107.66122189920995</v>
      </c>
      <c r="Q6106">
        <f t="shared" si="1822"/>
        <v>20.779065855135524</v>
      </c>
      <c r="R6106">
        <v>11.04</v>
      </c>
      <c r="S6106">
        <f t="shared" si="1813"/>
        <v>13.984270477089316</v>
      </c>
      <c r="T6106">
        <f>qten^((R6106-tbar)/10)*IF(R6106&gt;Ttorp,1,torpmult)</f>
        <v>0.71708057140254666</v>
      </c>
      <c r="U6106">
        <f>qtenq^((R6106-tbar)/10)*IF(R6106&gt;Ttorp,1,torpmult)</f>
        <v>0.63904968160152564</v>
      </c>
      <c r="V6106">
        <f t="shared" si="1814"/>
        <v>2.7623667310112086E-2</v>
      </c>
      <c r="W6106">
        <f t="shared" si="1815"/>
        <v>5.6817739826105183E-3</v>
      </c>
      <c r="X6106">
        <f t="shared" si="1824"/>
        <v>1.22059239319615</v>
      </c>
      <c r="Y6106">
        <f t="shared" si="1824"/>
        <v>0.2420783657259972</v>
      </c>
      <c r="AK6106">
        <v>10.585520833333343</v>
      </c>
    </row>
    <row r="6107" spans="4:37" x14ac:dyDescent="0.55000000000000004">
      <c r="D6107">
        <f t="shared" si="1819"/>
        <v>2.4254706051124755</v>
      </c>
      <c r="E6107">
        <f t="shared" si="1808"/>
        <v>1.3937528485125166</v>
      </c>
      <c r="F6107" s="2">
        <f t="shared" si="1820"/>
        <v>43574</v>
      </c>
      <c r="G6107" s="1">
        <v>2019.3853881278537</v>
      </c>
      <c r="H6107" s="3">
        <v>16.600000000000001</v>
      </c>
      <c r="I6107" s="1" t="str">
        <f t="shared" si="1809"/>
        <v/>
      </c>
      <c r="J6107" s="1">
        <f t="shared" si="1810"/>
        <v>0.71748732285444328</v>
      </c>
      <c r="K6107">
        <f t="shared" si="1811"/>
        <v>0</v>
      </c>
      <c r="L6107">
        <f t="shared" si="1816"/>
        <v>0.82643635937871185</v>
      </c>
      <c r="M6107">
        <f t="shared" si="1821"/>
        <v>0.82643635937871185</v>
      </c>
      <c r="N6107">
        <f t="shared" si="1817"/>
        <v>4.0989824287109844</v>
      </c>
      <c r="O6107">
        <f t="shared" si="1812"/>
        <v>3.0796295113267269</v>
      </c>
      <c r="P6107">
        <f t="shared" si="1818"/>
        <v>107.73521277433436</v>
      </c>
      <c r="Q6107">
        <f t="shared" si="1822"/>
        <v>20.783824947790869</v>
      </c>
      <c r="R6107">
        <v>11.48</v>
      </c>
      <c r="S6107">
        <f t="shared" si="1813"/>
        <v>14.032499934201184</v>
      </c>
      <c r="T6107">
        <f>qten^((R6107-tbar)/10)*IF(R6107&gt;Ttorp,1,torpmult)</f>
        <v>0.75031375690431057</v>
      </c>
      <c r="U6107">
        <f>qtenq^((R6107-tbar)/10)*IF(R6107&gt;Ttorp,1,torpmult)</f>
        <v>0.67924314227447247</v>
      </c>
      <c r="V6107">
        <f t="shared" si="1814"/>
        <v>2.2228611447734969E-2</v>
      </c>
      <c r="W6107">
        <f t="shared" si="1815"/>
        <v>6.1710200596087807E-3</v>
      </c>
      <c r="X6107">
        <f t="shared" si="1824"/>
        <v>1.248216060506262</v>
      </c>
      <c r="Y6107">
        <f t="shared" si="1824"/>
        <v>0.24776013970860772</v>
      </c>
      <c r="AK6107">
        <v>10.583541666666667</v>
      </c>
    </row>
    <row r="6108" spans="4:37" x14ac:dyDescent="0.55000000000000004">
      <c r="D6108">
        <f t="shared" si="1819"/>
        <v>2.3240660682656205</v>
      </c>
      <c r="E6108">
        <f t="shared" si="1808"/>
        <v>1.4114252366439259</v>
      </c>
      <c r="F6108" s="2">
        <f t="shared" si="1820"/>
        <v>43575</v>
      </c>
      <c r="G6108" s="1">
        <v>2019.3881278538813</v>
      </c>
      <c r="H6108" s="3">
        <v>17.23</v>
      </c>
      <c r="I6108" s="1" t="str">
        <f t="shared" si="1809"/>
        <v/>
      </c>
      <c r="J6108" s="1">
        <f t="shared" si="1810"/>
        <v>0.70850369827437043</v>
      </c>
      <c r="K6108">
        <f t="shared" si="1811"/>
        <v>0</v>
      </c>
      <c r="L6108">
        <f t="shared" si="1816"/>
        <v>0.83487370050563436</v>
      </c>
      <c r="M6108">
        <f t="shared" si="1821"/>
        <v>0.83487370050563436</v>
      </c>
      <c r="N6108">
        <f t="shared" si="1817"/>
        <v>4.1128844797886268</v>
      </c>
      <c r="O6108">
        <f t="shared" si="1812"/>
        <v>3.1662729651936456</v>
      </c>
      <c r="P6108">
        <f t="shared" si="1818"/>
        <v>107.80434351169447</v>
      </c>
      <c r="Q6108">
        <f t="shared" si="1822"/>
        <v>20.788269467824943</v>
      </c>
      <c r="R6108">
        <v>11.63</v>
      </c>
      <c r="S6108">
        <f t="shared" si="1813"/>
        <v>14.080799767713319</v>
      </c>
      <c r="T6108">
        <f>qten^((R6108-tbar)/10)*IF(R6108&gt;Ttorp,1,torpmult)</f>
        <v>0.76199176828012782</v>
      </c>
      <c r="U6108">
        <f>qtenq^((R6108-tbar)/10)*IF(R6108&gt;Ttorp,1,torpmult)</f>
        <v>0.69351548456569267</v>
      </c>
      <c r="V6108">
        <f t="shared" si="1814"/>
        <v>1.8863997417185981E-2</v>
      </c>
      <c r="W6108">
        <f t="shared" si="1815"/>
        <v>6.6182390357440914E-3</v>
      </c>
      <c r="X6108">
        <f t="shared" si="1824"/>
        <v>1.270444671953997</v>
      </c>
      <c r="Y6108">
        <f t="shared" si="1824"/>
        <v>0.25393115976821651</v>
      </c>
      <c r="AK6108">
        <v>10.695520833333335</v>
      </c>
    </row>
    <row r="6109" spans="4:37" x14ac:dyDescent="0.55000000000000004">
      <c r="D6109">
        <f t="shared" si="1819"/>
        <v>2.219984984690667</v>
      </c>
      <c r="E6109">
        <f t="shared" si="1808"/>
        <v>1.283255232516086</v>
      </c>
      <c r="F6109" s="2">
        <f t="shared" si="1820"/>
        <v>43576</v>
      </c>
      <c r="G6109" s="1">
        <v>2019.3908675799087</v>
      </c>
      <c r="H6109" s="3">
        <v>12.47</v>
      </c>
      <c r="I6109" s="1" t="str">
        <f t="shared" si="1809"/>
        <v/>
      </c>
      <c r="J6109" s="1">
        <f t="shared" si="1810"/>
        <v>0.77926820375342964</v>
      </c>
      <c r="K6109">
        <f t="shared" si="1811"/>
        <v>0</v>
      </c>
      <c r="L6109">
        <f t="shared" si="1816"/>
        <v>0.84354842095821969</v>
      </c>
      <c r="M6109">
        <f t="shared" si="1821"/>
        <v>0.84354842095821969</v>
      </c>
      <c r="N6109">
        <f t="shared" si="1817"/>
        <v>4.1270803439115298</v>
      </c>
      <c r="O6109">
        <f t="shared" si="1812"/>
        <v>3.1422526410234384</v>
      </c>
      <c r="P6109">
        <f t="shared" si="1818"/>
        <v>107.8733114288562</v>
      </c>
      <c r="Q6109">
        <f t="shared" si="1822"/>
        <v>20.792701626946311</v>
      </c>
      <c r="R6109">
        <v>11.53</v>
      </c>
      <c r="S6109">
        <f t="shared" si="1813"/>
        <v>14.129155665332451</v>
      </c>
      <c r="T6109">
        <f>qten^((R6109-tbar)/10)*IF(R6109&gt;Ttorp,1,torpmult)</f>
        <v>0.75418640480038812</v>
      </c>
      <c r="U6109">
        <f>qtenq^((R6109-tbar)/10)*IF(R6109&gt;Ttorp,1,torpmult)</f>
        <v>0.68396765195124543</v>
      </c>
      <c r="V6109">
        <f t="shared" si="1814"/>
        <v>1.9239484295553277E-2</v>
      </c>
      <c r="W6109">
        <f t="shared" si="1815"/>
        <v>7.0463111790661781E-3</v>
      </c>
      <c r="X6109">
        <f t="shared" si="1824"/>
        <v>1.289308669371183</v>
      </c>
      <c r="Y6109">
        <f t="shared" si="1824"/>
        <v>0.26054939880396061</v>
      </c>
      <c r="AK6109">
        <v>10.842083333333337</v>
      </c>
    </row>
    <row r="6110" spans="4:37" x14ac:dyDescent="0.55000000000000004">
      <c r="D6110">
        <f t="shared" si="1819"/>
        <v>2.120665363305053</v>
      </c>
      <c r="E6110">
        <f t="shared" si="1808"/>
        <v>1.2267887708345273</v>
      </c>
      <c r="F6110" s="2">
        <f t="shared" si="1820"/>
        <v>43577</v>
      </c>
      <c r="G6110" s="1">
        <v>2019.393607305936</v>
      </c>
      <c r="H6110" s="3">
        <v>10.220000000000001</v>
      </c>
      <c r="I6110" s="1" t="str">
        <f t="shared" si="1809"/>
        <v/>
      </c>
      <c r="J6110" s="1">
        <f t="shared" si="1810"/>
        <v>0.81513625146711</v>
      </c>
      <c r="K6110">
        <f t="shared" si="1811"/>
        <v>0</v>
      </c>
      <c r="L6110">
        <f t="shared" si="1816"/>
        <v>0.85215733230348933</v>
      </c>
      <c r="M6110">
        <f t="shared" si="1821"/>
        <v>0.85215733230348933</v>
      </c>
      <c r="N6110">
        <f t="shared" si="1817"/>
        <v>4.1410726180838147</v>
      </c>
      <c r="O6110">
        <f t="shared" si="1812"/>
        <v>3.1761017469838628</v>
      </c>
      <c r="P6110">
        <f t="shared" si="1818"/>
        <v>107.95786392464487</v>
      </c>
      <c r="Q6110">
        <f t="shared" si="1822"/>
        <v>20.798132737630556</v>
      </c>
      <c r="R6110">
        <v>11.56</v>
      </c>
      <c r="S6110">
        <f t="shared" si="1813"/>
        <v>14.177553298172727</v>
      </c>
      <c r="T6110">
        <f>qten^((R6110-tbar)/10)*IF(R6110&gt;Ttorp,1,torpmult)</f>
        <v>0.75651958127067587</v>
      </c>
      <c r="U6110">
        <f>qtenq^((R6110-tbar)/10)*IF(R6110&gt;Ttorp,1,torpmult)</f>
        <v>0.6868181167148113</v>
      </c>
      <c r="V6110">
        <f t="shared" si="1814"/>
        <v>1.7845942960097248E-2</v>
      </c>
      <c r="W6110">
        <f t="shared" si="1815"/>
        <v>7.5045889565052426E-3</v>
      </c>
      <c r="X6110">
        <f t="shared" si="1824"/>
        <v>1.3085481536667363</v>
      </c>
      <c r="Y6110">
        <f t="shared" si="1824"/>
        <v>0.26759570998302679</v>
      </c>
      <c r="AK6110">
        <v>10.897812500000001</v>
      </c>
    </row>
    <row r="6111" spans="4:37" x14ac:dyDescent="0.55000000000000004">
      <c r="D6111">
        <f t="shared" si="1819"/>
        <v>2.0324610924538931</v>
      </c>
      <c r="E6111">
        <f t="shared" si="1808"/>
        <v>1.2386226547934522</v>
      </c>
      <c r="F6111" s="2">
        <f t="shared" si="1820"/>
        <v>43578</v>
      </c>
      <c r="G6111" s="1">
        <v>2019.3963470319634</v>
      </c>
      <c r="H6111" s="3">
        <v>10.7</v>
      </c>
      <c r="I6111" s="1" t="str">
        <f t="shared" si="1809"/>
        <v/>
      </c>
      <c r="J6111" s="1">
        <f t="shared" si="1810"/>
        <v>0.80734838502268147</v>
      </c>
      <c r="K6111">
        <f t="shared" si="1811"/>
        <v>0</v>
      </c>
      <c r="L6111">
        <f t="shared" si="1816"/>
        <v>0.86085898092536295</v>
      </c>
      <c r="M6111">
        <f t="shared" si="1821"/>
        <v>0.86085898092536295</v>
      </c>
      <c r="N6111">
        <f t="shared" si="1817"/>
        <v>4.1551201796879385</v>
      </c>
      <c r="O6111">
        <f t="shared" si="1812"/>
        <v>3.2608372905408931</v>
      </c>
      <c r="P6111">
        <f t="shared" si="1818"/>
        <v>108.05149548787946</v>
      </c>
      <c r="Q6111">
        <f t="shared" si="1822"/>
        <v>20.804143721608973</v>
      </c>
      <c r="R6111">
        <v>11.7</v>
      </c>
      <c r="S6111">
        <f t="shared" si="1813"/>
        <v>14.225978324960801</v>
      </c>
      <c r="T6111">
        <f>qten^((R6111-tbar)/10)*IF(R6111&gt;Ttorp,1,torpmult)</f>
        <v>0.76750353764991486</v>
      </c>
      <c r="U6111">
        <f>qtenq^((R6111-tbar)/10)*IF(R6111&gt;Ttorp,1,torpmult)</f>
        <v>0.70027816044360236</v>
      </c>
      <c r="V6111">
        <f t="shared" si="1814"/>
        <v>1.4629467710720052E-2</v>
      </c>
      <c r="W6111">
        <f t="shared" si="1815"/>
        <v>7.970341492089689E-3</v>
      </c>
      <c r="X6111">
        <f t="shared" si="1824"/>
        <v>1.3263940966268335</v>
      </c>
      <c r="Y6111">
        <f t="shared" si="1824"/>
        <v>0.27510029893953203</v>
      </c>
      <c r="AK6111">
        <v>11.078541666666666</v>
      </c>
    </row>
    <row r="6112" spans="4:37" x14ac:dyDescent="0.55000000000000004">
      <c r="D6112">
        <f t="shared" si="1819"/>
        <v>1.9590637169018099</v>
      </c>
      <c r="E6112">
        <f t="shared" si="1808"/>
        <v>1.2984873369330612</v>
      </c>
      <c r="F6112" s="2">
        <f t="shared" si="1820"/>
        <v>43579</v>
      </c>
      <c r="G6112" s="1">
        <v>2019.3990867579907</v>
      </c>
      <c r="H6112" s="3">
        <v>13.06</v>
      </c>
      <c r="I6112" s="1" t="str">
        <f t="shared" si="1809"/>
        <v/>
      </c>
      <c r="J6112" s="1">
        <f t="shared" si="1810"/>
        <v>0.77012687883574749</v>
      </c>
      <c r="K6112">
        <f t="shared" si="1811"/>
        <v>0</v>
      </c>
      <c r="L6112">
        <f t="shared" si="1816"/>
        <v>0.86979278172136543</v>
      </c>
      <c r="M6112">
        <f t="shared" si="1821"/>
        <v>0.86979278172136543</v>
      </c>
      <c r="N6112">
        <f t="shared" si="1817"/>
        <v>4.1694443763593974</v>
      </c>
      <c r="O6112">
        <f t="shared" si="1812"/>
        <v>3.2963204720311161</v>
      </c>
      <c r="P6112">
        <f t="shared" si="1818"/>
        <v>108.14559972792249</v>
      </c>
      <c r="Q6112">
        <f t="shared" si="1822"/>
        <v>20.810181552769116</v>
      </c>
      <c r="R6112">
        <v>11.73</v>
      </c>
      <c r="S6112">
        <f t="shared" si="1813"/>
        <v>14.274416396321254</v>
      </c>
      <c r="T6112">
        <f>qten^((R6112-tbar)/10)*IF(R6112&gt;Ttorp,1,torpmult)</f>
        <v>0.76987791245103765</v>
      </c>
      <c r="U6112">
        <f>qtenq^((R6112-tbar)/10)*IF(R6112&gt;Ttorp,1,torpmult)</f>
        <v>0.70319659995655981</v>
      </c>
      <c r="V6112">
        <f t="shared" si="1814"/>
        <v>1.0334524029010077E-2</v>
      </c>
      <c r="W6112">
        <f t="shared" si="1815"/>
        <v>8.4166031406633542E-3</v>
      </c>
      <c r="X6112">
        <f t="shared" si="1824"/>
        <v>1.3410235643375537</v>
      </c>
      <c r="Y6112">
        <f t="shared" si="1824"/>
        <v>0.28307064043162172</v>
      </c>
      <c r="AK6112">
        <v>11.332916666666664</v>
      </c>
    </row>
    <row r="6113" spans="4:37" x14ac:dyDescent="0.55000000000000004">
      <c r="D6113">
        <f t="shared" si="1819"/>
        <v>1.8960006382869083</v>
      </c>
      <c r="E6113">
        <f t="shared" si="1808"/>
        <v>1.3284329307527947</v>
      </c>
      <c r="F6113" s="2">
        <f t="shared" si="1820"/>
        <v>43580</v>
      </c>
      <c r="G6113" s="1">
        <v>2019.4018264840181</v>
      </c>
      <c r="H6113" s="3">
        <v>14.2</v>
      </c>
      <c r="I6113" s="1" t="str">
        <f t="shared" si="1809"/>
        <v/>
      </c>
      <c r="J6113" s="1">
        <f t="shared" si="1810"/>
        <v>0.75276664470619625</v>
      </c>
      <c r="K6113">
        <f t="shared" si="1811"/>
        <v>0</v>
      </c>
      <c r="L6113">
        <f t="shared" si="1816"/>
        <v>0.87882379671323152</v>
      </c>
      <c r="M6113">
        <f t="shared" si="1821"/>
        <v>0.87882379671323152</v>
      </c>
      <c r="N6113">
        <f t="shared" si="1817"/>
        <v>4.1838250967141972</v>
      </c>
      <c r="O6113">
        <f t="shared" si="1812"/>
        <v>3.4184203054147622</v>
      </c>
      <c r="P6113">
        <f t="shared" si="1818"/>
        <v>108.23108410827977</v>
      </c>
      <c r="Q6113">
        <f t="shared" si="1822"/>
        <v>20.81566328899353</v>
      </c>
      <c r="R6113">
        <v>11.94</v>
      </c>
      <c r="S6113">
        <f t="shared" si="1813"/>
        <v>14.322853159013281</v>
      </c>
      <c r="T6113">
        <f>qten^((R6113-tbar)/10)*IF(R6113&gt;Ttorp,1,torpmult)</f>
        <v>0.78670548602731094</v>
      </c>
      <c r="U6113">
        <f>qtenq^((R6113-tbar)/10)*IF(R6113&gt;Ttorp,1,torpmult)</f>
        <v>0.72396908618977951</v>
      </c>
      <c r="V6113">
        <f t="shared" si="1814"/>
        <v>7.1524721400997374E-3</v>
      </c>
      <c r="W6113">
        <f t="shared" si="1815"/>
        <v>8.8234997584768632E-3</v>
      </c>
      <c r="X6113">
        <f t="shared" si="1824"/>
        <v>1.3513580883665637</v>
      </c>
      <c r="Y6113">
        <f t="shared" si="1824"/>
        <v>0.29148724357228506</v>
      </c>
      <c r="AK6113">
        <v>10.989999999999995</v>
      </c>
    </row>
    <row r="6114" spans="4:37" x14ac:dyDescent="0.55000000000000004">
      <c r="D6114">
        <f t="shared" si="1819"/>
        <v>1.8440582767967932</v>
      </c>
      <c r="E6114">
        <f t="shared" si="1808"/>
        <v>1.3765770233857559</v>
      </c>
      <c r="F6114" s="2">
        <f t="shared" si="1820"/>
        <v>43581</v>
      </c>
      <c r="G6114" s="1">
        <v>2019.4045662100457</v>
      </c>
      <c r="H6114" s="3">
        <v>15.98</v>
      </c>
      <c r="I6114" s="1" t="str">
        <f t="shared" si="1809"/>
        <v/>
      </c>
      <c r="J6114" s="1">
        <f t="shared" si="1810"/>
        <v>0.72643955478818978</v>
      </c>
      <c r="K6114">
        <f t="shared" si="1811"/>
        <v>0</v>
      </c>
      <c r="L6114">
        <f t="shared" si="1816"/>
        <v>0.88818933179655968</v>
      </c>
      <c r="M6114">
        <f t="shared" si="1821"/>
        <v>0.88818933179655968</v>
      </c>
      <c r="N6114">
        <f t="shared" si="1817"/>
        <v>4.1986348104516651</v>
      </c>
      <c r="O6114">
        <f t="shared" si="1812"/>
        <v>3.4269202451772953</v>
      </c>
      <c r="P6114">
        <f t="shared" si="1818"/>
        <v>108.31551496547786</v>
      </c>
      <c r="Q6114">
        <f t="shared" si="1822"/>
        <v>20.821074634861233</v>
      </c>
      <c r="R6114">
        <v>11.91</v>
      </c>
      <c r="S6114">
        <f t="shared" si="1813"/>
        <v>14.371274260173626</v>
      </c>
      <c r="T6114">
        <f>qten^((R6114-tbar)/10)*IF(R6114&gt;Ttorp,1,torpmult)</f>
        <v>0.7842792134304245</v>
      </c>
      <c r="U6114">
        <f>qtenq^((R6114-tbar)/10)*IF(R6114&gt;Ttorp,1,torpmult)</f>
        <v>0.72096443573011249</v>
      </c>
      <c r="V6114">
        <f t="shared" si="1814"/>
        <v>3.7580449713544364E-3</v>
      </c>
      <c r="W6114">
        <f t="shared" si="1815"/>
        <v>9.2022867116887241E-3</v>
      </c>
      <c r="X6114">
        <f t="shared" si="1824"/>
        <v>1.3585105605066634</v>
      </c>
      <c r="Y6114">
        <f t="shared" si="1824"/>
        <v>0.30031074333076191</v>
      </c>
      <c r="AK6114">
        <v>10.739166666666662</v>
      </c>
    </row>
    <row r="6115" spans="4:37" x14ac:dyDescent="0.55000000000000004">
      <c r="D6115">
        <f t="shared" si="1819"/>
        <v>1.7860674542280839</v>
      </c>
      <c r="E6115">
        <f t="shared" si="1808"/>
        <v>1.2641500511097004</v>
      </c>
      <c r="F6115" s="2">
        <f t="shared" si="1820"/>
        <v>43582</v>
      </c>
      <c r="G6115" s="1">
        <v>2019.407305936073</v>
      </c>
      <c r="H6115" s="3">
        <v>11.72</v>
      </c>
      <c r="I6115" s="1" t="str">
        <f t="shared" si="1809"/>
        <v/>
      </c>
      <c r="J6115" s="1">
        <f t="shared" si="1810"/>
        <v>0.79104533446973058</v>
      </c>
      <c r="K6115">
        <f t="shared" si="1811"/>
        <v>0</v>
      </c>
      <c r="L6115">
        <f t="shared" si="1816"/>
        <v>0.89757815438608657</v>
      </c>
      <c r="M6115">
        <f t="shared" si="1821"/>
        <v>0.89757815438608657</v>
      </c>
      <c r="N6115">
        <f t="shared" si="1817"/>
        <v>4.2133772178544309</v>
      </c>
      <c r="O6115">
        <f t="shared" si="1812"/>
        <v>3.5191441151029439</v>
      </c>
      <c r="P6115">
        <f t="shared" si="1818"/>
        <v>108.39285758890031</v>
      </c>
      <c r="Q6115">
        <f t="shared" si="1822"/>
        <v>20.826029214070186</v>
      </c>
      <c r="R6115">
        <v>12.05</v>
      </c>
      <c r="S6115">
        <f t="shared" si="1813"/>
        <v>14.419665351579891</v>
      </c>
      <c r="T6115">
        <f>qten^((R6115-tbar)/10)*IF(R6115&gt;Ttorp,1,torpmult)</f>
        <v>0.79566621369153412</v>
      </c>
      <c r="U6115">
        <f>qtenq^((R6115-tbar)/10)*IF(R6115&gt;Ttorp,1,torpmult)</f>
        <v>0.73509366819452049</v>
      </c>
      <c r="V6115">
        <f t="shared" si="1814"/>
        <v>4.6009924559668319E-3</v>
      </c>
      <c r="W6115">
        <f t="shared" si="1815"/>
        <v>9.5447527565886391E-3</v>
      </c>
      <c r="X6115">
        <f t="shared" si="1824"/>
        <v>1.3622686054780178</v>
      </c>
      <c r="Y6115">
        <f t="shared" si="1824"/>
        <v>0.30951303004245062</v>
      </c>
      <c r="AK6115">
        <v>10.478958333333329</v>
      </c>
    </row>
    <row r="6116" spans="4:37" x14ac:dyDescent="0.55000000000000004">
      <c r="D6116">
        <f t="shared" si="1819"/>
        <v>1.726656826686229</v>
      </c>
      <c r="E6116">
        <f t="shared" si="1808"/>
        <v>1.1919611788095359</v>
      </c>
      <c r="F6116" s="2">
        <f t="shared" si="1820"/>
        <v>43583</v>
      </c>
      <c r="G6116" s="1">
        <v>2019.4100456621004</v>
      </c>
      <c r="H6116" s="3">
        <v>8.7799999999999994</v>
      </c>
      <c r="I6116" s="1" t="str">
        <f t="shared" si="1809"/>
        <v/>
      </c>
      <c r="J6116" s="1">
        <f t="shared" si="1810"/>
        <v>0.83895349762879368</v>
      </c>
      <c r="K6116">
        <f t="shared" si="1811"/>
        <v>0</v>
      </c>
      <c r="L6116">
        <f t="shared" si="1816"/>
        <v>0.90721964511239606</v>
      </c>
      <c r="M6116">
        <f t="shared" si="1821"/>
        <v>0.90721964511239606</v>
      </c>
      <c r="N6116">
        <f t="shared" si="1817"/>
        <v>4.2284097603977457</v>
      </c>
      <c r="O6116">
        <f t="shared" si="1812"/>
        <v>3.6555040499896534</v>
      </c>
      <c r="P6116">
        <f t="shared" si="1818"/>
        <v>108.4888895502452</v>
      </c>
      <c r="Q6116">
        <f t="shared" si="1822"/>
        <v>20.832177756008534</v>
      </c>
      <c r="R6116">
        <v>12.27</v>
      </c>
      <c r="S6116">
        <f t="shared" si="1813"/>
        <v>14.468012093912442</v>
      </c>
      <c r="T6116">
        <f>qten^((R6116-tbar)/10)*IF(R6116&gt;Ttorp,1,torpmult)</f>
        <v>0.8138950248177933</v>
      </c>
      <c r="U6116">
        <f>qtenq^((R6116-tbar)/10)*IF(R6116&gt;Ttorp,1,torpmult)</f>
        <v>0.75785828325519911</v>
      </c>
      <c r="V6116">
        <f t="shared" si="1814"/>
        <v>4.4529417683429676E-3</v>
      </c>
      <c r="W6116">
        <f t="shared" si="1815"/>
        <v>9.9154286192344662E-3</v>
      </c>
      <c r="X6116">
        <f t="shared" si="1824"/>
        <v>1.3668695979339847</v>
      </c>
      <c r="Y6116">
        <f t="shared" si="1824"/>
        <v>0.31905778279903924</v>
      </c>
      <c r="AK6116">
        <v>10.355520833333337</v>
      </c>
    </row>
    <row r="6117" spans="4:37" x14ac:dyDescent="0.55000000000000004">
      <c r="D6117">
        <f t="shared" si="1819"/>
        <v>1.6717654563787325</v>
      </c>
      <c r="E6117">
        <f t="shared" si="1808"/>
        <v>1.1777431236112639</v>
      </c>
      <c r="F6117" s="2">
        <f t="shared" si="1820"/>
        <v>43584</v>
      </c>
      <c r="G6117" s="1">
        <v>2019.4127853881278</v>
      </c>
      <c r="H6117" s="3">
        <v>8.18</v>
      </c>
      <c r="I6117" s="1" t="str">
        <f t="shared" si="1809"/>
        <v/>
      </c>
      <c r="J6117" s="1">
        <f t="shared" si="1810"/>
        <v>0.84908158659737476</v>
      </c>
      <c r="K6117">
        <f t="shared" si="1811"/>
        <v>0</v>
      </c>
      <c r="L6117">
        <f t="shared" si="1816"/>
        <v>0.91723472470140877</v>
      </c>
      <c r="M6117">
        <f t="shared" si="1821"/>
        <v>0.91723472470140877</v>
      </c>
      <c r="N6117">
        <f t="shared" si="1817"/>
        <v>4.2439124297675184</v>
      </c>
      <c r="O6117">
        <f t="shared" si="1812"/>
        <v>3.6395575817694912</v>
      </c>
      <c r="P6117">
        <f t="shared" si="1818"/>
        <v>108.60150470087962</v>
      </c>
      <c r="Q6117">
        <f t="shared" si="1822"/>
        <v>20.839383432597444</v>
      </c>
      <c r="R6117">
        <v>12.19</v>
      </c>
      <c r="S6117">
        <f t="shared" si="1813"/>
        <v>14.516300160993222</v>
      </c>
      <c r="T6117">
        <f>qten^((R6117-tbar)/10)*IF(R6117&gt;Ttorp,1,torpmult)</f>
        <v>0.80721854254063385</v>
      </c>
      <c r="U6117">
        <f>qtenq^((R6117-tbar)/10)*IF(R6117&gt;Ttorp,1,torpmult)</f>
        <v>0.74949980087777368</v>
      </c>
      <c r="V6117">
        <f t="shared" si="1814"/>
        <v>2.6653509956209021E-3</v>
      </c>
      <c r="W6117">
        <f t="shared" si="1815"/>
        <v>1.0299747291628225E-2</v>
      </c>
      <c r="X6117">
        <f t="shared" si="1824"/>
        <v>1.3713225397023276</v>
      </c>
      <c r="Y6117">
        <f t="shared" si="1824"/>
        <v>0.32897321141827368</v>
      </c>
      <c r="AK6117">
        <v>10.574583333333338</v>
      </c>
    </row>
    <row r="6118" spans="4:37" x14ac:dyDescent="0.55000000000000004">
      <c r="D6118">
        <f t="shared" si="1819"/>
        <v>1.6261443180403461</v>
      </c>
      <c r="E6118">
        <f t="shared" si="1808"/>
        <v>1.2155540729948691</v>
      </c>
      <c r="F6118" s="2">
        <f t="shared" si="1820"/>
        <v>43585</v>
      </c>
      <c r="G6118" s="1">
        <v>2019.4155251141551</v>
      </c>
      <c r="H6118" s="3">
        <v>9.76</v>
      </c>
      <c r="I6118" s="1" t="str">
        <f t="shared" si="1809"/>
        <v/>
      </c>
      <c r="J6118" s="1">
        <f t="shared" si="1810"/>
        <v>0.82267010758000325</v>
      </c>
      <c r="K6118">
        <f t="shared" si="1811"/>
        <v>0</v>
      </c>
      <c r="L6118">
        <f t="shared" si="1816"/>
        <v>0.92720611533639363</v>
      </c>
      <c r="M6118">
        <f t="shared" si="1821"/>
        <v>0.92720611533639363</v>
      </c>
      <c r="N6118">
        <f t="shared" si="1817"/>
        <v>4.2592357633005893</v>
      </c>
      <c r="O6118">
        <f t="shared" si="1812"/>
        <v>3.374971197581957</v>
      </c>
      <c r="P6118">
        <f t="shared" si="1818"/>
        <v>108.71526633082014</v>
      </c>
      <c r="Q6118">
        <f t="shared" si="1822"/>
        <v>20.846657410754847</v>
      </c>
      <c r="R6118">
        <v>11.61</v>
      </c>
      <c r="S6118">
        <f t="shared" si="1813"/>
        <v>14.564515244015608</v>
      </c>
      <c r="T6118">
        <f>qten^((R6118-tbar)/10)*IF(R6118&gt;Ttorp,1,torpmult)</f>
        <v>0.76042425973057393</v>
      </c>
      <c r="U6118">
        <f>qtenq^((R6118-tbar)/10)*IF(R6118&gt;Ttorp,1,torpmult)</f>
        <v>0.69159531450548239</v>
      </c>
      <c r="V6118">
        <f t="shared" si="1814"/>
        <v>-5.0813994768436621E-4</v>
      </c>
      <c r="W6118">
        <f t="shared" si="1815"/>
        <v>1.0669242370854783E-2</v>
      </c>
      <c r="X6118">
        <f t="shared" ref="X6118:Y6133" si="1825">MAX(0.0000000001,X6117+V6117)</f>
        <v>1.3739878906979486</v>
      </c>
      <c r="Y6118">
        <f t="shared" si="1825"/>
        <v>0.33927295870990193</v>
      </c>
      <c r="AK6118">
        <v>11.171770833333335</v>
      </c>
    </row>
    <row r="6119" spans="4:37" x14ac:dyDescent="0.55000000000000004">
      <c r="D6119">
        <f t="shared" si="1819"/>
        <v>1.5987319172772385</v>
      </c>
      <c r="E6119">
        <f t="shared" si="1808"/>
        <v>1.3520203104092707</v>
      </c>
      <c r="F6119" s="2">
        <f t="shared" si="1820"/>
        <v>43586</v>
      </c>
      <c r="G6119" s="1">
        <v>2019.4194063926941</v>
      </c>
      <c r="H6119" s="3">
        <v>15.08</v>
      </c>
      <c r="I6119" s="1" t="str">
        <f t="shared" si="1809"/>
        <v/>
      </c>
      <c r="J6119" s="1">
        <f t="shared" si="1810"/>
        <v>0.73963385927041991</v>
      </c>
      <c r="K6119">
        <f t="shared" si="1811"/>
        <v>0</v>
      </c>
      <c r="L6119">
        <f t="shared" si="1816"/>
        <v>0.936452611768125</v>
      </c>
      <c r="M6119">
        <f t="shared" si="1821"/>
        <v>0.936452611768125</v>
      </c>
      <c r="N6119">
        <f t="shared" si="1817"/>
        <v>4.2733472657338005</v>
      </c>
      <c r="O6119">
        <f t="shared" si="1812"/>
        <v>3.2778082062859646</v>
      </c>
      <c r="P6119">
        <f t="shared" si="1818"/>
        <v>108.81176068128646</v>
      </c>
      <c r="Q6119">
        <f t="shared" si="1822"/>
        <v>20.852823333520199</v>
      </c>
      <c r="R6119">
        <v>11.36</v>
      </c>
      <c r="S6119">
        <f t="shared" si="1813"/>
        <v>14.632667161971519</v>
      </c>
      <c r="T6119">
        <f>qten^((R6119-tbar)/10)*IF(R6119&gt;Ttorp,1,torpmult)</f>
        <v>0.74110034062824492</v>
      </c>
      <c r="U6119">
        <f>qtenq^((R6119-tbar)/10)*IF(R6119&gt;Ttorp,1,torpmult)</f>
        <v>0.66803703919504964</v>
      </c>
      <c r="V6119">
        <f t="shared" si="1814"/>
        <v>-5.9165193376339228E-3</v>
      </c>
      <c r="W6119">
        <f t="shared" si="1815"/>
        <v>1.0995515366874355E-2</v>
      </c>
      <c r="X6119">
        <f t="shared" si="1825"/>
        <v>1.3734797507502643</v>
      </c>
      <c r="Y6119">
        <f t="shared" si="1825"/>
        <v>0.34994220108075669</v>
      </c>
      <c r="AK6119">
        <v>11.579999999999997</v>
      </c>
    </row>
    <row r="6120" spans="4:37" x14ac:dyDescent="0.55000000000000004">
      <c r="D6120">
        <f t="shared" si="1819"/>
        <v>1.5932006123611635</v>
      </c>
      <c r="E6120">
        <f t="shared" si="1808"/>
        <v>1.5434188681164871</v>
      </c>
      <c r="F6120" s="2">
        <f t="shared" si="1820"/>
        <v>43587</v>
      </c>
      <c r="G6120" s="1">
        <v>2019.4221461187215</v>
      </c>
      <c r="H6120" s="3">
        <v>21.7</v>
      </c>
      <c r="I6120" s="1" t="str">
        <f t="shared" si="1809"/>
        <v/>
      </c>
      <c r="J6120" s="1">
        <f t="shared" si="1810"/>
        <v>0.64791225548535059</v>
      </c>
      <c r="K6120">
        <f t="shared" si="1811"/>
        <v>0</v>
      </c>
      <c r="L6120">
        <f t="shared" si="1816"/>
        <v>0.94543290822370296</v>
      </c>
      <c r="M6120">
        <f t="shared" si="1821"/>
        <v>0.94543290822370296</v>
      </c>
      <c r="N6120">
        <f t="shared" si="1817"/>
        <v>4.2869638663169134</v>
      </c>
      <c r="O6120">
        <f t="shared" si="1812"/>
        <v>3.3639644059049001</v>
      </c>
      <c r="P6120">
        <f t="shared" si="1818"/>
        <v>108.88463453988008</v>
      </c>
      <c r="Q6120">
        <f t="shared" si="1822"/>
        <v>20.857477507456974</v>
      </c>
      <c r="R6120">
        <v>11.5</v>
      </c>
      <c r="S6120">
        <f t="shared" si="1813"/>
        <v>14.680646933956618</v>
      </c>
      <c r="T6120">
        <f>qten^((R6120-tbar)/10)*IF(R6120&gt;Ttorp,1,torpmult)</f>
        <v>0.75186042406247322</v>
      </c>
      <c r="U6120">
        <f>qtenq^((R6120-tbar)/10)*IF(R6120&gt;Ttorp,1,torpmult)</f>
        <v>0.68112901732024411</v>
      </c>
      <c r="V6120">
        <f t="shared" si="1814"/>
        <v>-1.1569992053613531E-2</v>
      </c>
      <c r="W6120">
        <f t="shared" si="1815"/>
        <v>1.1229959133973299E-2</v>
      </c>
      <c r="X6120">
        <f t="shared" si="1825"/>
        <v>1.3675632314126305</v>
      </c>
      <c r="Y6120">
        <f t="shared" si="1825"/>
        <v>0.36093771644763106</v>
      </c>
      <c r="AK6120">
        <v>1.0665624999999996</v>
      </c>
    </row>
    <row r="6121" spans="4:37" x14ac:dyDescent="0.55000000000000004">
      <c r="D6121">
        <f t="shared" si="1819"/>
        <v>1.6803825705858872</v>
      </c>
      <c r="E6121">
        <f t="shared" si="1808"/>
        <v>2.4650201946084014</v>
      </c>
      <c r="F6121" s="2">
        <f t="shared" si="1820"/>
        <v>43588</v>
      </c>
      <c r="G6121" s="1">
        <v>2019.424885844749</v>
      </c>
      <c r="H6121" s="3">
        <v>45.11</v>
      </c>
      <c r="I6121" s="1" t="str">
        <f t="shared" si="1809"/>
        <v/>
      </c>
      <c r="J6121" s="1">
        <f t="shared" si="1810"/>
        <v>0.40567618966661739</v>
      </c>
      <c r="K6121">
        <f t="shared" si="1811"/>
        <v>0</v>
      </c>
      <c r="L6121">
        <f t="shared" si="1816"/>
        <v>0.9546492490617986</v>
      </c>
      <c r="M6121">
        <f t="shared" si="1821"/>
        <v>0.9546492490617986</v>
      </c>
      <c r="N6121">
        <f t="shared" si="1817"/>
        <v>4.3008490136873707</v>
      </c>
      <c r="O6121">
        <f t="shared" si="1812"/>
        <v>3.394367617152632</v>
      </c>
      <c r="P6121">
        <f t="shared" si="1818"/>
        <v>108.93752348839598</v>
      </c>
      <c r="Q6121">
        <f t="shared" si="1822"/>
        <v>20.860854021500856</v>
      </c>
      <c r="R6121">
        <v>11.52</v>
      </c>
      <c r="S6121">
        <f t="shared" si="1813"/>
        <v>14.728505022402812</v>
      </c>
      <c r="T6121">
        <f>qten^((R6121-tbar)/10)*IF(R6121&gt;Ttorp,1,torpmult)</f>
        <v>0.75341027945925754</v>
      </c>
      <c r="U6121">
        <f>qtenq^((R6121-tbar)/10)*IF(R6121&gt;Ttorp,1,torpmult)</f>
        <v>0.68302012837719772</v>
      </c>
      <c r="V6121">
        <f t="shared" si="1814"/>
        <v>-2.6460016847274281E-2</v>
      </c>
      <c r="W6121">
        <f t="shared" si="1815"/>
        <v>1.1355449280559825E-2</v>
      </c>
      <c r="X6121">
        <f t="shared" si="1825"/>
        <v>1.3559932393590168</v>
      </c>
      <c r="Y6121">
        <f t="shared" si="1825"/>
        <v>0.37216767558160435</v>
      </c>
      <c r="AK6121">
        <v>11.539687499999992</v>
      </c>
    </row>
    <row r="6122" spans="4:37" x14ac:dyDescent="0.55000000000000004">
      <c r="D6122">
        <f t="shared" si="1819"/>
        <v>2.0123443135272985</v>
      </c>
      <c r="E6122">
        <f t="shared" si="1808"/>
        <v>5</v>
      </c>
      <c r="F6122" s="2">
        <f t="shared" si="1820"/>
        <v>43589</v>
      </c>
      <c r="G6122" s="1">
        <v>2019.4276255707764</v>
      </c>
      <c r="H6122" s="3">
        <v>104.2</v>
      </c>
      <c r="I6122" s="1" t="str">
        <f t="shared" si="1809"/>
        <v/>
      </c>
      <c r="J6122" s="1">
        <f t="shared" si="1810"/>
        <v>0.12443148946022826</v>
      </c>
      <c r="K6122">
        <f t="shared" si="1811"/>
        <v>0</v>
      </c>
      <c r="L6122">
        <f t="shared" si="1816"/>
        <v>0.96394888636906606</v>
      </c>
      <c r="M6122">
        <f t="shared" si="1821"/>
        <v>0.96394888636906606</v>
      </c>
      <c r="N6122">
        <f t="shared" si="1817"/>
        <v>4.3147693656337802</v>
      </c>
      <c r="O6122">
        <f t="shared" si="1812"/>
        <v>2.0855881666541949</v>
      </c>
      <c r="P6122">
        <f t="shared" si="1818"/>
        <v>108.93252513688245</v>
      </c>
      <c r="Q6122">
        <f t="shared" si="1822"/>
        <v>20.8605349656093</v>
      </c>
      <c r="R6122">
        <v>11.81</v>
      </c>
      <c r="S6122">
        <f t="shared" si="1813"/>
        <v>14.776227245905405</v>
      </c>
      <c r="T6122">
        <f>qten^((R6122-tbar)/10)*IF(R6122&gt;Ttorp,1,torpmult)</f>
        <v>0.77624555140774198</v>
      </c>
      <c r="U6122">
        <f>qtenq^((R6122-tbar)/10)*IF(R6122&gt;Ttorp,1,torpmult)</f>
        <v>0.71103870529363755</v>
      </c>
      <c r="V6122">
        <f t="shared" si="1814"/>
        <v>-5.4712603179845609E-2</v>
      </c>
      <c r="W6122">
        <f t="shared" si="1815"/>
        <v>1.1174225283013291E-2</v>
      </c>
      <c r="X6122">
        <f t="shared" si="1825"/>
        <v>1.3295332225117424</v>
      </c>
      <c r="Y6122">
        <f t="shared" si="1825"/>
        <v>0.38352312486216417</v>
      </c>
      <c r="AK6122">
        <v>11.451041666666683</v>
      </c>
    </row>
    <row r="6123" spans="4:37" x14ac:dyDescent="0.55000000000000004">
      <c r="D6123">
        <f t="shared" si="1819"/>
        <v>1.9514922903700194</v>
      </c>
      <c r="E6123">
        <f t="shared" si="1808"/>
        <v>1.4038240819545069</v>
      </c>
      <c r="F6123" s="2">
        <f t="shared" si="1820"/>
        <v>43590</v>
      </c>
      <c r="G6123" s="1">
        <v>2019.4303652968038</v>
      </c>
      <c r="H6123" s="3">
        <v>16.96</v>
      </c>
      <c r="I6123" s="1" t="str">
        <f t="shared" si="1809"/>
        <v/>
      </c>
      <c r="J6123" s="1">
        <f t="shared" si="1810"/>
        <v>0.71233996684807299</v>
      </c>
      <c r="K6123">
        <f t="shared" si="1811"/>
        <v>0</v>
      </c>
      <c r="L6123">
        <f t="shared" si="1816"/>
        <v>0.96966282655168035</v>
      </c>
      <c r="M6123">
        <f t="shared" si="1821"/>
        <v>0.96966282655168035</v>
      </c>
      <c r="N6123">
        <f t="shared" si="1817"/>
        <v>4.3232780394182804</v>
      </c>
      <c r="O6123">
        <f t="shared" si="1812"/>
        <v>3.6029033541465063</v>
      </c>
      <c r="P6123">
        <f t="shared" si="1818"/>
        <v>108.85818893797597</v>
      </c>
      <c r="Q6123">
        <f t="shared" si="1822"/>
        <v>20.85578876838818</v>
      </c>
      <c r="R6123">
        <v>11.87</v>
      </c>
      <c r="S6123">
        <f t="shared" si="1813"/>
        <v>14.823799463349772</v>
      </c>
      <c r="T6123">
        <f>qten^((R6123-tbar)/10)*IF(R6123&gt;Ttorp,1,torpmult)</f>
        <v>0.78105581929846946</v>
      </c>
      <c r="U6123">
        <f>qtenq^((R6123-tbar)/10)*IF(R6123&gt;Ttorp,1,torpmult)</f>
        <v>0.71697762400791365</v>
      </c>
      <c r="V6123">
        <f t="shared" si="1814"/>
        <v>-4.6727679480097623E-3</v>
      </c>
      <c r="W6123">
        <f t="shared" si="1815"/>
        <v>1.037685865295106E-2</v>
      </c>
      <c r="X6123">
        <f t="shared" si="1825"/>
        <v>1.2748206193318969</v>
      </c>
      <c r="Y6123">
        <f t="shared" si="1825"/>
        <v>0.39469735014517748</v>
      </c>
      <c r="AK6123">
        <v>11.321875</v>
      </c>
    </row>
    <row r="6124" spans="4:37" x14ac:dyDescent="0.55000000000000004">
      <c r="D6124">
        <f t="shared" si="1819"/>
        <v>1.8843097756864009</v>
      </c>
      <c r="E6124">
        <f t="shared" si="1808"/>
        <v>1.2796671435338338</v>
      </c>
      <c r="F6124" s="2">
        <f t="shared" si="1820"/>
        <v>43591</v>
      </c>
      <c r="G6124" s="1">
        <v>2019.4331050228311</v>
      </c>
      <c r="H6124" s="3">
        <v>12.33</v>
      </c>
      <c r="I6124" s="1" t="str">
        <f t="shared" si="1809"/>
        <v/>
      </c>
      <c r="J6124" s="1">
        <f t="shared" si="1810"/>
        <v>0.7814532123083775</v>
      </c>
      <c r="K6124">
        <f t="shared" si="1811"/>
        <v>0</v>
      </c>
      <c r="L6124">
        <f t="shared" si="1816"/>
        <v>0.97953379464523238</v>
      </c>
      <c r="M6124">
        <f t="shared" si="1821"/>
        <v>0.97953379464523238</v>
      </c>
      <c r="N6124">
        <f t="shared" si="1817"/>
        <v>4.337898566776297</v>
      </c>
      <c r="O6124">
        <f t="shared" si="1812"/>
        <v>3.741240574463331</v>
      </c>
      <c r="P6124">
        <f t="shared" si="1818"/>
        <v>108.93148463733974</v>
      </c>
      <c r="Q6124">
        <f t="shared" si="1822"/>
        <v>20.860468546982492</v>
      </c>
      <c r="R6124">
        <v>12.09</v>
      </c>
      <c r="S6124">
        <f t="shared" si="1813"/>
        <v>14.871207578066194</v>
      </c>
      <c r="T6124">
        <f>qten^((R6124-tbar)/10)*IF(R6124&gt;Ttorp,1,torpmult)</f>
        <v>0.79894990448652958</v>
      </c>
      <c r="U6124">
        <f>qtenq^((R6124-tbar)/10)*IF(R6124&gt;Ttorp,1,torpmult)</f>
        <v>0.73918121563692107</v>
      </c>
      <c r="V6124">
        <f t="shared" si="1814"/>
        <v>-2.8319049098278343E-3</v>
      </c>
      <c r="W6124">
        <f t="shared" si="1815"/>
        <v>1.0551246717785356E-2</v>
      </c>
      <c r="X6124">
        <f t="shared" si="1825"/>
        <v>1.2701478513838871</v>
      </c>
      <c r="Y6124">
        <f t="shared" si="1825"/>
        <v>0.40507420879812855</v>
      </c>
      <c r="AK6124">
        <v>10.837812500000005</v>
      </c>
    </row>
    <row r="6125" spans="4:37" x14ac:dyDescent="0.55000000000000004">
      <c r="D6125">
        <f t="shared" si="1819"/>
        <v>1.8107682279342161</v>
      </c>
      <c r="E6125">
        <f t="shared" si="1808"/>
        <v>1.1488942981645542</v>
      </c>
      <c r="F6125" s="2">
        <f t="shared" si="1820"/>
        <v>43592</v>
      </c>
      <c r="G6125" s="1">
        <v>2019.4358447488585</v>
      </c>
      <c r="H6125" s="3">
        <v>6.94</v>
      </c>
      <c r="I6125" s="1" t="str">
        <f t="shared" si="1809"/>
        <v/>
      </c>
      <c r="J6125" s="1">
        <f t="shared" si="1810"/>
        <v>0.87040209146966419</v>
      </c>
      <c r="K6125">
        <f t="shared" si="1811"/>
        <v>0</v>
      </c>
      <c r="L6125">
        <f t="shared" si="1816"/>
        <v>0.98978376882184427</v>
      </c>
      <c r="M6125">
        <f t="shared" si="1821"/>
        <v>0.98978376882184427</v>
      </c>
      <c r="N6125">
        <f t="shared" si="1817"/>
        <v>4.3529768804695816</v>
      </c>
      <c r="O6125">
        <f t="shared" si="1812"/>
        <v>3.776761637082791</v>
      </c>
      <c r="P6125">
        <f t="shared" si="1818"/>
        <v>109.02585569043502</v>
      </c>
      <c r="Q6125">
        <f t="shared" si="1822"/>
        <v>20.866490852867116</v>
      </c>
      <c r="R6125">
        <v>12.11</v>
      </c>
      <c r="S6125">
        <f t="shared" si="1813"/>
        <v>14.918437541997111</v>
      </c>
      <c r="T6125">
        <f>qten^((R6125-tbar)/10)*IF(R6125&gt;Ttorp,1,torpmult)</f>
        <v>0.80059682827929712</v>
      </c>
      <c r="U6125">
        <f>qtenq^((R6125-tbar)/10)*IF(R6125&gt;Ttorp,1,torpmult)</f>
        <v>0.74123350490141748</v>
      </c>
      <c r="V6125">
        <f t="shared" si="1814"/>
        <v>-6.1507133921487323E-4</v>
      </c>
      <c r="W6125">
        <f t="shared" si="1815"/>
        <v>1.0764877691228296E-2</v>
      </c>
      <c r="X6125">
        <f t="shared" si="1825"/>
        <v>1.2673159464740593</v>
      </c>
      <c r="Y6125">
        <f t="shared" si="1825"/>
        <v>0.4156254555159139</v>
      </c>
      <c r="AK6125">
        <v>10.504166666666668</v>
      </c>
    </row>
    <row r="6126" spans="4:37" x14ac:dyDescent="0.55000000000000004">
      <c r="D6126">
        <f t="shared" si="1819"/>
        <v>1.7443742199928343</v>
      </c>
      <c r="E6126">
        <f t="shared" si="1808"/>
        <v>1.1468281485203982</v>
      </c>
      <c r="F6126" s="2">
        <f t="shared" si="1820"/>
        <v>43593</v>
      </c>
      <c r="G6126" s="1">
        <v>2019.4385844748858</v>
      </c>
      <c r="H6126" s="3">
        <v>6.85</v>
      </c>
      <c r="I6126" s="1" t="str">
        <f t="shared" si="1809"/>
        <v/>
      </c>
      <c r="J6126" s="1">
        <f t="shared" si="1810"/>
        <v>0.8719702261321095</v>
      </c>
      <c r="K6126">
        <f t="shared" si="1811"/>
        <v>0</v>
      </c>
      <c r="L6126">
        <f t="shared" si="1816"/>
        <v>1.0001310609782355</v>
      </c>
      <c r="M6126">
        <f t="shared" si="1821"/>
        <v>1.0001310609782355</v>
      </c>
      <c r="N6126">
        <f t="shared" si="1817"/>
        <v>4.3680931358628534</v>
      </c>
      <c r="O6126">
        <f t="shared" si="1812"/>
        <v>3.5561960411980094</v>
      </c>
      <c r="P6126">
        <f t="shared" si="1818"/>
        <v>109.14375781010121</v>
      </c>
      <c r="Q6126">
        <f t="shared" si="1822"/>
        <v>20.874009916992794</v>
      </c>
      <c r="R6126">
        <v>11.64</v>
      </c>
      <c r="S6126">
        <f t="shared" si="1813"/>
        <v>14.965475359889925</v>
      </c>
      <c r="T6126">
        <f>qten^((R6126-tbar)/10)*IF(R6126&gt;Ttorp,1,torpmult)</f>
        <v>0.76277673383902567</v>
      </c>
      <c r="U6126">
        <f>qtenq^((R6126-tbar)/10)*IF(R6126&gt;Ttorp,1,torpmult)</f>
        <v>0.69447756788255532</v>
      </c>
      <c r="V6126">
        <f t="shared" si="1814"/>
        <v>-2.2590004483199339E-3</v>
      </c>
      <c r="W6126">
        <f t="shared" si="1815"/>
        <v>1.1030055099285611E-2</v>
      </c>
      <c r="X6126">
        <f t="shared" si="1825"/>
        <v>1.2667008751348445</v>
      </c>
      <c r="Y6126">
        <f t="shared" si="1825"/>
        <v>0.4263903332071422</v>
      </c>
      <c r="AK6126">
        <v>10.550000000000004</v>
      </c>
    </row>
    <row r="6127" spans="4:37" x14ac:dyDescent="0.55000000000000004">
      <c r="D6127">
        <f t="shared" si="1819"/>
        <v>1.6830704845134195</v>
      </c>
      <c r="E6127">
        <f t="shared" si="1808"/>
        <v>1.1313368651986859</v>
      </c>
      <c r="F6127" s="2">
        <f t="shared" si="1820"/>
        <v>43594</v>
      </c>
      <c r="G6127" s="1">
        <v>2019.4413242009134</v>
      </c>
      <c r="H6127" s="3">
        <v>6.17</v>
      </c>
      <c r="I6127" s="1" t="str">
        <f t="shared" si="1809"/>
        <v/>
      </c>
      <c r="J6127" s="1">
        <f t="shared" si="1810"/>
        <v>0.88391002782745831</v>
      </c>
      <c r="K6127">
        <f t="shared" si="1811"/>
        <v>0</v>
      </c>
      <c r="L6127">
        <f t="shared" si="1816"/>
        <v>1.0098740638308328</v>
      </c>
      <c r="M6127">
        <f t="shared" si="1821"/>
        <v>1.0098740638308328</v>
      </c>
      <c r="N6127">
        <f t="shared" si="1817"/>
        <v>4.3822315794480273</v>
      </c>
      <c r="O6127">
        <f t="shared" si="1812"/>
        <v>3.3996254307658207</v>
      </c>
      <c r="P6127">
        <f t="shared" si="1818"/>
        <v>109.25292341289214</v>
      </c>
      <c r="Q6127">
        <f t="shared" si="1822"/>
        <v>20.88096699395922</v>
      </c>
      <c r="R6127">
        <v>11.28</v>
      </c>
      <c r="S6127">
        <f t="shared" si="1813"/>
        <v>15.012307093428973</v>
      </c>
      <c r="T6127">
        <f>qten^((R6127-tbar)/10)*IF(R6127&gt;Ttorp,1,torpmult)</f>
        <v>0.73502100221367606</v>
      </c>
      <c r="U6127">
        <f>qtenq^((R6127-tbar)/10)*IF(R6127&gt;Ttorp,1,torpmult)</f>
        <v>0.66066920282913255</v>
      </c>
      <c r="V6127">
        <f t="shared" si="1814"/>
        <v>-3.3552632394137222E-3</v>
      </c>
      <c r="W6127">
        <f t="shared" si="1815"/>
        <v>1.1264002570189825E-2</v>
      </c>
      <c r="X6127">
        <f t="shared" si="1825"/>
        <v>1.2644418746865247</v>
      </c>
      <c r="Y6127">
        <f t="shared" si="1825"/>
        <v>0.43742038830642782</v>
      </c>
      <c r="AK6127">
        <v>9.9907291666666769</v>
      </c>
    </row>
    <row r="6128" spans="4:37" x14ac:dyDescent="0.55000000000000004">
      <c r="D6128">
        <f t="shared" si="1819"/>
        <v>1.6323259453409149</v>
      </c>
      <c r="E6128">
        <f t="shared" si="1808"/>
        <v>1.1756250927883725</v>
      </c>
      <c r="F6128" s="2">
        <f t="shared" si="1820"/>
        <v>43595</v>
      </c>
      <c r="G6128" s="1">
        <v>2019.4440639269408</v>
      </c>
      <c r="H6128" s="3">
        <v>8.09</v>
      </c>
      <c r="I6128" s="1" t="str">
        <f t="shared" si="1809"/>
        <v/>
      </c>
      <c r="J6128" s="1">
        <f t="shared" si="1810"/>
        <v>0.85061130979109911</v>
      </c>
      <c r="K6128">
        <f t="shared" si="1811"/>
        <v>0</v>
      </c>
      <c r="L6128">
        <f t="shared" si="1816"/>
        <v>1.0191881061069035</v>
      </c>
      <c r="M6128">
        <f t="shared" si="1821"/>
        <v>1.0191881061069035</v>
      </c>
      <c r="N6128">
        <f t="shared" si="1817"/>
        <v>4.3956627745357899</v>
      </c>
      <c r="O6128">
        <f t="shared" si="1812"/>
        <v>3.2906535815864117</v>
      </c>
      <c r="P6128">
        <f t="shared" si="1818"/>
        <v>109.35830955542345</v>
      </c>
      <c r="Q6128">
        <f t="shared" si="1822"/>
        <v>20.887678812474714</v>
      </c>
      <c r="R6128">
        <v>11.01</v>
      </c>
      <c r="S6128">
        <f t="shared" si="1813"/>
        <v>15.058918865355913</v>
      </c>
      <c r="T6128">
        <f>qten^((R6128-tbar)/10)*IF(R6128&gt;Ttorp,1,torpmult)</f>
        <v>0.71486902849220113</v>
      </c>
      <c r="U6128">
        <f>qtenq^((R6128-tbar)/10)*IF(R6128&gt;Ttorp,1,torpmult)</f>
        <v>0.63639746763797156</v>
      </c>
      <c r="V6128">
        <f t="shared" si="1814"/>
        <v>-6.1441012819637708E-3</v>
      </c>
      <c r="W6128">
        <f t="shared" si="1815"/>
        <v>1.1475778026125146E-2</v>
      </c>
      <c r="X6128">
        <f t="shared" si="1825"/>
        <v>1.2610866114471109</v>
      </c>
      <c r="Y6128">
        <f t="shared" si="1825"/>
        <v>0.44868439087661766</v>
      </c>
      <c r="AK6128">
        <v>10.274479166666673</v>
      </c>
    </row>
    <row r="6129" spans="4:37" x14ac:dyDescent="0.55000000000000004">
      <c r="D6129">
        <f t="shared" si="1819"/>
        <v>1.9690933508068234</v>
      </c>
      <c r="E6129">
        <f t="shared" si="1808"/>
        <v>5</v>
      </c>
      <c r="F6129" s="2">
        <f t="shared" si="1820"/>
        <v>43596</v>
      </c>
      <c r="G6129" s="1">
        <v>2019.4468036529681</v>
      </c>
      <c r="H6129" s="3">
        <v>83.78</v>
      </c>
      <c r="I6129" s="1" t="str">
        <f t="shared" si="1809"/>
        <v/>
      </c>
      <c r="J6129" s="1">
        <f t="shared" si="1810"/>
        <v>0.18719582828299808</v>
      </c>
      <c r="K6129">
        <f t="shared" si="1811"/>
        <v>0</v>
      </c>
      <c r="L6129">
        <f t="shared" si="1816"/>
        <v>1.0282035953715238</v>
      </c>
      <c r="M6129">
        <f t="shared" si="1821"/>
        <v>1.0282035953715238</v>
      </c>
      <c r="N6129">
        <f t="shared" si="1817"/>
        <v>4.4085857313978591</v>
      </c>
      <c r="O6129">
        <f t="shared" si="1812"/>
        <v>3.1377678319491693</v>
      </c>
      <c r="P6129">
        <f t="shared" si="1818"/>
        <v>109.45146263980784</v>
      </c>
      <c r="Q6129">
        <f t="shared" si="1822"/>
        <v>20.893607944281616</v>
      </c>
      <c r="R6129">
        <v>11.15</v>
      </c>
      <c r="S6129">
        <f t="shared" si="1813"/>
        <v>15.105296863591871</v>
      </c>
      <c r="T6129">
        <f>qten^((R6129-tbar)/10)*IF(R6129&gt;Ttorp,1,torpmult)</f>
        <v>0.72524825782112179</v>
      </c>
      <c r="U6129">
        <f>qtenq^((R6129-tbar)/10)*IF(R6129&gt;Ttorp,1,torpmult)</f>
        <v>0.64886938346959167</v>
      </c>
      <c r="V6129">
        <f t="shared" si="1814"/>
        <v>-5.0333907128770741E-2</v>
      </c>
      <c r="W6129">
        <f t="shared" si="1815"/>
        <v>1.1622270230813244E-2</v>
      </c>
      <c r="X6129">
        <f t="shared" si="1825"/>
        <v>1.254942510165147</v>
      </c>
      <c r="Y6129">
        <f t="shared" si="1825"/>
        <v>0.46016016890274281</v>
      </c>
      <c r="AK6129">
        <v>10.133229166666659</v>
      </c>
    </row>
    <row r="6130" spans="4:37" x14ac:dyDescent="0.55000000000000004">
      <c r="D6130">
        <f t="shared" si="1819"/>
        <v>2.272184015726141</v>
      </c>
      <c r="E6130">
        <f t="shared" si="1808"/>
        <v>5</v>
      </c>
      <c r="F6130" s="2">
        <f t="shared" si="1820"/>
        <v>43597</v>
      </c>
      <c r="G6130" s="1">
        <v>2019.4495433789955</v>
      </c>
      <c r="H6130" s="3">
        <v>121.36</v>
      </c>
      <c r="I6130" s="1" t="str">
        <f t="shared" si="1809"/>
        <v/>
      </c>
      <c r="J6130" s="1">
        <f t="shared" si="1810"/>
        <v>8.8283681140309947E-2</v>
      </c>
      <c r="K6130">
        <f t="shared" si="1811"/>
        <v>0</v>
      </c>
      <c r="L6130">
        <f t="shared" si="1816"/>
        <v>1.0368002195686448</v>
      </c>
      <c r="M6130">
        <f t="shared" si="1821"/>
        <v>1.0368002195686448</v>
      </c>
      <c r="N6130">
        <f t="shared" si="1817"/>
        <v>4.4208381104432117</v>
      </c>
      <c r="O6130">
        <f t="shared" si="1812"/>
        <v>1.407094482985304</v>
      </c>
      <c r="P6130">
        <f t="shared" si="1818"/>
        <v>109.39530364773016</v>
      </c>
      <c r="Q6130">
        <f t="shared" si="1822"/>
        <v>20.890033864732835</v>
      </c>
      <c r="R6130">
        <v>11.65</v>
      </c>
      <c r="S6130">
        <f t="shared" si="1813"/>
        <v>15.151427345339988</v>
      </c>
      <c r="T6130">
        <f>qten^((R6130-tbar)/10)*IF(R6130&gt;Ttorp,1,torpmult)</f>
        <v>0.76356250802992498</v>
      </c>
      <c r="U6130">
        <f>qtenq^((R6130-tbar)/10)*IF(R6130&gt;Ttorp,1,torpmult)</f>
        <v>0.69544098585499414</v>
      </c>
      <c r="V6130">
        <f t="shared" si="1814"/>
        <v>-6.240198456933066E-2</v>
      </c>
      <c r="W6130">
        <f t="shared" si="1815"/>
        <v>1.0680988051629651E-2</v>
      </c>
      <c r="X6130">
        <f t="shared" si="1825"/>
        <v>1.2046086030363763</v>
      </c>
      <c r="Y6130">
        <f t="shared" si="1825"/>
        <v>0.47178243913355605</v>
      </c>
      <c r="AK6130">
        <v>10.455312499999993</v>
      </c>
    </row>
    <row r="6131" spans="4:37" x14ac:dyDescent="0.55000000000000004">
      <c r="D6131">
        <f t="shared" si="1819"/>
        <v>2.5449656141535271</v>
      </c>
      <c r="E6131">
        <f t="shared" si="1808"/>
        <v>5</v>
      </c>
      <c r="F6131" s="2">
        <f t="shared" si="1820"/>
        <v>43598</v>
      </c>
      <c r="G6131" s="1">
        <v>2019.4522831050228</v>
      </c>
      <c r="H6131" s="3">
        <v>83.97</v>
      </c>
      <c r="I6131" s="1" t="str">
        <f t="shared" si="1809"/>
        <v/>
      </c>
      <c r="J6131" s="1">
        <f t="shared" si="1810"/>
        <v>0.18648583397905977</v>
      </c>
      <c r="K6131">
        <f t="shared" si="1811"/>
        <v>0</v>
      </c>
      <c r="L6131">
        <f t="shared" si="1816"/>
        <v>1.0406552729466867</v>
      </c>
      <c r="M6131">
        <f t="shared" si="1821"/>
        <v>1.0406552729466867</v>
      </c>
      <c r="N6131">
        <f t="shared" si="1817"/>
        <v>4.4263105526143738</v>
      </c>
      <c r="O6131">
        <f t="shared" si="1812"/>
        <v>3.7458545050201897</v>
      </c>
      <c r="P6131">
        <f t="shared" si="1818"/>
        <v>109.31280005276203</v>
      </c>
      <c r="Q6131">
        <f t="shared" si="1822"/>
        <v>20.884780938591543</v>
      </c>
      <c r="R6131">
        <v>12.37</v>
      </c>
      <c r="S6131">
        <f t="shared" si="1813"/>
        <v>15.197296641147778</v>
      </c>
      <c r="T6131">
        <f>qten^((R6131-tbar)/10)*IF(R6131&gt;Ttorp,1,torpmult)</f>
        <v>0.82231833563673595</v>
      </c>
      <c r="U6131">
        <f>qtenq^((R6131-tbar)/10)*IF(R6131&gt;Ttorp,1,torpmult)</f>
        <v>0.76843759064400619</v>
      </c>
      <c r="V6131">
        <f t="shared" si="1814"/>
        <v>-4.0813169579481126E-2</v>
      </c>
      <c r="W6131">
        <f t="shared" si="1815"/>
        <v>9.357254736951634E-3</v>
      </c>
      <c r="X6131">
        <f t="shared" si="1825"/>
        <v>1.1422066184670456</v>
      </c>
      <c r="Y6131">
        <f t="shared" si="1825"/>
        <v>0.4824634271851857</v>
      </c>
      <c r="AK6131">
        <v>10.910312500000003</v>
      </c>
    </row>
    <row r="6132" spans="4:37" x14ac:dyDescent="0.55000000000000004">
      <c r="D6132">
        <f t="shared" si="1819"/>
        <v>2.7904690527381746</v>
      </c>
      <c r="E6132">
        <f t="shared" si="1808"/>
        <v>5</v>
      </c>
      <c r="F6132" s="2">
        <f t="shared" si="1820"/>
        <v>43599</v>
      </c>
      <c r="G6132" s="1">
        <v>2019.4550228310502</v>
      </c>
      <c r="H6132" s="3">
        <v>89.02</v>
      </c>
      <c r="I6132" s="1" t="str">
        <f t="shared" si="1809"/>
        <v/>
      </c>
      <c r="J6132" s="1">
        <f t="shared" si="1810"/>
        <v>0.16857070549894124</v>
      </c>
      <c r="K6132">
        <f t="shared" si="1811"/>
        <v>0</v>
      </c>
      <c r="L6132">
        <f t="shared" si="1816"/>
        <v>1.0509178880289338</v>
      </c>
      <c r="M6132">
        <f t="shared" si="1821"/>
        <v>1.0509178880289338</v>
      </c>
      <c r="N6132">
        <f t="shared" si="1817"/>
        <v>4.4408132771019364</v>
      </c>
      <c r="O6132">
        <f t="shared" si="1812"/>
        <v>3.481768112184628</v>
      </c>
      <c r="P6132">
        <f t="shared" si="1818"/>
        <v>109.25118977343496</v>
      </c>
      <c r="Q6132">
        <f t="shared" si="1822"/>
        <v>20.880856546083983</v>
      </c>
      <c r="R6132">
        <v>12.6</v>
      </c>
      <c r="S6132">
        <f t="shared" si="1813"/>
        <v>15.242891158943261</v>
      </c>
      <c r="T6132">
        <f>qten^((R6132-tbar)/10)*IF(R6132&gt;Ttorp,1,torpmult)</f>
        <v>0.84202426853314194</v>
      </c>
      <c r="U6132">
        <f>qtenq^((R6132-tbar)/10)*IF(R6132&gt;Ttorp,1,torpmult)</f>
        <v>0.79333384319114286</v>
      </c>
      <c r="V6132">
        <f t="shared" si="1814"/>
        <v>-3.9685950330922599E-2</v>
      </c>
      <c r="W6132">
        <f t="shared" si="1815"/>
        <v>8.4949527321302558E-3</v>
      </c>
      <c r="X6132">
        <f t="shared" si="1825"/>
        <v>1.1013934488875645</v>
      </c>
      <c r="Y6132">
        <f t="shared" si="1825"/>
        <v>0.49182068192213735</v>
      </c>
      <c r="AK6132">
        <v>11.289895833333333</v>
      </c>
    </row>
    <row r="6133" spans="4:37" x14ac:dyDescent="0.55000000000000004">
      <c r="D6133">
        <f t="shared" si="1819"/>
        <v>2.7355395842837948</v>
      </c>
      <c r="E6133">
        <f t="shared" si="1808"/>
        <v>2.2411743681943785</v>
      </c>
      <c r="F6133" s="2">
        <f t="shared" si="1820"/>
        <v>43600</v>
      </c>
      <c r="G6133" s="1">
        <v>2019.4577625570778</v>
      </c>
      <c r="H6133" s="3">
        <v>40.35</v>
      </c>
      <c r="I6133" s="1" t="str">
        <f t="shared" si="1809"/>
        <v/>
      </c>
      <c r="J6133" s="1">
        <f t="shared" si="1810"/>
        <v>0.44619464428627154</v>
      </c>
      <c r="K6133">
        <f t="shared" si="1811"/>
        <v>0</v>
      </c>
      <c r="L6133">
        <f t="shared" si="1816"/>
        <v>1.060456978747248</v>
      </c>
      <c r="M6133">
        <f t="shared" si="1821"/>
        <v>1.060456978747248</v>
      </c>
      <c r="N6133">
        <f t="shared" si="1817"/>
        <v>4.4542091201143332</v>
      </c>
      <c r="O6133">
        <f t="shared" si="1812"/>
        <v>4.158685634295689</v>
      </c>
      <c r="P6133">
        <f t="shared" si="1818"/>
        <v>109.1835724995539</v>
      </c>
      <c r="Q6133">
        <f t="shared" si="1822"/>
        <v>20.876547827241403</v>
      </c>
      <c r="R6133">
        <v>12.48</v>
      </c>
      <c r="S6133">
        <f t="shared" si="1813"/>
        <v>15.288197388096439</v>
      </c>
      <c r="T6133">
        <f>qten^((R6133-tbar)/10)*IF(R6133&gt;Ttorp,1,torpmult)</f>
        <v>0.83168470054687249</v>
      </c>
      <c r="U6133">
        <f>qtenq^((R6133-tbar)/10)*IF(R6133&gt;Ttorp,1,torpmult)</f>
        <v>0.78024548017370354</v>
      </c>
      <c r="V6133">
        <f t="shared" si="1814"/>
        <v>-1.1051521549604079E-2</v>
      </c>
      <c r="W6133">
        <f t="shared" si="1815"/>
        <v>7.6091953836224836E-3</v>
      </c>
      <c r="X6133">
        <f t="shared" si="1825"/>
        <v>1.0617074985566419</v>
      </c>
      <c r="Y6133">
        <f t="shared" si="1825"/>
        <v>0.50031563465426765</v>
      </c>
      <c r="AK6133">
        <v>11.356562499999997</v>
      </c>
    </row>
    <row r="6134" spans="4:37" x14ac:dyDescent="0.55000000000000004">
      <c r="D6134">
        <f t="shared" si="1819"/>
        <v>2.6416643132974427</v>
      </c>
      <c r="E6134">
        <f t="shared" si="1808"/>
        <v>1.7967868744202726</v>
      </c>
      <c r="F6134" s="2">
        <f t="shared" si="1820"/>
        <v>43601</v>
      </c>
      <c r="G6134" s="1">
        <v>2019.4605022831051</v>
      </c>
      <c r="H6134" s="3">
        <v>29.3</v>
      </c>
      <c r="I6134" s="1" t="str">
        <f t="shared" si="1809"/>
        <v/>
      </c>
      <c r="J6134" s="1">
        <f t="shared" si="1810"/>
        <v>0.55654903441046488</v>
      </c>
      <c r="K6134">
        <f t="shared" si="1811"/>
        <v>0</v>
      </c>
      <c r="L6134">
        <f t="shared" si="1816"/>
        <v>1.0718506380192909</v>
      </c>
      <c r="M6134">
        <f t="shared" si="1821"/>
        <v>1.0718506380192909</v>
      </c>
      <c r="N6134">
        <f t="shared" si="1817"/>
        <v>4.4701044890403097</v>
      </c>
      <c r="O6134">
        <f t="shared" si="1812"/>
        <v>4.1810329496989134</v>
      </c>
      <c r="P6134">
        <f t="shared" si="1818"/>
        <v>109.19282892641945</v>
      </c>
      <c r="Q6134">
        <f t="shared" si="1822"/>
        <v>20.877137771842872</v>
      </c>
      <c r="R6134">
        <v>12.47</v>
      </c>
      <c r="S6134">
        <f t="shared" si="1813"/>
        <v>15.33320190338425</v>
      </c>
      <c r="T6134">
        <f>qten^((R6134-tbar)/10)*IF(R6134&gt;Ttorp,1,torpmult)</f>
        <v>0.83082882252014534</v>
      </c>
      <c r="U6134">
        <f>qtenq^((R6134-tbar)/10)*IF(R6134&gt;Ttorp,1,torpmult)</f>
        <v>0.7791645796604999</v>
      </c>
      <c r="V6134">
        <f t="shared" si="1814"/>
        <v>-4.1669498310535485E-3</v>
      </c>
      <c r="W6134">
        <f t="shared" si="1815"/>
        <v>7.4330282430632375E-3</v>
      </c>
      <c r="X6134">
        <f t="shared" ref="X6134:Y6149" si="1826">MAX(0.0000000001,X6133+V6133)</f>
        <v>1.0506559770070378</v>
      </c>
      <c r="Y6134">
        <f t="shared" si="1826"/>
        <v>0.50792483003789013</v>
      </c>
      <c r="AK6134">
        <v>10.939583333333339</v>
      </c>
    </row>
    <row r="6135" spans="4:37" x14ac:dyDescent="0.55000000000000004">
      <c r="D6135">
        <f t="shared" si="1819"/>
        <v>2.5207162029248802</v>
      </c>
      <c r="E6135">
        <f t="shared" si="1808"/>
        <v>1.4321832095718183</v>
      </c>
      <c r="F6135" s="2">
        <f t="shared" si="1820"/>
        <v>43602</v>
      </c>
      <c r="G6135" s="1">
        <v>2019.4632420091325</v>
      </c>
      <c r="H6135" s="3">
        <v>17.96</v>
      </c>
      <c r="I6135" s="1" t="str">
        <f t="shared" si="1809"/>
        <v/>
      </c>
      <c r="J6135" s="1">
        <f t="shared" si="1810"/>
        <v>0.69823469044785913</v>
      </c>
      <c r="K6135">
        <f t="shared" si="1811"/>
        <v>0</v>
      </c>
      <c r="L6135">
        <f t="shared" si="1816"/>
        <v>1.0833055228129866</v>
      </c>
      <c r="M6135">
        <f t="shared" si="1821"/>
        <v>1.0833055228129866</v>
      </c>
      <c r="N6135">
        <f t="shared" si="1817"/>
        <v>4.4859721225791516</v>
      </c>
      <c r="O6135">
        <f t="shared" si="1812"/>
        <v>4.0164598687433166</v>
      </c>
      <c r="P6135">
        <f t="shared" si="1818"/>
        <v>109.23227486005386</v>
      </c>
      <c r="Q6135">
        <f t="shared" si="1822"/>
        <v>20.879651426062477</v>
      </c>
      <c r="R6135">
        <v>12.14</v>
      </c>
      <c r="S6135">
        <f t="shared" si="1813"/>
        <v>15.377891369007047</v>
      </c>
      <c r="T6135">
        <f>qten^((R6135-tbar)/10)*IF(R6135&gt;Ttorp,1,torpmult)</f>
        <v>0.8030735815992176</v>
      </c>
      <c r="U6135">
        <f>qtenq^((R6135-tbar)/10)*IF(R6135&gt;Ttorp,1,torpmult)</f>
        <v>0.74432262758326995</v>
      </c>
      <c r="V6135">
        <f t="shared" si="1814"/>
        <v>2.4879773230809532E-3</v>
      </c>
      <c r="W6135">
        <f t="shared" si="1815"/>
        <v>7.4301355442784184E-3</v>
      </c>
      <c r="X6135">
        <f t="shared" si="1826"/>
        <v>1.0464890271759844</v>
      </c>
      <c r="Y6135">
        <f t="shared" si="1826"/>
        <v>0.51535785828095337</v>
      </c>
      <c r="AK6135">
        <v>10.558333333333334</v>
      </c>
    </row>
    <row r="6136" spans="4:37" x14ac:dyDescent="0.55000000000000004">
      <c r="D6136">
        <f t="shared" si="1819"/>
        <v>2.3913970891287102</v>
      </c>
      <c r="E6136">
        <f t="shared" si="1808"/>
        <v>1.2275250649631777</v>
      </c>
      <c r="F6136" s="2">
        <f t="shared" si="1820"/>
        <v>43603</v>
      </c>
      <c r="G6136" s="1">
        <v>2019.4659817351599</v>
      </c>
      <c r="H6136" s="3">
        <v>10.25</v>
      </c>
      <c r="I6136" s="1" t="str">
        <f t="shared" si="1809"/>
        <v/>
      </c>
      <c r="J6136" s="1">
        <f t="shared" si="1810"/>
        <v>0.81464731641141452</v>
      </c>
      <c r="K6136">
        <f t="shared" si="1811"/>
        <v>0</v>
      </c>
      <c r="L6136">
        <f t="shared" si="1816"/>
        <v>1.0943095224533792</v>
      </c>
      <c r="M6136">
        <f t="shared" si="1821"/>
        <v>1.0943095224533792</v>
      </c>
      <c r="N6136">
        <f t="shared" si="1817"/>
        <v>4.5011101821279196</v>
      </c>
      <c r="O6136">
        <f t="shared" si="1812"/>
        <v>3.8900356997322842</v>
      </c>
      <c r="P6136">
        <f t="shared" si="1818"/>
        <v>109.30577829445548</v>
      </c>
      <c r="Q6136">
        <f t="shared" si="1822"/>
        <v>20.884333747826219</v>
      </c>
      <c r="R6136">
        <v>11.87</v>
      </c>
      <c r="S6136">
        <f t="shared" si="1813"/>
        <v>15.422252542502248</v>
      </c>
      <c r="T6136">
        <f>qten^((R6136-tbar)/10)*IF(R6136&gt;Ttorp,1,torpmult)</f>
        <v>0.78105581929846946</v>
      </c>
      <c r="U6136">
        <f>qtenq^((R6136-tbar)/10)*IF(R6136&gt;Ttorp,1,torpmult)</f>
        <v>0.71697762400791365</v>
      </c>
      <c r="V6136">
        <f t="shared" si="1814"/>
        <v>6.2787684099572805E-3</v>
      </c>
      <c r="W6136">
        <f t="shared" si="1815"/>
        <v>7.6048946020358388E-3</v>
      </c>
      <c r="X6136">
        <f t="shared" si="1826"/>
        <v>1.0489770044990654</v>
      </c>
      <c r="Y6136">
        <f t="shared" si="1826"/>
        <v>0.52278799382523178</v>
      </c>
      <c r="AK6136">
        <v>11.235937499999999</v>
      </c>
    </row>
    <row r="6137" spans="4:37" x14ac:dyDescent="0.55000000000000004">
      <c r="D6137">
        <f t="shared" si="1819"/>
        <v>2.2662313612711955</v>
      </c>
      <c r="E6137">
        <f t="shared" si="1808"/>
        <v>1.1397398105535637</v>
      </c>
      <c r="F6137" s="2">
        <f t="shared" si="1820"/>
        <v>43604</v>
      </c>
      <c r="G6137" s="1">
        <v>2019.4687214611872</v>
      </c>
      <c r="H6137" s="3">
        <v>6.54</v>
      </c>
      <c r="I6137" s="1" t="str">
        <f t="shared" si="1809"/>
        <v/>
      </c>
      <c r="J6137" s="1">
        <f t="shared" si="1810"/>
        <v>0.87739323549144699</v>
      </c>
      <c r="K6137">
        <f t="shared" si="1811"/>
        <v>0</v>
      </c>
      <c r="L6137">
        <f t="shared" si="1816"/>
        <v>1.1049671545074402</v>
      </c>
      <c r="M6137">
        <f t="shared" si="1821"/>
        <v>1.1049671545074402</v>
      </c>
      <c r="N6137">
        <f t="shared" si="1817"/>
        <v>4.5156753119232134</v>
      </c>
      <c r="O6137">
        <f t="shared" si="1812"/>
        <v>3.7239119645178334</v>
      </c>
      <c r="P6137">
        <f t="shared" si="1818"/>
        <v>109.40494901177085</v>
      </c>
      <c r="Q6137">
        <f t="shared" si="1822"/>
        <v>20.890647803519304</v>
      </c>
      <c r="R6137">
        <v>11.52</v>
      </c>
      <c r="S6137">
        <f t="shared" si="1813"/>
        <v>15.46627227870149</v>
      </c>
      <c r="T6137">
        <f>qten^((R6137-tbar)/10)*IF(R6137&gt;Ttorp,1,torpmult)</f>
        <v>0.75341027945925754</v>
      </c>
      <c r="U6137">
        <f>qtenq^((R6137-tbar)/10)*IF(R6137&gt;Ttorp,1,torpmult)</f>
        <v>0.68302012837719772</v>
      </c>
      <c r="V6137">
        <f t="shared" si="1814"/>
        <v>6.9932615759551453E-3</v>
      </c>
      <c r="W6137">
        <f t="shared" si="1815"/>
        <v>7.8886926488930913E-3</v>
      </c>
      <c r="X6137">
        <f t="shared" si="1826"/>
        <v>1.0552557729090226</v>
      </c>
      <c r="Y6137">
        <f t="shared" si="1826"/>
        <v>0.53039288842726762</v>
      </c>
      <c r="AK6137">
        <v>11.444166666666666</v>
      </c>
    </row>
    <row r="6138" spans="4:37" x14ac:dyDescent="0.55000000000000004">
      <c r="D6138">
        <f t="shared" si="1819"/>
        <v>2.1921090776124039</v>
      </c>
      <c r="E6138">
        <f t="shared" si="1808"/>
        <v>1.5250085246832796</v>
      </c>
      <c r="F6138" s="2">
        <f t="shared" si="1820"/>
        <v>43605</v>
      </c>
      <c r="G6138" s="1">
        <v>2019.4714611872148</v>
      </c>
      <c r="H6138" s="3">
        <v>21.1</v>
      </c>
      <c r="I6138" s="1" t="str">
        <f t="shared" si="1809"/>
        <v/>
      </c>
      <c r="J6138" s="1">
        <f t="shared" si="1810"/>
        <v>0.65573403939344166</v>
      </c>
      <c r="K6138">
        <f t="shared" si="1811"/>
        <v>0</v>
      </c>
      <c r="L6138">
        <f t="shared" si="1816"/>
        <v>1.1151696530403659</v>
      </c>
      <c r="M6138">
        <f t="shared" si="1821"/>
        <v>1.1151696530403659</v>
      </c>
      <c r="N6138">
        <f t="shared" si="1817"/>
        <v>4.5295309567369877</v>
      </c>
      <c r="O6138">
        <f t="shared" si="1812"/>
        <v>3.4834165285164307</v>
      </c>
      <c r="P6138">
        <f t="shared" si="1818"/>
        <v>109.51326909295126</v>
      </c>
      <c r="Q6138">
        <f t="shared" si="1822"/>
        <v>20.897540027574166</v>
      </c>
      <c r="R6138">
        <v>11.01</v>
      </c>
      <c r="S6138">
        <f t="shared" si="1813"/>
        <v>15.509937533611513</v>
      </c>
      <c r="T6138">
        <f>qten^((R6138-tbar)/10)*IF(R6138&gt;Ttorp,1,torpmult)</f>
        <v>0.71486902849220113</v>
      </c>
      <c r="U6138">
        <f>qtenq^((R6138-tbar)/10)*IF(R6138&gt;Ttorp,1,torpmult)</f>
        <v>0.63639746763797156</v>
      </c>
      <c r="V6138">
        <f t="shared" si="1814"/>
        <v>-4.6211837852977583E-3</v>
      </c>
      <c r="W6138">
        <f t="shared" si="1815"/>
        <v>8.2017694254719192E-3</v>
      </c>
      <c r="X6138">
        <f t="shared" si="1826"/>
        <v>1.0622490344849778</v>
      </c>
      <c r="Y6138">
        <f t="shared" si="1826"/>
        <v>0.53828158107616075</v>
      </c>
      <c r="AK6138">
        <v>11.638854166666677</v>
      </c>
    </row>
    <row r="6139" spans="4:37" x14ac:dyDescent="0.55000000000000004">
      <c r="D6139">
        <f t="shared" si="1819"/>
        <v>2.102202682527099</v>
      </c>
      <c r="E6139">
        <f t="shared" si="1808"/>
        <v>1.2930451267593537</v>
      </c>
      <c r="F6139" s="2">
        <f t="shared" si="1820"/>
        <v>43606</v>
      </c>
      <c r="G6139" s="1">
        <v>2019.4742009132422</v>
      </c>
      <c r="H6139" s="3">
        <v>12.85</v>
      </c>
      <c r="I6139" s="1" t="str">
        <f t="shared" si="1809"/>
        <v/>
      </c>
      <c r="J6139" s="1">
        <f t="shared" si="1810"/>
        <v>0.77336821376544906</v>
      </c>
      <c r="K6139">
        <f t="shared" si="1811"/>
        <v>0</v>
      </c>
      <c r="L6139">
        <f t="shared" si="1816"/>
        <v>1.1247132599678082</v>
      </c>
      <c r="M6139">
        <f t="shared" si="1821"/>
        <v>1.1247132599678082</v>
      </c>
      <c r="N6139">
        <f t="shared" si="1817"/>
        <v>4.5424154928275922</v>
      </c>
      <c r="O6139">
        <f t="shared" si="1812"/>
        <v>3.5022246344943797</v>
      </c>
      <c r="P6139">
        <f t="shared" si="1818"/>
        <v>109.56275442765396</v>
      </c>
      <c r="Q6139">
        <f t="shared" si="1822"/>
        <v>20.900687183618533</v>
      </c>
      <c r="R6139">
        <v>11.01</v>
      </c>
      <c r="S6139">
        <f t="shared" si="1813"/>
        <v>15.553235368270242</v>
      </c>
      <c r="T6139">
        <f>qten^((R6139-tbar)/10)*IF(R6139&gt;Ttorp,1,torpmult)</f>
        <v>0.71486902849220113</v>
      </c>
      <c r="U6139">
        <f>qtenq^((R6139-tbar)/10)*IF(R6139&gt;Ttorp,1,torpmult)</f>
        <v>0.63639746763797156</v>
      </c>
      <c r="V6139">
        <f t="shared" si="1814"/>
        <v>2.1464215491383276E-4</v>
      </c>
      <c r="W6139">
        <f t="shared" si="1815"/>
        <v>8.1954185745131761E-3</v>
      </c>
      <c r="X6139">
        <f t="shared" si="1826"/>
        <v>1.0576278506996799</v>
      </c>
      <c r="Y6139">
        <f t="shared" si="1826"/>
        <v>0.54648335050163266</v>
      </c>
      <c r="AK6139">
        <v>12.078333333333324</v>
      </c>
    </row>
    <row r="6140" spans="4:37" x14ac:dyDescent="0.55000000000000004">
      <c r="D6140">
        <f t="shared" si="1819"/>
        <v>2.0328429349884041</v>
      </c>
      <c r="E6140">
        <f t="shared" si="1808"/>
        <v>1.4086052071401514</v>
      </c>
      <c r="F6140" s="2">
        <f t="shared" si="1820"/>
        <v>43607</v>
      </c>
      <c r="G6140" s="1">
        <v>2019.4769406392695</v>
      </c>
      <c r="H6140" s="3">
        <v>17.13</v>
      </c>
      <c r="I6140" s="1" t="str">
        <f t="shared" si="1809"/>
        <v/>
      </c>
      <c r="J6140" s="1">
        <f t="shared" si="1810"/>
        <v>0.70992212362345997</v>
      </c>
      <c r="K6140">
        <f t="shared" si="1811"/>
        <v>0</v>
      </c>
      <c r="L6140">
        <f t="shared" si="1816"/>
        <v>1.1343083959527243</v>
      </c>
      <c r="M6140">
        <f t="shared" si="1821"/>
        <v>1.1343083959527243</v>
      </c>
      <c r="N6140">
        <f t="shared" si="1817"/>
        <v>4.5552963268035249</v>
      </c>
      <c r="O6140">
        <f t="shared" si="1812"/>
        <v>3.3308620372394548</v>
      </c>
      <c r="P6140">
        <f t="shared" si="1818"/>
        <v>109.6386324769132</v>
      </c>
      <c r="Q6140">
        <f t="shared" si="1822"/>
        <v>20.905511016964688</v>
      </c>
      <c r="R6140">
        <v>10.62</v>
      </c>
      <c r="S6140">
        <f t="shared" si="1813"/>
        <v>15.596152952590305</v>
      </c>
      <c r="T6140">
        <f>qten^((R6140-tbar)/10)*IF(R6140&gt;Ttorp,1,torpmult)</f>
        <v>0.6867320532151997</v>
      </c>
      <c r="U6140">
        <f>qtenq^((R6140-tbar)/10)*IF(R6140&gt;Ttorp,1,torpmult)</f>
        <v>0.60290391384538011</v>
      </c>
      <c r="V6140">
        <f t="shared" si="1814"/>
        <v>-3.7617905175606203E-3</v>
      </c>
      <c r="W6140">
        <f t="shared" si="1815"/>
        <v>8.3245133712316101E-3</v>
      </c>
      <c r="X6140">
        <f t="shared" si="1826"/>
        <v>1.0578424928545938</v>
      </c>
      <c r="Y6140">
        <f t="shared" si="1826"/>
        <v>0.55467876907614588</v>
      </c>
      <c r="AK6140">
        <v>12.294374999999995</v>
      </c>
    </row>
    <row r="6141" spans="4:37" x14ac:dyDescent="0.55000000000000004">
      <c r="D6141">
        <f t="shared" si="1819"/>
        <v>2.3295586414895637</v>
      </c>
      <c r="E6141">
        <f t="shared" si="1808"/>
        <v>5</v>
      </c>
      <c r="F6141" s="2">
        <f t="shared" si="1820"/>
        <v>43608</v>
      </c>
      <c r="G6141" s="1">
        <v>2019.4796803652969</v>
      </c>
      <c r="H6141" s="3">
        <v>165.25</v>
      </c>
      <c r="I6141" s="1" t="str">
        <f t="shared" si="1809"/>
        <v/>
      </c>
      <c r="J6141" s="1">
        <f t="shared" si="1810"/>
        <v>3.6699211836386532E-2</v>
      </c>
      <c r="K6141">
        <f t="shared" si="1811"/>
        <v>0</v>
      </c>
      <c r="L6141">
        <f t="shared" si="1816"/>
        <v>1.1434340453698186</v>
      </c>
      <c r="M6141">
        <f t="shared" si="1821"/>
        <v>1.1434340453698186</v>
      </c>
      <c r="N6141">
        <f t="shared" si="1817"/>
        <v>4.5674796843284877</v>
      </c>
      <c r="O6141">
        <f t="shared" si="1812"/>
        <v>0.33425752001464187</v>
      </c>
      <c r="P6141">
        <f t="shared" si="1818"/>
        <v>109.69574047602923</v>
      </c>
      <c r="Q6141">
        <f t="shared" si="1822"/>
        <v>20.90914010478939</v>
      </c>
      <c r="R6141">
        <v>10.82</v>
      </c>
      <c r="S6141">
        <f t="shared" si="1813"/>
        <v>15.638677569169831</v>
      </c>
      <c r="T6141">
        <f>qten^((R6141-tbar)/10)*IF(R6141&gt;Ttorp,1,torpmult)</f>
        <v>0.70102011409561904</v>
      </c>
      <c r="U6141">
        <f>qtenq^((R6141-tbar)/10)*IF(R6141&gt;Ttorp,1,torpmult)</f>
        <v>0.61985384996949333</v>
      </c>
      <c r="V6141">
        <f t="shared" si="1814"/>
        <v>-7.2689340579600054E-2</v>
      </c>
      <c r="W6141">
        <f t="shared" si="1815"/>
        <v>8.3393152618746122E-3</v>
      </c>
      <c r="X6141">
        <f t="shared" si="1826"/>
        <v>1.0540807023370331</v>
      </c>
      <c r="Y6141">
        <f t="shared" si="1826"/>
        <v>0.56300328244737752</v>
      </c>
      <c r="AK6141">
        <v>12.10020833333334</v>
      </c>
    </row>
    <row r="6142" spans="4:37" x14ac:dyDescent="0.55000000000000004">
      <c r="D6142">
        <f t="shared" si="1819"/>
        <v>2.5966027773406073</v>
      </c>
      <c r="E6142">
        <f t="shared" si="1808"/>
        <v>5</v>
      </c>
      <c r="F6142" s="2">
        <f t="shared" si="1820"/>
        <v>43609</v>
      </c>
      <c r="G6142" s="1">
        <v>2019.4824200913242</v>
      </c>
      <c r="H6142" s="3">
        <v>167.68</v>
      </c>
      <c r="I6142" s="1" t="str">
        <f t="shared" si="1809"/>
        <v/>
      </c>
      <c r="J6142" s="1">
        <f t="shared" si="1810"/>
        <v>3.4958277500125971E-2</v>
      </c>
      <c r="K6142">
        <f t="shared" si="1811"/>
        <v>0</v>
      </c>
      <c r="L6142">
        <f t="shared" si="1816"/>
        <v>1.1443498193972561</v>
      </c>
      <c r="M6142">
        <f t="shared" si="1821"/>
        <v>1.1443498193972561</v>
      </c>
      <c r="N6142">
        <f t="shared" si="1817"/>
        <v>4.5686987207097118</v>
      </c>
      <c r="O6142">
        <f t="shared" si="1812"/>
        <v>0.30116309446690154</v>
      </c>
      <c r="P6142">
        <f t="shared" si="1818"/>
        <v>109.60790648918483</v>
      </c>
      <c r="Q6142">
        <f t="shared" si="1822"/>
        <v>20.903557926541421</v>
      </c>
      <c r="R6142">
        <v>10.82</v>
      </c>
      <c r="S6142">
        <f t="shared" si="1813"/>
        <v>15.680796617051598</v>
      </c>
      <c r="T6142">
        <f>qten^((R6142-tbar)/10)*IF(R6142&gt;Ttorp,1,torpmult)</f>
        <v>0.70102011409561904</v>
      </c>
      <c r="U6142">
        <f>qtenq^((R6142-tbar)/10)*IF(R6142&gt;Ttorp,1,torpmult)</f>
        <v>0.61985384996949333</v>
      </c>
      <c r="V6142">
        <f t="shared" si="1814"/>
        <v>-6.5201500571264531E-2</v>
      </c>
      <c r="W6142">
        <f t="shared" si="1815"/>
        <v>6.3032519714173521E-3</v>
      </c>
      <c r="X6142">
        <f t="shared" si="1826"/>
        <v>0.98139136175743302</v>
      </c>
      <c r="Y6142">
        <f t="shared" si="1826"/>
        <v>0.57134259770925211</v>
      </c>
      <c r="AK6142">
        <v>12.119062500000007</v>
      </c>
    </row>
    <row r="6143" spans="4:37" x14ac:dyDescent="0.55000000000000004">
      <c r="D6143">
        <f t="shared" si="1819"/>
        <v>2.8369424996065464</v>
      </c>
      <c r="E6143">
        <f t="shared" si="1808"/>
        <v>5</v>
      </c>
      <c r="F6143" s="2">
        <f t="shared" si="1820"/>
        <v>43610</v>
      </c>
      <c r="G6143" s="1">
        <v>2019.4851598173516</v>
      </c>
      <c r="H6143" s="3">
        <v>128.63999999999999</v>
      </c>
      <c r="I6143" s="1" t="str">
        <f t="shared" si="1809"/>
        <v/>
      </c>
      <c r="J6143" s="1">
        <f t="shared" si="1810"/>
        <v>7.6321545636240495E-2</v>
      </c>
      <c r="K6143">
        <f t="shared" si="1811"/>
        <v>0</v>
      </c>
      <c r="L6143">
        <f t="shared" si="1816"/>
        <v>1.1451749237656585</v>
      </c>
      <c r="M6143">
        <f t="shared" si="1821"/>
        <v>1.1451749237656585</v>
      </c>
      <c r="N6143">
        <f t="shared" si="1817"/>
        <v>4.5697965049615163</v>
      </c>
      <c r="O6143">
        <f t="shared" si="1812"/>
        <v>1.1999427396815228</v>
      </c>
      <c r="P6143">
        <f t="shared" si="1818"/>
        <v>109.51976442491153</v>
      </c>
      <c r="Q6143">
        <f t="shared" si="1822"/>
        <v>20.897953170131508</v>
      </c>
      <c r="R6143">
        <v>11.46</v>
      </c>
      <c r="S6143">
        <f t="shared" si="1813"/>
        <v>15.722497615443816</v>
      </c>
      <c r="T6143">
        <f>qten^((R6143-tbar)/10)*IF(R6143&gt;Ttorp,1,torpmult)</f>
        <v>0.74877027142618002</v>
      </c>
      <c r="U6143">
        <f>qtenq^((R6143-tbar)/10)*IF(R6143&gt;Ttorp,1,torpmult)</f>
        <v>0.67736248874268412</v>
      </c>
      <c r="V6143">
        <f t="shared" si="1814"/>
        <v>-4.4287556573500191E-2</v>
      </c>
      <c r="W6143">
        <f t="shared" si="1815"/>
        <v>4.4142960961255674E-3</v>
      </c>
      <c r="X6143">
        <f t="shared" si="1826"/>
        <v>0.91618986118616852</v>
      </c>
      <c r="Y6143">
        <f t="shared" si="1826"/>
        <v>0.57764584968066945</v>
      </c>
      <c r="AK6143">
        <v>12.053541666666668</v>
      </c>
    </row>
    <row r="6144" spans="4:37" x14ac:dyDescent="0.55000000000000004">
      <c r="D6144">
        <f t="shared" si="1819"/>
        <v>2.8755119597959276</v>
      </c>
      <c r="E6144">
        <f t="shared" si="1808"/>
        <v>3.2226371015003541</v>
      </c>
      <c r="F6144" s="2">
        <f t="shared" si="1820"/>
        <v>43611</v>
      </c>
      <c r="G6144" s="1">
        <v>2019.4878995433792</v>
      </c>
      <c r="H6144" s="3">
        <v>58.51</v>
      </c>
      <c r="I6144" s="1" t="str">
        <f t="shared" si="1809"/>
        <v/>
      </c>
      <c r="J6144" s="1">
        <f t="shared" si="1810"/>
        <v>0.31030487408415697</v>
      </c>
      <c r="K6144">
        <f t="shared" si="1811"/>
        <v>0</v>
      </c>
      <c r="L6144">
        <f t="shared" si="1816"/>
        <v>1.1484624381209505</v>
      </c>
      <c r="M6144">
        <f t="shared" si="1821"/>
        <v>1.1484624381209505</v>
      </c>
      <c r="N6144">
        <f t="shared" si="1817"/>
        <v>4.5741652461175075</v>
      </c>
      <c r="O6144">
        <f t="shared" si="1812"/>
        <v>4.0624955289240479</v>
      </c>
      <c r="P6144">
        <f t="shared" si="1818"/>
        <v>109.43575988552954</v>
      </c>
      <c r="Q6144">
        <f t="shared" si="1822"/>
        <v>20.892608710238047</v>
      </c>
      <c r="R6144">
        <v>11.96</v>
      </c>
      <c r="S6144">
        <f t="shared" si="1813"/>
        <v>15.763768207449491</v>
      </c>
      <c r="T6144">
        <f>qten^((R6144-tbar)/10)*IF(R6144&gt;Ttorp,1,torpmult)</f>
        <v>0.78832716965924265</v>
      </c>
      <c r="U6144">
        <f>qtenq^((R6144-tbar)/10)*IF(R6144&gt;Ttorp,1,torpmult)</f>
        <v>0.72597913995194729</v>
      </c>
      <c r="V6144">
        <f t="shared" si="1814"/>
        <v>-7.6559105277308748E-3</v>
      </c>
      <c r="W6144">
        <f t="shared" si="1815"/>
        <v>3.107572460278811E-3</v>
      </c>
      <c r="X6144">
        <f t="shared" si="1826"/>
        <v>0.87190230461266838</v>
      </c>
      <c r="Y6144">
        <f t="shared" si="1826"/>
        <v>0.58206014577679499</v>
      </c>
      <c r="AK6144">
        <v>12.146770833333337</v>
      </c>
    </row>
    <row r="6145" spans="4:37" x14ac:dyDescent="0.55000000000000004">
      <c r="D6145">
        <f t="shared" si="1819"/>
        <v>2.7832282194131994</v>
      </c>
      <c r="E6145">
        <f t="shared" si="1808"/>
        <v>1.9526745559686451</v>
      </c>
      <c r="F6145" s="2">
        <f t="shared" si="1820"/>
        <v>43612</v>
      </c>
      <c r="G6145" s="1">
        <v>2019.4906392694065</v>
      </c>
      <c r="H6145" s="3">
        <v>33.46</v>
      </c>
      <c r="I6145" s="1" t="str">
        <f t="shared" si="1809"/>
        <v/>
      </c>
      <c r="J6145" s="1">
        <f t="shared" si="1810"/>
        <v>0.51211810843919114</v>
      </c>
      <c r="K6145">
        <f t="shared" si="1811"/>
        <v>0</v>
      </c>
      <c r="L6145">
        <f t="shared" si="1816"/>
        <v>1.1595925628577288</v>
      </c>
      <c r="M6145">
        <f t="shared" si="1821"/>
        <v>1.1595925628577288</v>
      </c>
      <c r="N6145">
        <f t="shared" si="1817"/>
        <v>4.5888943432539069</v>
      </c>
      <c r="O6145">
        <f t="shared" si="1812"/>
        <v>4.1577360500594649</v>
      </c>
      <c r="P6145">
        <f t="shared" si="1818"/>
        <v>109.40757526649907</v>
      </c>
      <c r="Q6145">
        <f t="shared" si="1822"/>
        <v>20.890814961477172</v>
      </c>
      <c r="R6145">
        <v>12.08</v>
      </c>
      <c r="S6145">
        <f t="shared" si="1813"/>
        <v>15.804596163692802</v>
      </c>
      <c r="T6145">
        <f>qten^((R6145-tbar)/10)*IF(R6145&gt;Ttorp,1,torpmult)</f>
        <v>0.79812771349605427</v>
      </c>
      <c r="U6145">
        <f>qtenq^((R6145-tbar)/10)*IF(R6145&gt;Ttorp,1,torpmult)</f>
        <v>0.73815720284141662</v>
      </c>
      <c r="V6145">
        <f t="shared" si="1814"/>
        <v>7.1501334349464846E-3</v>
      </c>
      <c r="W6145">
        <f t="shared" si="1815"/>
        <v>2.8912039724247433E-3</v>
      </c>
      <c r="X6145">
        <f t="shared" si="1826"/>
        <v>0.86424639408493753</v>
      </c>
      <c r="Y6145">
        <f t="shared" si="1826"/>
        <v>0.58516771823707381</v>
      </c>
      <c r="AK6145">
        <v>12.349062499999993</v>
      </c>
    </row>
    <row r="6146" spans="4:37" x14ac:dyDescent="0.55000000000000004">
      <c r="D6146">
        <f t="shared" si="1819"/>
        <v>2.6568582338920654</v>
      </c>
      <c r="E6146">
        <f t="shared" si="1808"/>
        <v>1.5195283642018584</v>
      </c>
      <c r="F6146" s="2">
        <f t="shared" si="1820"/>
        <v>43613</v>
      </c>
      <c r="G6146" s="1">
        <v>2019.4933789954339</v>
      </c>
      <c r="H6146" s="3">
        <v>20.92</v>
      </c>
      <c r="I6146" s="1" t="str">
        <f t="shared" si="1809"/>
        <v/>
      </c>
      <c r="J6146" s="1">
        <f t="shared" si="1810"/>
        <v>0.6580989361954136</v>
      </c>
      <c r="K6146">
        <f t="shared" si="1811"/>
        <v>0</v>
      </c>
      <c r="L6146">
        <f t="shared" si="1816"/>
        <v>1.1709836205291246</v>
      </c>
      <c r="M6146">
        <f t="shared" si="1821"/>
        <v>1.1709836205291246</v>
      </c>
      <c r="N6146">
        <f t="shared" si="1817"/>
        <v>4.6038714788939226</v>
      </c>
      <c r="O6146">
        <f t="shared" si="1812"/>
        <v>4.0316104517683709</v>
      </c>
      <c r="P6146">
        <f t="shared" si="1818"/>
        <v>109.43186855967943</v>
      </c>
      <c r="Q6146">
        <f t="shared" si="1822"/>
        <v>20.892361073596913</v>
      </c>
      <c r="R6146">
        <v>11.82</v>
      </c>
      <c r="S6146">
        <f t="shared" si="1813"/>
        <v>15.844969385977796</v>
      </c>
      <c r="T6146">
        <f>qten^((R6146-tbar)/10)*IF(R6146&gt;Ttorp,1,torpmult)</f>
        <v>0.77704520049644277</v>
      </c>
      <c r="U6146">
        <f>qtenq^((R6146-tbar)/10)*IF(R6146&gt;Ttorp,1,torpmult)</f>
        <v>0.71202509779853596</v>
      </c>
      <c r="V6146">
        <f t="shared" si="1814"/>
        <v>1.3668021101615357E-2</v>
      </c>
      <c r="W6146">
        <f t="shared" si="1815"/>
        <v>3.1241332567230815E-3</v>
      </c>
      <c r="X6146">
        <f t="shared" si="1826"/>
        <v>0.87139652751988406</v>
      </c>
      <c r="Y6146">
        <f t="shared" si="1826"/>
        <v>0.58805892220949851</v>
      </c>
      <c r="AK6146">
        <v>12.527604166666675</v>
      </c>
    </row>
    <row r="6147" spans="4:37" x14ac:dyDescent="0.55000000000000004">
      <c r="D6147">
        <f t="shared" si="1819"/>
        <v>2.5379869546710578</v>
      </c>
      <c r="E6147">
        <f t="shared" si="1808"/>
        <v>1.4681454416819895</v>
      </c>
      <c r="F6147" s="2">
        <f t="shared" si="1820"/>
        <v>43614</v>
      </c>
      <c r="G6147" s="1">
        <v>2019.4961187214612</v>
      </c>
      <c r="H6147" s="3">
        <v>19.2</v>
      </c>
      <c r="I6147" s="1" t="str">
        <f t="shared" si="1809"/>
        <v/>
      </c>
      <c r="J6147" s="1">
        <f t="shared" si="1810"/>
        <v>0.68113142717954711</v>
      </c>
      <c r="K6147">
        <f t="shared" si="1811"/>
        <v>0</v>
      </c>
      <c r="L6147">
        <f t="shared" si="1816"/>
        <v>1.1820291286161613</v>
      </c>
      <c r="M6147">
        <f t="shared" si="1821"/>
        <v>1.1820291286161613</v>
      </c>
      <c r="N6147">
        <f t="shared" si="1817"/>
        <v>4.6183018093644623</v>
      </c>
      <c r="O6147">
        <f t="shared" si="1812"/>
        <v>3.9530433508509324</v>
      </c>
      <c r="P6147">
        <f t="shared" si="1818"/>
        <v>109.49093446451369</v>
      </c>
      <c r="Q6147">
        <f t="shared" si="1822"/>
        <v>20.896119284898141</v>
      </c>
      <c r="R6147">
        <v>11.64</v>
      </c>
      <c r="S6147">
        <f t="shared" si="1813"/>
        <v>15.884875910838858</v>
      </c>
      <c r="T6147">
        <f>qten^((R6147-tbar)/10)*IF(R6147&gt;Ttorp,1,torpmult)</f>
        <v>0.76277673383902567</v>
      </c>
      <c r="U6147">
        <f>qtenq^((R6147-tbar)/10)*IF(R6147&gt;Ttorp,1,torpmult)</f>
        <v>0.69447756788255532</v>
      </c>
      <c r="V6147">
        <f t="shared" si="1814"/>
        <v>1.2620565900459013E-2</v>
      </c>
      <c r="W6147">
        <f t="shared" si="1815"/>
        <v>3.5609063165734332E-3</v>
      </c>
      <c r="X6147">
        <f t="shared" si="1826"/>
        <v>0.88506454862149941</v>
      </c>
      <c r="Y6147">
        <f t="shared" si="1826"/>
        <v>0.59118305546622163</v>
      </c>
      <c r="AK6147">
        <v>12.780520833333336</v>
      </c>
    </row>
    <row r="6148" spans="4:37" x14ac:dyDescent="0.55000000000000004">
      <c r="D6148">
        <f t="shared" si="1819"/>
        <v>2.784188259203952</v>
      </c>
      <c r="E6148">
        <f t="shared" ref="E6148:E6211" si="1827">MIN(1/J6148,ftmax)</f>
        <v>5</v>
      </c>
      <c r="F6148" s="2">
        <f t="shared" si="1820"/>
        <v>43615</v>
      </c>
      <c r="G6148" s="1">
        <v>2019.4988584474886</v>
      </c>
      <c r="H6148" s="3">
        <v>201.55</v>
      </c>
      <c r="I6148" s="1">
        <f t="shared" ref="I6148:I6211" si="1828">IF(H6148&gt;cutoff,H6148,"")</f>
        <v>201.55</v>
      </c>
      <c r="J6148" s="1">
        <f t="shared" ref="J6148:J6211" si="1829">MIN(1,EXP(-H6148/turbh))</f>
        <v>1.7756564507909106E-2</v>
      </c>
      <c r="K6148">
        <f t="shared" ref="K6148:K6211" si="1830">IF(INT((G6148-INT(G6148))*365)=spawnday,1,0)</f>
        <v>0</v>
      </c>
      <c r="L6148">
        <f t="shared" si="1816"/>
        <v>1.1928593843719173</v>
      </c>
      <c r="M6148">
        <f t="shared" si="1821"/>
        <v>1.1928593843719173</v>
      </c>
      <c r="N6148">
        <f t="shared" si="1817"/>
        <v>4.6323639000478103</v>
      </c>
      <c r="O6148">
        <f t="shared" ref="O6148:O6211" si="1831">(E6148*U6148*J6148*hh*L6148^(2/3)-T6148*mm*L6148)</f>
        <v>-2.3676556217419042E-2</v>
      </c>
      <c r="P6148">
        <f t="shared" si="1818"/>
        <v>109.55351731799931</v>
      </c>
      <c r="Q6148">
        <f t="shared" si="1822"/>
        <v>20.900099796155075</v>
      </c>
      <c r="R6148">
        <v>11.69</v>
      </c>
      <c r="S6148">
        <f t="shared" ref="S6148:S6211" si="1832">tbar+tamp*SIN(2*PI()*G6148+tshift)</f>
        <v>15.924303913115708</v>
      </c>
      <c r="T6148">
        <f>qten^((R6148-tbar)/10)*IF(R6148&gt;Ttorp,1,torpmult)</f>
        <v>0.76671370778665293</v>
      </c>
      <c r="U6148">
        <f>qtenq^((R6148-tbar)/10)*IF(R6148&gt;Ttorp,1,torpmult)</f>
        <v>0.69930804136923075</v>
      </c>
      <c r="V6148">
        <f t="shared" ref="V6148:V6211" si="1833">GA*MIN(1,EXP(-H6148/turbA))-mA*X6148-aB*X6148*Y6148</f>
        <v>-6.6704074286357842E-2</v>
      </c>
      <c r="W6148">
        <f t="shared" ref="W6148:W6211" si="1834">eB*aB*X6148*Y6148-zB*Y6148</f>
        <v>3.9726672037882459E-3</v>
      </c>
      <c r="X6148">
        <f t="shared" si="1826"/>
        <v>0.89768511452195843</v>
      </c>
      <c r="Y6148">
        <f t="shared" si="1826"/>
        <v>0.59474396178279509</v>
      </c>
      <c r="AK6148">
        <v>12.301562499999994</v>
      </c>
    </row>
    <row r="6149" spans="4:37" x14ac:dyDescent="0.55000000000000004">
      <c r="D6149">
        <f t="shared" si="1819"/>
        <v>3.0057694332835569</v>
      </c>
      <c r="E6149">
        <f t="shared" si="1827"/>
        <v>5</v>
      </c>
      <c r="F6149" s="2">
        <f t="shared" si="1820"/>
        <v>43616</v>
      </c>
      <c r="G6149" s="1">
        <v>2019.501598173516</v>
      </c>
      <c r="H6149" s="3">
        <v>186.79</v>
      </c>
      <c r="I6149" s="1" t="str">
        <f t="shared" si="1828"/>
        <v/>
      </c>
      <c r="J6149" s="1">
        <f t="shared" si="1829"/>
        <v>2.3854080169270011E-2</v>
      </c>
      <c r="K6149">
        <f t="shared" si="1830"/>
        <v>0</v>
      </c>
      <c r="L6149">
        <f t="shared" ref="L6149:L6212" si="1835">IF(K6149=1,wrec,L6148+O6148/365)</f>
        <v>1.1927945170946093</v>
      </c>
      <c r="M6149">
        <f t="shared" si="1821"/>
        <v>1.1927945170946093</v>
      </c>
      <c r="N6149">
        <f t="shared" ref="N6149:N6212" si="1836">(L6149/0.012)^(1/3)</f>
        <v>4.6322799297479236</v>
      </c>
      <c r="O6149">
        <f t="shared" si="1831"/>
        <v>0.12300919850847281</v>
      </c>
      <c r="P6149">
        <f t="shared" ref="P6149:P6212" si="1837">P6148+(J6148*U6148*hh*P6148^(2/3)-T6148*mm*P6148)/365</f>
        <v>109.45318720294311</v>
      </c>
      <c r="Q6149">
        <f t="shared" si="1822"/>
        <v>20.893717679854227</v>
      </c>
      <c r="R6149">
        <v>12.07</v>
      </c>
      <c r="S6149">
        <f t="shared" si="1832"/>
        <v>15.963241709444436</v>
      </c>
      <c r="T6149">
        <f>qten^((R6149-tbar)/10)*IF(R6149&gt;Ttorp,1,torpmult)</f>
        <v>0.79730636861372794</v>
      </c>
      <c r="U6149">
        <f>qtenq^((R6149-tbar)/10)*IF(R6149&gt;Ttorp,1,torpmult)</f>
        <v>0.73713460864555069</v>
      </c>
      <c r="V6149">
        <f t="shared" si="1833"/>
        <v>-5.4346526412567896E-2</v>
      </c>
      <c r="W6149">
        <f t="shared" si="1834"/>
        <v>1.9224875329410702E-3</v>
      </c>
      <c r="X6149">
        <f t="shared" si="1826"/>
        <v>0.8309810402356006</v>
      </c>
      <c r="Y6149">
        <f t="shared" si="1826"/>
        <v>0.59871662898658329</v>
      </c>
      <c r="AK6149">
        <v>12.316562499999996</v>
      </c>
    </row>
    <row r="6150" spans="4:37" x14ac:dyDescent="0.55000000000000004">
      <c r="D6150">
        <f t="shared" ref="D6150:D6213" si="1838">0.9*D6149+0.1*E6150</f>
        <v>3.2051924899552011</v>
      </c>
      <c r="E6150">
        <f t="shared" si="1827"/>
        <v>5</v>
      </c>
      <c r="F6150" s="2">
        <f t="shared" ref="F6150:F6213" si="1839">F6149+1</f>
        <v>43617</v>
      </c>
      <c r="G6150" s="1">
        <v>2019.5027397260274</v>
      </c>
      <c r="H6150" s="3">
        <v>112.08</v>
      </c>
      <c r="I6150" s="1" t="str">
        <f t="shared" si="1828"/>
        <v/>
      </c>
      <c r="J6150" s="1">
        <f t="shared" si="1829"/>
        <v>0.106288306966485</v>
      </c>
      <c r="K6150">
        <f t="shared" si="1830"/>
        <v>0</v>
      </c>
      <c r="L6150">
        <f t="shared" si="1835"/>
        <v>1.1931315285973723</v>
      </c>
      <c r="M6150">
        <f t="shared" ref="M6150:M6213" si="1840">IF(K6151=1,"",L6150)</f>
        <v>1.1931315285973723</v>
      </c>
      <c r="N6150">
        <f t="shared" si="1836"/>
        <v>4.6327161559360768</v>
      </c>
      <c r="O6150">
        <f t="shared" si="1831"/>
        <v>2.1198624040191412</v>
      </c>
      <c r="P6150">
        <f t="shared" si="1837"/>
        <v>109.35059637139921</v>
      </c>
      <c r="Q6150">
        <f t="shared" ref="Q6150:Q6213" si="1841">(P6150/0.012)^(1/3)</f>
        <v>20.887187722530406</v>
      </c>
      <c r="R6150">
        <v>12.32</v>
      </c>
      <c r="S6150">
        <f t="shared" si="1832"/>
        <v>15.979318364094867</v>
      </c>
      <c r="T6150">
        <f>qten^((R6150-tbar)/10)*IF(R6150&gt;Ttorp,1,torpmult)</f>
        <v>0.81809583924573759</v>
      </c>
      <c r="U6150">
        <f>qtenq^((R6150-tbar)/10)*IF(R6150&gt;Ttorp,1,torpmult)</f>
        <v>0.76312960448027967</v>
      </c>
      <c r="V6150">
        <f t="shared" si="1833"/>
        <v>-2.2032649306567828E-2</v>
      </c>
      <c r="W6150">
        <f t="shared" si="1834"/>
        <v>2.3124288776333116E-4</v>
      </c>
      <c r="X6150">
        <f t="shared" ref="X6150:Y6165" si="1842">MAX(0.0000000001,X6149+V6149)</f>
        <v>0.77663451382303272</v>
      </c>
      <c r="Y6150">
        <f t="shared" si="1842"/>
        <v>0.6006391165195244</v>
      </c>
      <c r="AK6150">
        <v>12.402187500000005</v>
      </c>
    </row>
    <row r="6151" spans="4:37" x14ac:dyDescent="0.55000000000000004">
      <c r="D6151">
        <f t="shared" si="1838"/>
        <v>3.3846732409596809</v>
      </c>
      <c r="E6151">
        <f t="shared" si="1827"/>
        <v>5</v>
      </c>
      <c r="F6151" s="2">
        <f t="shared" si="1839"/>
        <v>43618</v>
      </c>
      <c r="G6151" s="1">
        <v>2019.5054794520547</v>
      </c>
      <c r="H6151" s="3">
        <v>81.069999999999993</v>
      </c>
      <c r="I6151" s="1" t="str">
        <f t="shared" si="1828"/>
        <v/>
      </c>
      <c r="J6151" s="1">
        <f t="shared" si="1829"/>
        <v>0.19762183475514872</v>
      </c>
      <c r="K6151">
        <f t="shared" si="1830"/>
        <v>0</v>
      </c>
      <c r="L6151">
        <f t="shared" si="1835"/>
        <v>1.1989393708001643</v>
      </c>
      <c r="M6151">
        <f t="shared" si="1840"/>
        <v>1.1989393708001643</v>
      </c>
      <c r="N6151">
        <f t="shared" si="1836"/>
        <v>4.6402209292308401</v>
      </c>
      <c r="O6151">
        <f t="shared" si="1831"/>
        <v>4.6034034718619639</v>
      </c>
      <c r="P6151">
        <f t="shared" si="1837"/>
        <v>109.2676375453419</v>
      </c>
      <c r="Q6151">
        <f t="shared" si="1841"/>
        <v>20.881904364823829</v>
      </c>
      <c r="R6151">
        <v>12.74</v>
      </c>
      <c r="S6151">
        <f t="shared" si="1832"/>
        <v>16.017541986218085</v>
      </c>
      <c r="T6151">
        <f>qten^((R6151-tbar)/10)*IF(R6151&gt;Ttorp,1,torpmult)</f>
        <v>0.85424967295730003</v>
      </c>
      <c r="U6151">
        <f>qtenq^((R6151-tbar)/10)*IF(R6151&gt;Ttorp,1,torpmult)</f>
        <v>0.80888134836173919</v>
      </c>
      <c r="V6151">
        <f t="shared" si="1833"/>
        <v>-5.5150437260705967E-3</v>
      </c>
      <c r="W6151">
        <f t="shared" si="1834"/>
        <v>-4.5708391213778593E-4</v>
      </c>
      <c r="X6151">
        <f t="shared" si="1842"/>
        <v>0.75460186451646494</v>
      </c>
      <c r="Y6151">
        <f t="shared" si="1842"/>
        <v>0.60087035940728772</v>
      </c>
      <c r="AK6151">
        <v>12.469999999999994</v>
      </c>
    </row>
    <row r="6152" spans="4:37" x14ac:dyDescent="0.55000000000000004">
      <c r="D6152">
        <f t="shared" si="1838"/>
        <v>3.2557994683131497</v>
      </c>
      <c r="E6152">
        <f t="shared" si="1827"/>
        <v>2.0959355144943648</v>
      </c>
      <c r="F6152" s="2">
        <f t="shared" si="1839"/>
        <v>43619</v>
      </c>
      <c r="G6152" s="1">
        <v>2019.5082191780823</v>
      </c>
      <c r="H6152" s="3">
        <v>37</v>
      </c>
      <c r="I6152" s="1" t="str">
        <f t="shared" si="1828"/>
        <v/>
      </c>
      <c r="J6152" s="1">
        <f t="shared" si="1829"/>
        <v>0.47711391552103438</v>
      </c>
      <c r="K6152">
        <f t="shared" si="1830"/>
        <v>0</v>
      </c>
      <c r="L6152">
        <f t="shared" si="1835"/>
        <v>1.2115514351066354</v>
      </c>
      <c r="M6152">
        <f t="shared" si="1840"/>
        <v>1.2115514351066354</v>
      </c>
      <c r="N6152">
        <f t="shared" si="1836"/>
        <v>4.6564349124414104</v>
      </c>
      <c r="O6152">
        <f t="shared" si="1831"/>
        <v>4.9349959881740011</v>
      </c>
      <c r="P6152">
        <f t="shared" si="1837"/>
        <v>109.2075344434305</v>
      </c>
      <c r="Q6152">
        <f t="shared" si="1841"/>
        <v>20.878074937548011</v>
      </c>
      <c r="R6152">
        <v>13.09</v>
      </c>
      <c r="S6152">
        <f t="shared" si="1832"/>
        <v>16.055247773939751</v>
      </c>
      <c r="T6152">
        <f>qten^((R6152-tbar)/10)*IF(R6152&gt;Ttorp,1,torpmult)</f>
        <v>0.88559540052465524</v>
      </c>
      <c r="U6152">
        <f>qtenq^((R6152-tbar)/10)*IF(R6152&gt;Ttorp,1,torpmult)</f>
        <v>0.84909624644683968</v>
      </c>
      <c r="V6152">
        <f t="shared" si="1833"/>
        <v>1.8626296915487631E-2</v>
      </c>
      <c r="W6152">
        <f t="shared" si="1834"/>
        <v>-6.2892409135352836E-4</v>
      </c>
      <c r="X6152">
        <f t="shared" si="1842"/>
        <v>0.74908682079039435</v>
      </c>
      <c r="Y6152">
        <f t="shared" si="1842"/>
        <v>0.60041327549514989</v>
      </c>
      <c r="AK6152">
        <v>12.223437499999998</v>
      </c>
    </row>
    <row r="6153" spans="4:37" x14ac:dyDescent="0.55000000000000004">
      <c r="D6153">
        <f t="shared" si="1838"/>
        <v>3.2704999903473029</v>
      </c>
      <c r="E6153">
        <f t="shared" si="1827"/>
        <v>3.4028046886546814</v>
      </c>
      <c r="F6153" s="2">
        <f t="shared" si="1839"/>
        <v>43620</v>
      </c>
      <c r="G6153" s="1">
        <v>2019.5109589041097</v>
      </c>
      <c r="H6153" s="3">
        <v>61.23</v>
      </c>
      <c r="I6153" s="1" t="str">
        <f t="shared" si="1828"/>
        <v/>
      </c>
      <c r="J6153" s="1">
        <f t="shared" si="1829"/>
        <v>0.29387522690741202</v>
      </c>
      <c r="K6153">
        <f t="shared" si="1830"/>
        <v>0</v>
      </c>
      <c r="L6153">
        <f t="shared" si="1835"/>
        <v>1.2250719720605368</v>
      </c>
      <c r="M6153">
        <f t="shared" si="1840"/>
        <v>1.2250719720605368</v>
      </c>
      <c r="N6153">
        <f t="shared" si="1836"/>
        <v>4.6736923297703417</v>
      </c>
      <c r="O6153">
        <f t="shared" si="1831"/>
        <v>5.0769364575021791</v>
      </c>
      <c r="P6153">
        <f t="shared" si="1837"/>
        <v>109.22948753994211</v>
      </c>
      <c r="Q6153">
        <f t="shared" si="1841"/>
        <v>20.879473826638211</v>
      </c>
      <c r="R6153">
        <v>13.24</v>
      </c>
      <c r="S6153">
        <f t="shared" si="1832"/>
        <v>16.092424554213231</v>
      </c>
      <c r="T6153">
        <f>qten^((R6153-tbar)/10)*IF(R6153&gt;Ttorp,1,torpmult)</f>
        <v>0.89937895849161564</v>
      </c>
      <c r="U6153">
        <f>qtenq^((R6153-tbar)/10)*IF(R6153&gt;Ttorp,1,torpmult)</f>
        <v>0.86693756351468676</v>
      </c>
      <c r="V6153">
        <f t="shared" si="1833"/>
        <v>2.7348129132486673E-3</v>
      </c>
      <c r="W6153">
        <f t="shared" si="1834"/>
        <v>-4.733370904659584E-5</v>
      </c>
      <c r="X6153">
        <f t="shared" si="1842"/>
        <v>0.76771311770588202</v>
      </c>
      <c r="Y6153">
        <f t="shared" si="1842"/>
        <v>0.59978435140379638</v>
      </c>
      <c r="AK6153">
        <v>12.290833333333333</v>
      </c>
    </row>
    <row r="6154" spans="4:37" x14ac:dyDescent="0.55000000000000004">
      <c r="D6154">
        <f t="shared" si="1838"/>
        <v>3.1980694689231548</v>
      </c>
      <c r="E6154">
        <f t="shared" si="1827"/>
        <v>2.5461947761058208</v>
      </c>
      <c r="F6154" s="2">
        <f t="shared" si="1839"/>
        <v>43621</v>
      </c>
      <c r="G6154" s="1">
        <v>2019.513698630137</v>
      </c>
      <c r="H6154" s="3">
        <v>46.73</v>
      </c>
      <c r="I6154" s="1" t="str">
        <f t="shared" si="1828"/>
        <v/>
      </c>
      <c r="J6154" s="1">
        <f t="shared" si="1829"/>
        <v>0.39274293128878823</v>
      </c>
      <c r="K6154">
        <f t="shared" si="1830"/>
        <v>0</v>
      </c>
      <c r="L6154">
        <f t="shared" si="1835"/>
        <v>1.2389813870125974</v>
      </c>
      <c r="M6154">
        <f t="shared" si="1840"/>
        <v>1.2389813870125974</v>
      </c>
      <c r="N6154">
        <f t="shared" si="1836"/>
        <v>4.6913141059600463</v>
      </c>
      <c r="O6154">
        <f t="shared" si="1831"/>
        <v>4.9559179624385941</v>
      </c>
      <c r="P6154">
        <f t="shared" si="1837"/>
        <v>109.19666263682376</v>
      </c>
      <c r="Q6154">
        <f t="shared" si="1841"/>
        <v>20.877382097910822</v>
      </c>
      <c r="R6154">
        <v>13.02</v>
      </c>
      <c r="S6154">
        <f t="shared" si="1832"/>
        <v>16.129061310764055</v>
      </c>
      <c r="T6154">
        <f>qten^((R6154-tbar)/10)*IF(R6154&gt;Ttorp,1,torpmult)</f>
        <v>0.87923556325591457</v>
      </c>
      <c r="U6154">
        <f>qtenq^((R6154-tbar)/10)*IF(R6154&gt;Ttorp,1,torpmult)</f>
        <v>0.84089641525371461</v>
      </c>
      <c r="V6154">
        <f t="shared" si="1833"/>
        <v>1.024624557425019E-2</v>
      </c>
      <c r="W6154">
        <f t="shared" si="1834"/>
        <v>3.7958790537674647E-5</v>
      </c>
      <c r="X6154">
        <f t="shared" si="1842"/>
        <v>0.77044793061913064</v>
      </c>
      <c r="Y6154">
        <f t="shared" si="1842"/>
        <v>0.59973701769474974</v>
      </c>
      <c r="AK6154">
        <v>12.649791666666665</v>
      </c>
    </row>
    <row r="6155" spans="4:37" x14ac:dyDescent="0.55000000000000004">
      <c r="D6155">
        <f t="shared" si="1838"/>
        <v>3.0680244329575768</v>
      </c>
      <c r="E6155">
        <f t="shared" si="1827"/>
        <v>1.8976191092673762</v>
      </c>
      <c r="F6155" s="2">
        <f t="shared" si="1839"/>
        <v>43622</v>
      </c>
      <c r="G6155" s="1">
        <v>2019.5164383561644</v>
      </c>
      <c r="H6155" s="3">
        <v>32.03</v>
      </c>
      <c r="I6155" s="1" t="str">
        <f t="shared" si="1828"/>
        <v/>
      </c>
      <c r="J6155" s="1">
        <f t="shared" si="1829"/>
        <v>0.52697614348227939</v>
      </c>
      <c r="K6155">
        <f t="shared" si="1830"/>
        <v>0</v>
      </c>
      <c r="L6155">
        <f t="shared" si="1835"/>
        <v>1.252559244443936</v>
      </c>
      <c r="M6155">
        <f t="shared" si="1840"/>
        <v>1.252559244443936</v>
      </c>
      <c r="N6155">
        <f t="shared" si="1836"/>
        <v>4.7083890770536447</v>
      </c>
      <c r="O6155">
        <f t="shared" si="1831"/>
        <v>4.9973441995600734</v>
      </c>
      <c r="P6155">
        <f t="shared" si="1837"/>
        <v>109.19315121137578</v>
      </c>
      <c r="Q6155">
        <f t="shared" si="1841"/>
        <v>20.877158311594677</v>
      </c>
      <c r="R6155">
        <v>13.03</v>
      </c>
      <c r="S6155">
        <f t="shared" si="1832"/>
        <v>16.16514718732282</v>
      </c>
      <c r="T6155">
        <f>qten^((R6155-tbar)/10)*IF(R6155&gt;Ttorp,1,torpmult)</f>
        <v>0.88014130747001784</v>
      </c>
      <c r="U6155">
        <f>qtenq^((R6155-tbar)/10)*IF(R6155&gt;Ttorp,1,torpmult)</f>
        <v>0.84206295360841599</v>
      </c>
      <c r="V6155">
        <f t="shared" si="1833"/>
        <v>1.7464685765877758E-2</v>
      </c>
      <c r="W6155">
        <f t="shared" si="1834"/>
        <v>3.5752416135496554E-4</v>
      </c>
      <c r="X6155">
        <f t="shared" si="1842"/>
        <v>0.78069417619338077</v>
      </c>
      <c r="Y6155">
        <f t="shared" si="1842"/>
        <v>0.59977497648528744</v>
      </c>
      <c r="AK6155">
        <v>12.128124999999999</v>
      </c>
    </row>
    <row r="6156" spans="4:37" x14ac:dyDescent="0.55000000000000004">
      <c r="D6156">
        <f t="shared" si="1838"/>
        <v>2.9299638655971147</v>
      </c>
      <c r="E6156">
        <f t="shared" si="1827"/>
        <v>1.6874187593529566</v>
      </c>
      <c r="F6156" s="2">
        <f t="shared" si="1839"/>
        <v>43623</v>
      </c>
      <c r="G6156" s="1">
        <v>2019.5191780821917</v>
      </c>
      <c r="H6156" s="3">
        <v>26.16</v>
      </c>
      <c r="I6156" s="1" t="str">
        <f t="shared" si="1828"/>
        <v/>
      </c>
      <c r="J6156" s="1">
        <f t="shared" si="1829"/>
        <v>0.59262112291761626</v>
      </c>
      <c r="K6156">
        <f t="shared" si="1830"/>
        <v>0</v>
      </c>
      <c r="L6156">
        <f t="shared" si="1835"/>
        <v>1.2662505984153334</v>
      </c>
      <c r="M6156">
        <f t="shared" si="1840"/>
        <v>1.2662505984153334</v>
      </c>
      <c r="N6156">
        <f t="shared" si="1836"/>
        <v>4.7254822825655953</v>
      </c>
      <c r="O6156">
        <f t="shared" si="1831"/>
        <v>5.0533753051546313</v>
      </c>
      <c r="P6156">
        <f t="shared" si="1837"/>
        <v>109.22943888040015</v>
      </c>
      <c r="Q6156">
        <f t="shared" si="1841"/>
        <v>20.87947072617574</v>
      </c>
      <c r="R6156">
        <v>13.06</v>
      </c>
      <c r="S6156">
        <f t="shared" si="1832"/>
        <v>16.200671490869411</v>
      </c>
      <c r="T6156">
        <f>qten^((R6156-tbar)/10)*IF(R6156&gt;Ttorp,1,torpmult)</f>
        <v>0.88286414227060117</v>
      </c>
      <c r="U6156">
        <f>qtenq^((R6156-tbar)/10)*IF(R6156&gt;Ttorp,1,torpmult)</f>
        <v>0.84557228737751666</v>
      </c>
      <c r="V6156">
        <f t="shared" si="1833"/>
        <v>1.8716253085881339E-2</v>
      </c>
      <c r="W6156">
        <f t="shared" si="1834"/>
        <v>9.0275580866048394E-4</v>
      </c>
      <c r="X6156">
        <f t="shared" si="1842"/>
        <v>0.79815886195925856</v>
      </c>
      <c r="Y6156">
        <f t="shared" si="1842"/>
        <v>0.60013250064664236</v>
      </c>
      <c r="AK6156">
        <v>11.964479166666662</v>
      </c>
    </row>
    <row r="6157" spans="4:37" x14ac:dyDescent="0.55000000000000004">
      <c r="D6157">
        <f t="shared" si="1838"/>
        <v>2.7781664710041691</v>
      </c>
      <c r="E6157">
        <f t="shared" si="1827"/>
        <v>1.4119899196676591</v>
      </c>
      <c r="F6157" s="2">
        <f t="shared" si="1839"/>
        <v>43624</v>
      </c>
      <c r="G6157" s="1">
        <v>2019.5219178082191</v>
      </c>
      <c r="H6157" s="3">
        <v>17.25</v>
      </c>
      <c r="I6157" s="1" t="str">
        <f t="shared" si="1828"/>
        <v/>
      </c>
      <c r="J6157" s="1">
        <f t="shared" si="1829"/>
        <v>0.70822035346779999</v>
      </c>
      <c r="K6157">
        <f t="shared" si="1830"/>
        <v>0</v>
      </c>
      <c r="L6157">
        <f t="shared" si="1835"/>
        <v>1.2800954622650722</v>
      </c>
      <c r="M6157">
        <f t="shared" si="1840"/>
        <v>1.2800954622650722</v>
      </c>
      <c r="N6157">
        <f t="shared" si="1836"/>
        <v>4.7426423020459998</v>
      </c>
      <c r="O6157">
        <f t="shared" si="1831"/>
        <v>5.1538339589575157</v>
      </c>
      <c r="P6157">
        <f t="shared" si="1837"/>
        <v>109.28553062190176</v>
      </c>
      <c r="Q6157">
        <f t="shared" si="1841"/>
        <v>20.883044138467685</v>
      </c>
      <c r="R6157">
        <v>13.15</v>
      </c>
      <c r="S6157">
        <f t="shared" si="1832"/>
        <v>16.23562369478967</v>
      </c>
      <c r="T6157">
        <f>qten^((R6157-tbar)/10)*IF(R6157&gt;Ttorp,1,torpmult)</f>
        <v>0.89108329171011114</v>
      </c>
      <c r="U6157">
        <f>qtenq^((R6157-tbar)/10)*IF(R6157&gt;Ttorp,1,torpmult)</f>
        <v>0.8561882845464569</v>
      </c>
      <c r="V6157">
        <f t="shared" si="1833"/>
        <v>2.1816599675420517E-2</v>
      </c>
      <c r="W6157">
        <f t="shared" si="1834"/>
        <v>1.4890684434696461E-3</v>
      </c>
      <c r="X6157">
        <f t="shared" si="1842"/>
        <v>0.81687511504513988</v>
      </c>
      <c r="Y6157">
        <f t="shared" si="1842"/>
        <v>0.60103525645530287</v>
      </c>
      <c r="AK6157">
        <v>12.333333333333334</v>
      </c>
    </row>
    <row r="6158" spans="4:37" x14ac:dyDescent="0.55000000000000004">
      <c r="D6158">
        <f t="shared" si="1838"/>
        <v>2.630146628490095</v>
      </c>
      <c r="E6158">
        <f t="shared" si="1827"/>
        <v>1.2979680458634257</v>
      </c>
      <c r="F6158" s="2">
        <f t="shared" si="1839"/>
        <v>43625</v>
      </c>
      <c r="G6158" s="1">
        <v>2019.5246575342467</v>
      </c>
      <c r="H6158" s="3">
        <v>13.04</v>
      </c>
      <c r="I6158" s="1" t="str">
        <f t="shared" si="1828"/>
        <v/>
      </c>
      <c r="J6158" s="1">
        <f t="shared" si="1829"/>
        <v>0.77043499120564762</v>
      </c>
      <c r="K6158">
        <f t="shared" si="1830"/>
        <v>0</v>
      </c>
      <c r="L6158">
        <f t="shared" si="1835"/>
        <v>1.2942155553033119</v>
      </c>
      <c r="M6158">
        <f t="shared" si="1840"/>
        <v>1.2942155553033119</v>
      </c>
      <c r="N6158">
        <f t="shared" si="1836"/>
        <v>4.7600164811718377</v>
      </c>
      <c r="O6158">
        <f t="shared" si="1831"/>
        <v>5.4313815863544246</v>
      </c>
      <c r="P6158">
        <f t="shared" si="1837"/>
        <v>109.37754998906142</v>
      </c>
      <c r="Q6158">
        <f t="shared" si="1841"/>
        <v>20.888903729089563</v>
      </c>
      <c r="R6158">
        <v>13.47</v>
      </c>
      <c r="S6158">
        <f t="shared" si="1832"/>
        <v>16.269993441987463</v>
      </c>
      <c r="T6158">
        <f>qten^((R6158-tbar)/10)*IF(R6158&gt;Ttorp,1,torpmult)</f>
        <v>0.92093156243635432</v>
      </c>
      <c r="U6158">
        <f>qtenq^((R6158-tbar)/10)*IF(R6158&gt;Ttorp,1,torpmult)</f>
        <v>0.89502507092797257</v>
      </c>
      <c r="V6158">
        <f t="shared" si="1833"/>
        <v>2.1528265131989271E-2</v>
      </c>
      <c r="W6158">
        <f t="shared" si="1834"/>
        <v>2.1762992829794797E-3</v>
      </c>
      <c r="X6158">
        <f t="shared" si="1842"/>
        <v>0.83869171472056037</v>
      </c>
      <c r="Y6158">
        <f t="shared" si="1842"/>
        <v>0.6025243248987725</v>
      </c>
      <c r="AK6158">
        <v>12.730520833333332</v>
      </c>
    </row>
    <row r="6159" spans="4:37" x14ac:dyDescent="0.55000000000000004">
      <c r="D6159">
        <f t="shared" si="1838"/>
        <v>2.4861375222231219</v>
      </c>
      <c r="E6159">
        <f t="shared" si="1827"/>
        <v>1.1900555658203626</v>
      </c>
      <c r="F6159" s="2">
        <f t="shared" si="1839"/>
        <v>43626</v>
      </c>
      <c r="G6159" s="1">
        <v>2019.527397260274</v>
      </c>
      <c r="H6159" s="3">
        <v>8.6999999999999993</v>
      </c>
      <c r="I6159" s="1" t="str">
        <f t="shared" si="1828"/>
        <v/>
      </c>
      <c r="J6159" s="1">
        <f t="shared" si="1829"/>
        <v>0.84029689765843141</v>
      </c>
      <c r="K6159">
        <f t="shared" si="1830"/>
        <v>0</v>
      </c>
      <c r="L6159">
        <f t="shared" si="1835"/>
        <v>1.3090960528001734</v>
      </c>
      <c r="M6159">
        <f t="shared" si="1840"/>
        <v>1.3090960528001734</v>
      </c>
      <c r="N6159">
        <f t="shared" si="1836"/>
        <v>4.7781900813510738</v>
      </c>
      <c r="O6159">
        <f t="shared" si="1831"/>
        <v>5.5413136648645276</v>
      </c>
      <c r="P6159">
        <f t="shared" si="1837"/>
        <v>109.49481215884595</v>
      </c>
      <c r="Q6159">
        <f t="shared" si="1841"/>
        <v>20.896365965311055</v>
      </c>
      <c r="R6159">
        <v>13.56</v>
      </c>
      <c r="S6159">
        <f t="shared" si="1832"/>
        <v>16.303770547961399</v>
      </c>
      <c r="T6159">
        <f>qten^((R6159-tbar)/10)*IF(R6159&gt;Ttorp,1,torpmult)</f>
        <v>0.92950510594414548</v>
      </c>
      <c r="U6159">
        <f>qtenq^((R6159-tbar)/10)*IF(R6159&gt;Ttorp,1,torpmult)</f>
        <v>0.90626193826733448</v>
      </c>
      <c r="V6159">
        <f t="shared" si="1833"/>
        <v>2.1340520454684625E-2</v>
      </c>
      <c r="W6159">
        <f t="shared" si="1834"/>
        <v>2.8611040877533703E-3</v>
      </c>
      <c r="X6159">
        <f t="shared" si="1842"/>
        <v>0.86021997985254961</v>
      </c>
      <c r="Y6159">
        <f t="shared" si="1842"/>
        <v>0.60470062418175197</v>
      </c>
      <c r="AK6159">
        <v>12.559270833333331</v>
      </c>
    </row>
    <row r="6160" spans="4:37" x14ac:dyDescent="0.55000000000000004">
      <c r="D6160">
        <f t="shared" si="1838"/>
        <v>2.3714608565034765</v>
      </c>
      <c r="E6160">
        <f t="shared" si="1827"/>
        <v>1.3393708650266676</v>
      </c>
      <c r="F6160" s="2">
        <f t="shared" si="1839"/>
        <v>43627</v>
      </c>
      <c r="G6160" s="1">
        <v>2019.5301369863014</v>
      </c>
      <c r="H6160" s="3">
        <v>14.61</v>
      </c>
      <c r="I6160" s="1" t="str">
        <f t="shared" si="1828"/>
        <v/>
      </c>
      <c r="J6160" s="1">
        <f t="shared" si="1829"/>
        <v>0.74661919720053749</v>
      </c>
      <c r="K6160">
        <f t="shared" si="1830"/>
        <v>0</v>
      </c>
      <c r="L6160">
        <f t="shared" si="1835"/>
        <v>1.3242777340737748</v>
      </c>
      <c r="M6160">
        <f t="shared" si="1840"/>
        <v>1.3242777340737748</v>
      </c>
      <c r="N6160">
        <f t="shared" si="1836"/>
        <v>4.7965901395861739</v>
      </c>
      <c r="O6160">
        <f t="shared" si="1831"/>
        <v>5.7674950131191833</v>
      </c>
      <c r="P6160">
        <f t="shared" si="1837"/>
        <v>109.6363055823627</v>
      </c>
      <c r="Q6160">
        <f t="shared" si="1841"/>
        <v>20.905363121213291</v>
      </c>
      <c r="R6160">
        <v>13.79</v>
      </c>
      <c r="S6160">
        <f t="shared" si="1832"/>
        <v>16.336945003829669</v>
      </c>
      <c r="T6160">
        <f>qten^((R6160-tbar)/10)*IF(R6160&gt;Ttorp,1,torpmult)</f>
        <v>0.95177964908736623</v>
      </c>
      <c r="U6160">
        <f>qtenq^((R6160-tbar)/10)*IF(R6160&gt;Ttorp,1,torpmult)</f>
        <v>0.93562349783139998</v>
      </c>
      <c r="V6160">
        <f t="shared" si="1833"/>
        <v>1.4202808490533625E-2</v>
      </c>
      <c r="W6160">
        <f t="shared" si="1834"/>
        <v>3.5488567685410255E-3</v>
      </c>
      <c r="X6160">
        <f t="shared" si="1842"/>
        <v>0.88156050030723421</v>
      </c>
      <c r="Y6160">
        <f t="shared" si="1842"/>
        <v>0.60756172826950539</v>
      </c>
      <c r="AK6160">
        <v>12.501250000000001</v>
      </c>
    </row>
    <row r="6161" spans="4:37" x14ac:dyDescent="0.55000000000000004">
      <c r="D6161">
        <f t="shared" si="1838"/>
        <v>2.2619492039020743</v>
      </c>
      <c r="E6161">
        <f t="shared" si="1827"/>
        <v>1.2763443304894546</v>
      </c>
      <c r="F6161" s="2">
        <f t="shared" si="1839"/>
        <v>43628</v>
      </c>
      <c r="G6161" s="1">
        <v>2019.5328767123287</v>
      </c>
      <c r="H6161" s="3">
        <v>12.2</v>
      </c>
      <c r="I6161" s="1" t="str">
        <f t="shared" si="1828"/>
        <v/>
      </c>
      <c r="J6161" s="1">
        <f t="shared" si="1829"/>
        <v>0.7834876342628625</v>
      </c>
      <c r="K6161">
        <f t="shared" si="1830"/>
        <v>0</v>
      </c>
      <c r="L6161">
        <f t="shared" si="1835"/>
        <v>1.3400790902741013</v>
      </c>
      <c r="M6161">
        <f t="shared" si="1840"/>
        <v>1.3400790902741013</v>
      </c>
      <c r="N6161">
        <f t="shared" si="1836"/>
        <v>4.8155924873032356</v>
      </c>
      <c r="O6161">
        <f t="shared" si="1831"/>
        <v>5.3661040466164316</v>
      </c>
      <c r="P6161">
        <f t="shared" si="1837"/>
        <v>109.75261040218219</v>
      </c>
      <c r="Q6161">
        <f t="shared" si="1841"/>
        <v>20.91275281213726</v>
      </c>
      <c r="R6161">
        <v>13.23</v>
      </c>
      <c r="S6161">
        <f t="shared" si="1832"/>
        <v>16.369506979288442</v>
      </c>
      <c r="T6161">
        <f>qten^((R6161-tbar)/10)*IF(R6161&gt;Ttorp,1,torpmult)</f>
        <v>0.89845341701205306</v>
      </c>
      <c r="U6161">
        <f>qtenq^((R6161-tbar)/10)*IF(R6161&gt;Ttorp,1,torpmult)</f>
        <v>0.8657365655196585</v>
      </c>
      <c r="V6161">
        <f t="shared" si="1833"/>
        <v>1.3491398359457479E-2</v>
      </c>
      <c r="W6161">
        <f t="shared" si="1834"/>
        <v>4.0209194626191908E-3</v>
      </c>
      <c r="X6161">
        <f t="shared" si="1842"/>
        <v>0.89576330879776789</v>
      </c>
      <c r="Y6161">
        <f t="shared" si="1842"/>
        <v>0.61111058503804638</v>
      </c>
      <c r="AK6161">
        <v>12.656041666666665</v>
      </c>
    </row>
    <row r="6162" spans="4:37" x14ac:dyDescent="0.55000000000000004">
      <c r="D6162">
        <f t="shared" si="1838"/>
        <v>2.1686507245332574</v>
      </c>
      <c r="E6162">
        <f t="shared" si="1827"/>
        <v>1.3289644102139015</v>
      </c>
      <c r="F6162" s="2">
        <f t="shared" si="1839"/>
        <v>43629</v>
      </c>
      <c r="G6162" s="1">
        <v>2019.5356164383561</v>
      </c>
      <c r="H6162" s="3">
        <v>14.22</v>
      </c>
      <c r="I6162" s="1" t="str">
        <f t="shared" si="1828"/>
        <v/>
      </c>
      <c r="J6162" s="1">
        <f t="shared" si="1829"/>
        <v>0.75246559826161663</v>
      </c>
      <c r="K6162">
        <f t="shared" si="1830"/>
        <v>0</v>
      </c>
      <c r="L6162">
        <f t="shared" si="1835"/>
        <v>1.3547807451963381</v>
      </c>
      <c r="M6162">
        <f t="shared" si="1840"/>
        <v>1.3547807451963381</v>
      </c>
      <c r="N6162">
        <f t="shared" si="1836"/>
        <v>4.8331386771608527</v>
      </c>
      <c r="O6162">
        <f t="shared" si="1831"/>
        <v>5.4186666177904224</v>
      </c>
      <c r="P6162">
        <f t="shared" si="1837"/>
        <v>109.86909618843866</v>
      </c>
      <c r="Q6162">
        <f t="shared" si="1841"/>
        <v>20.920148770266106</v>
      </c>
      <c r="R6162">
        <v>13.25</v>
      </c>
      <c r="S6162">
        <f t="shared" si="1832"/>
        <v>16.401446825514771</v>
      </c>
      <c r="T6162">
        <f>qten^((R6162-tbar)/10)*IF(R6162&gt;Ttorp,1,torpmult)</f>
        <v>0.90030545341741619</v>
      </c>
      <c r="U6162">
        <f>qtenq^((R6162-tbar)/10)*IF(R6162&gt;Ttorp,1,torpmult)</f>
        <v>0.86814022760104292</v>
      </c>
      <c r="V6162">
        <f t="shared" si="1833"/>
        <v>9.8610905866491766E-3</v>
      </c>
      <c r="W6162">
        <f t="shared" si="1834"/>
        <v>4.4789230513460551E-3</v>
      </c>
      <c r="X6162">
        <f t="shared" si="1842"/>
        <v>0.90925470715722534</v>
      </c>
      <c r="Y6162">
        <f t="shared" si="1842"/>
        <v>0.61513150450066556</v>
      </c>
      <c r="AK6162">
        <v>12.80802083333333</v>
      </c>
    </row>
    <row r="6163" spans="4:37" x14ac:dyDescent="0.55000000000000004">
      <c r="D6163">
        <f t="shared" si="1838"/>
        <v>2.0850813810568534</v>
      </c>
      <c r="E6163">
        <f t="shared" si="1827"/>
        <v>1.3329572897692172</v>
      </c>
      <c r="F6163" s="2">
        <f t="shared" si="1839"/>
        <v>43630</v>
      </c>
      <c r="G6163" s="1">
        <v>2019.5383561643835</v>
      </c>
      <c r="H6163" s="3">
        <v>14.37</v>
      </c>
      <c r="I6163" s="1" t="str">
        <f t="shared" si="1828"/>
        <v/>
      </c>
      <c r="J6163" s="1">
        <f t="shared" si="1829"/>
        <v>0.75021158417846678</v>
      </c>
      <c r="K6163">
        <f t="shared" si="1830"/>
        <v>0</v>
      </c>
      <c r="L6163">
        <f t="shared" si="1835"/>
        <v>1.3696264071628872</v>
      </c>
      <c r="M6163">
        <f t="shared" si="1840"/>
        <v>1.3696264071628872</v>
      </c>
      <c r="N6163">
        <f t="shared" si="1836"/>
        <v>4.8507283977774156</v>
      </c>
      <c r="O6163">
        <f t="shared" si="1831"/>
        <v>5.5422156520763934</v>
      </c>
      <c r="P6163">
        <f t="shared" si="1837"/>
        <v>109.97652005419864</v>
      </c>
      <c r="Q6163">
        <f t="shared" si="1841"/>
        <v>20.92696473366556</v>
      </c>
      <c r="R6163">
        <v>13.36</v>
      </c>
      <c r="S6163">
        <f t="shared" si="1832"/>
        <v>16.43275507804637</v>
      </c>
      <c r="T6163">
        <f>qten^((R6163-tbar)/10)*IF(R6163&gt;Ttorp,1,torpmult)</f>
        <v>0.91056010668471055</v>
      </c>
      <c r="U6163">
        <f>qtenq^((R6163-tbar)/10)*IF(R6163&gt;Ttorp,1,torpmult)</f>
        <v>0.88148015790717005</v>
      </c>
      <c r="V6163">
        <f t="shared" si="1833"/>
        <v>7.8977716541478588E-3</v>
      </c>
      <c r="W6163">
        <f t="shared" si="1834"/>
        <v>4.8292569832338351E-3</v>
      </c>
      <c r="X6163">
        <f t="shared" si="1842"/>
        <v>0.91911579774387453</v>
      </c>
      <c r="Y6163">
        <f t="shared" si="1842"/>
        <v>0.61961042755201157</v>
      </c>
      <c r="AK6163">
        <v>13.038645833333335</v>
      </c>
    </row>
    <row r="6164" spans="4:37" x14ac:dyDescent="0.55000000000000004">
      <c r="D6164">
        <f t="shared" si="1838"/>
        <v>2.0113163676693842</v>
      </c>
      <c r="E6164">
        <f t="shared" si="1827"/>
        <v>1.3474312471821621</v>
      </c>
      <c r="F6164" s="2">
        <f t="shared" si="1839"/>
        <v>43631</v>
      </c>
      <c r="G6164" s="1">
        <v>2019.541095890411</v>
      </c>
      <c r="H6164" s="3">
        <v>14.91</v>
      </c>
      <c r="I6164" s="1" t="str">
        <f t="shared" si="1828"/>
        <v/>
      </c>
      <c r="J6164" s="1">
        <f t="shared" si="1829"/>
        <v>0.74215289432486187</v>
      </c>
      <c r="K6164">
        <f t="shared" si="1830"/>
        <v>0</v>
      </c>
      <c r="L6164">
        <f t="shared" si="1835"/>
        <v>1.3848105596343294</v>
      </c>
      <c r="M6164" t="str">
        <f t="shared" si="1840"/>
        <v/>
      </c>
      <c r="N6164">
        <f t="shared" si="1836"/>
        <v>4.868588177643657</v>
      </c>
      <c r="O6164">
        <f t="shared" si="1831"/>
        <v>5.6128537129198888</v>
      </c>
      <c r="P6164">
        <f t="shared" si="1837"/>
        <v>110.08541337679688</v>
      </c>
      <c r="Q6164">
        <f t="shared" si="1841"/>
        <v>20.93386940450932</v>
      </c>
      <c r="R6164">
        <v>13.4</v>
      </c>
      <c r="S6164">
        <f t="shared" si="1832"/>
        <v>16.463422459578741</v>
      </c>
      <c r="T6164">
        <f>qten^((R6164-tbar)/10)*IF(R6164&gt;Ttorp,1,torpmult)</f>
        <v>0.91431796115830744</v>
      </c>
      <c r="U6164">
        <f>qtenq^((R6164-tbar)/10)*IF(R6164&gt;Ttorp,1,torpmult)</f>
        <v>0.88638169919486742</v>
      </c>
      <c r="V6164">
        <f t="shared" si="1833"/>
        <v>5.8901610682561834E-3</v>
      </c>
      <c r="W6164">
        <f t="shared" si="1834"/>
        <v>5.123343781999419E-3</v>
      </c>
      <c r="X6164">
        <f t="shared" si="1842"/>
        <v>0.92701356939802237</v>
      </c>
      <c r="Y6164">
        <f t="shared" si="1842"/>
        <v>0.62443968453524545</v>
      </c>
      <c r="AK6164">
        <v>13.078854166666675</v>
      </c>
    </row>
    <row r="6165" spans="4:37" x14ac:dyDescent="0.55000000000000004">
      <c r="D6165">
        <f t="shared" si="1838"/>
        <v>1.9321785262933162</v>
      </c>
      <c r="E6165">
        <f t="shared" si="1827"/>
        <v>1.219937953908705</v>
      </c>
      <c r="F6165" s="2">
        <f t="shared" si="1839"/>
        <v>43632</v>
      </c>
      <c r="G6165" s="1">
        <v>2019.5438356164384</v>
      </c>
      <c r="H6165" s="3">
        <v>9.94</v>
      </c>
      <c r="I6165" s="1" t="str">
        <f t="shared" si="1828"/>
        <v/>
      </c>
      <c r="J6165" s="1">
        <f t="shared" si="1829"/>
        <v>0.81971381970368284</v>
      </c>
      <c r="K6165">
        <f t="shared" si="1830"/>
        <v>1</v>
      </c>
      <c r="L6165">
        <f t="shared" si="1835"/>
        <v>9.600000000000003E-2</v>
      </c>
      <c r="M6165">
        <f t="shared" si="1840"/>
        <v>9.600000000000003E-2</v>
      </c>
      <c r="N6165">
        <f t="shared" si="1836"/>
        <v>2</v>
      </c>
      <c r="O6165">
        <f t="shared" si="1831"/>
        <v>0.98497008940336095</v>
      </c>
      <c r="P6165">
        <f t="shared" si="1837"/>
        <v>110.1925958899952</v>
      </c>
      <c r="Q6165">
        <f t="shared" si="1841"/>
        <v>20.940661151831744</v>
      </c>
      <c r="R6165">
        <v>13.26</v>
      </c>
      <c r="S6165">
        <f t="shared" si="1832"/>
        <v>16.493439882691916</v>
      </c>
      <c r="T6165">
        <f>qten^((R6165-tbar)/10)*IF(R6165&gt;Ttorp,1,torpmult)</f>
        <v>0.9012329027716468</v>
      </c>
      <c r="U6165">
        <f>qtenq^((R6165-tbar)/10)*IF(R6165&gt;Ttorp,1,torpmult)</f>
        <v>0.8693445600900217</v>
      </c>
      <c r="V6165">
        <f t="shared" si="1833"/>
        <v>7.7876497026808517E-3</v>
      </c>
      <c r="W6165">
        <f t="shared" si="1834"/>
        <v>5.3582071467120733E-3</v>
      </c>
      <c r="X6165">
        <f t="shared" si="1842"/>
        <v>0.93290373046627861</v>
      </c>
      <c r="Y6165">
        <f t="shared" si="1842"/>
        <v>0.62956302831724487</v>
      </c>
      <c r="AK6165">
        <v>12.940416666666664</v>
      </c>
    </row>
    <row r="6166" spans="4:37" x14ac:dyDescent="0.55000000000000004">
      <c r="D6166">
        <f t="shared" si="1838"/>
        <v>1.8544259891439197</v>
      </c>
      <c r="E6166">
        <f t="shared" si="1827"/>
        <v>1.154653154799351</v>
      </c>
      <c r="F6166" s="2">
        <f t="shared" si="1839"/>
        <v>43633</v>
      </c>
      <c r="G6166" s="1">
        <v>2019.5465753424658</v>
      </c>
      <c r="H6166" s="3">
        <v>7.19</v>
      </c>
      <c r="I6166" s="1" t="str">
        <f t="shared" si="1828"/>
        <v/>
      </c>
      <c r="J6166" s="1">
        <f t="shared" si="1829"/>
        <v>0.8660609429277264</v>
      </c>
      <c r="K6166">
        <f t="shared" si="1830"/>
        <v>0</v>
      </c>
      <c r="L6166">
        <f t="shared" si="1835"/>
        <v>9.8698548190146229E-2</v>
      </c>
      <c r="M6166">
        <f t="shared" si="1840"/>
        <v>9.8698548190146229E-2</v>
      </c>
      <c r="N6166">
        <f t="shared" si="1836"/>
        <v>2.0185670175268045</v>
      </c>
      <c r="O6166">
        <f t="shared" si="1831"/>
        <v>1.0257012983638383</v>
      </c>
      <c r="P6166">
        <f t="shared" si="1837"/>
        <v>110.32099224539436</v>
      </c>
      <c r="Q6166">
        <f t="shared" si="1841"/>
        <v>20.948791344043311</v>
      </c>
      <c r="R6166">
        <v>13.42</v>
      </c>
      <c r="S6166">
        <f t="shared" si="1832"/>
        <v>16.522798452582155</v>
      </c>
      <c r="T6166">
        <f>qten^((R6166-tbar)/10)*IF(R6166&gt;Ttorp,1,torpmult)</f>
        <v>0.91620270010868521</v>
      </c>
      <c r="U6166">
        <f>qtenq^((R6166-tbar)/10)*IF(R6166&gt;Ttorp,1,torpmult)</f>
        <v>0.88884268116657017</v>
      </c>
      <c r="V6166">
        <f t="shared" si="1833"/>
        <v>7.9409437975699604E-3</v>
      </c>
      <c r="W6166">
        <f t="shared" si="1834"/>
        <v>5.6609271123745954E-3</v>
      </c>
      <c r="X6166">
        <f t="shared" ref="X6166:Y6181" si="1843">MAX(0.0000000001,X6165+V6165)</f>
        <v>0.94069138016895948</v>
      </c>
      <c r="Y6166">
        <f t="shared" si="1843"/>
        <v>0.63492123546395696</v>
      </c>
      <c r="AK6166">
        <v>12.876145833333338</v>
      </c>
    </row>
    <row r="6167" spans="4:37" x14ac:dyDescent="0.55000000000000004">
      <c r="D6167">
        <f t="shared" si="1838"/>
        <v>1.8087494727397644</v>
      </c>
      <c r="E6167">
        <f t="shared" si="1827"/>
        <v>1.3976608251023663</v>
      </c>
      <c r="F6167" s="2">
        <f t="shared" si="1839"/>
        <v>43634</v>
      </c>
      <c r="G6167" s="1">
        <v>2019.5493150684931</v>
      </c>
      <c r="H6167" s="3">
        <v>16.739999999999998</v>
      </c>
      <c r="I6167" s="1" t="str">
        <f t="shared" si="1828"/>
        <v/>
      </c>
      <c r="J6167" s="1">
        <f t="shared" si="1829"/>
        <v>0.71548116827754604</v>
      </c>
      <c r="K6167">
        <f t="shared" si="1830"/>
        <v>0</v>
      </c>
      <c r="L6167">
        <f t="shared" si="1835"/>
        <v>0.1015086887336088</v>
      </c>
      <c r="M6167">
        <f t="shared" si="1840"/>
        <v>0.1015086887336088</v>
      </c>
      <c r="N6167">
        <f t="shared" si="1836"/>
        <v>2.0375455385783581</v>
      </c>
      <c r="O6167">
        <f t="shared" si="1831"/>
        <v>1.0683620118259687</v>
      </c>
      <c r="P6167">
        <f t="shared" si="1837"/>
        <v>110.4676324934061</v>
      </c>
      <c r="Q6167">
        <f t="shared" si="1841"/>
        <v>20.958069046055762</v>
      </c>
      <c r="R6167">
        <v>13.58</v>
      </c>
      <c r="S6167">
        <f t="shared" si="1832"/>
        <v>16.551489469671584</v>
      </c>
      <c r="T6167">
        <f>qten^((R6167-tbar)/10)*IF(R6167&gt;Ttorp,1,torpmult)</f>
        <v>0.93142115107523815</v>
      </c>
      <c r="U6167">
        <f>qtenq^((R6167-tbar)/10)*IF(R6167&gt;Ttorp,1,torpmult)</f>
        <v>0.90877811644852002</v>
      </c>
      <c r="V6167">
        <f t="shared" si="1833"/>
        <v>-2.4182740766531818E-4</v>
      </c>
      <c r="W6167">
        <f t="shared" si="1834"/>
        <v>5.9759146669138528E-3</v>
      </c>
      <c r="X6167">
        <f t="shared" si="1843"/>
        <v>0.94863232396652941</v>
      </c>
      <c r="Y6167">
        <f t="shared" si="1843"/>
        <v>0.6405821625763316</v>
      </c>
      <c r="AK6167">
        <v>13.218437499999995</v>
      </c>
    </row>
    <row r="6168" spans="4:37" x14ac:dyDescent="0.55000000000000004">
      <c r="D6168">
        <f t="shared" si="1838"/>
        <v>1.7742200139819528</v>
      </c>
      <c r="E6168">
        <f t="shared" si="1827"/>
        <v>1.4634548851616471</v>
      </c>
      <c r="F6168" s="2">
        <f t="shared" si="1839"/>
        <v>43635</v>
      </c>
      <c r="G6168" s="1">
        <v>2019.5520547945205</v>
      </c>
      <c r="H6168" s="3">
        <v>19.04</v>
      </c>
      <c r="I6168" s="1" t="str">
        <f t="shared" si="1828"/>
        <v/>
      </c>
      <c r="J6168" s="1">
        <f t="shared" si="1829"/>
        <v>0.68331453886229243</v>
      </c>
      <c r="K6168">
        <f t="shared" si="1830"/>
        <v>0</v>
      </c>
      <c r="L6168">
        <f t="shared" si="1835"/>
        <v>0.10443570794409091</v>
      </c>
      <c r="M6168">
        <f t="shared" si="1840"/>
        <v>0.10443570794409091</v>
      </c>
      <c r="N6168">
        <f t="shared" si="1836"/>
        <v>2.0569445750770763</v>
      </c>
      <c r="O6168">
        <f t="shared" si="1831"/>
        <v>0.99923618230196198</v>
      </c>
      <c r="P6168">
        <f t="shared" si="1837"/>
        <v>110.56986219243264</v>
      </c>
      <c r="Q6168">
        <f t="shared" si="1841"/>
        <v>20.964532105148688</v>
      </c>
      <c r="R6168">
        <v>12.97</v>
      </c>
      <c r="S6168">
        <f t="shared" si="1832"/>
        <v>16.579504432195566</v>
      </c>
      <c r="T6168">
        <f>qten^((R6168-tbar)/10)*IF(R6168&gt;Ttorp,1,torpmult)</f>
        <v>0.87472080439454158</v>
      </c>
      <c r="U6168">
        <f>qtenq^((R6168-tbar)/10)*IF(R6168&gt;Ttorp,1,torpmult)</f>
        <v>0.83508791942836957</v>
      </c>
      <c r="V6168">
        <f t="shared" si="1833"/>
        <v>-2.4400657929765923E-3</v>
      </c>
      <c r="W6168">
        <f t="shared" si="1834"/>
        <v>6.0235327786752162E-3</v>
      </c>
      <c r="X6168">
        <f t="shared" si="1843"/>
        <v>0.94839049655886409</v>
      </c>
      <c r="Y6168">
        <f t="shared" si="1843"/>
        <v>0.64655807724324543</v>
      </c>
      <c r="AK6168">
        <v>13.639687499999999</v>
      </c>
    </row>
    <row r="6169" spans="4:37" x14ac:dyDescent="0.55000000000000004">
      <c r="D6169">
        <f t="shared" si="1838"/>
        <v>1.7786822062449534</v>
      </c>
      <c r="E6169">
        <f t="shared" si="1827"/>
        <v>1.8188419366119599</v>
      </c>
      <c r="F6169" s="2">
        <f t="shared" si="1839"/>
        <v>43636</v>
      </c>
      <c r="G6169" s="1">
        <v>2019.5547945205481</v>
      </c>
      <c r="H6169" s="3">
        <v>29.91</v>
      </c>
      <c r="I6169" s="1" t="str">
        <f t="shared" si="1828"/>
        <v/>
      </c>
      <c r="J6169" s="1">
        <f t="shared" si="1829"/>
        <v>0.54980038664753117</v>
      </c>
      <c r="K6169">
        <f t="shared" si="1830"/>
        <v>0</v>
      </c>
      <c r="L6169">
        <f t="shared" si="1835"/>
        <v>0.10717334132026067</v>
      </c>
      <c r="M6169">
        <f t="shared" si="1840"/>
        <v>0.10717334132026067</v>
      </c>
      <c r="N6169">
        <f t="shared" si="1836"/>
        <v>2.0747630659307439</v>
      </c>
      <c r="O6169">
        <f t="shared" si="1831"/>
        <v>1.0262740312531653</v>
      </c>
      <c r="P6169">
        <f t="shared" si="1837"/>
        <v>110.65170102762772</v>
      </c>
      <c r="Q6169">
        <f t="shared" si="1841"/>
        <v>20.969703163910506</v>
      </c>
      <c r="R6169">
        <v>13.04</v>
      </c>
      <c r="S6169">
        <f t="shared" si="1832"/>
        <v>16.606835038713019</v>
      </c>
      <c r="T6169">
        <f>qten^((R6169-tbar)/10)*IF(R6169&gt;Ttorp,1,torpmult)</f>
        <v>0.88104798473621282</v>
      </c>
      <c r="U6169">
        <f>qtenq^((R6169-tbar)/10)*IF(R6169&gt;Ttorp,1,torpmult)</f>
        <v>0.84323111025011244</v>
      </c>
      <c r="V6169">
        <f t="shared" si="1833"/>
        <v>-9.6787904841547784E-3</v>
      </c>
      <c r="W6169">
        <f t="shared" si="1834"/>
        <v>5.9968480648500549E-3</v>
      </c>
      <c r="X6169">
        <f t="shared" si="1843"/>
        <v>0.94595043076588747</v>
      </c>
      <c r="Y6169">
        <f t="shared" si="1843"/>
        <v>0.65258161002192061</v>
      </c>
      <c r="AK6169">
        <v>13.388333333333334</v>
      </c>
    </row>
    <row r="6170" spans="4:37" x14ac:dyDescent="0.55000000000000004">
      <c r="D6170">
        <f t="shared" si="1838"/>
        <v>1.8993140611873649</v>
      </c>
      <c r="E6170">
        <f t="shared" si="1827"/>
        <v>2.9850007556690676</v>
      </c>
      <c r="F6170" s="2">
        <f t="shared" si="1839"/>
        <v>43637</v>
      </c>
      <c r="G6170" s="1">
        <v>2019.5575342465754</v>
      </c>
      <c r="H6170" s="3">
        <v>54.68</v>
      </c>
      <c r="I6170" s="1" t="str">
        <f t="shared" si="1828"/>
        <v/>
      </c>
      <c r="J6170" s="1">
        <f t="shared" si="1829"/>
        <v>0.33500829040020019</v>
      </c>
      <c r="K6170">
        <f t="shared" si="1830"/>
        <v>0</v>
      </c>
      <c r="L6170">
        <f t="shared" si="1835"/>
        <v>0.10998505099492688</v>
      </c>
      <c r="M6170">
        <f t="shared" si="1840"/>
        <v>0.10998505099492688</v>
      </c>
      <c r="N6170">
        <f t="shared" si="1836"/>
        <v>2.0927505825163197</v>
      </c>
      <c r="O6170">
        <f t="shared" si="1831"/>
        <v>1.1132605198370236</v>
      </c>
      <c r="P6170">
        <f t="shared" si="1837"/>
        <v>110.69469880911062</v>
      </c>
      <c r="Q6170">
        <f t="shared" si="1841"/>
        <v>20.972418994881032</v>
      </c>
      <c r="R6170">
        <v>13.5</v>
      </c>
      <c r="S6170">
        <f t="shared" si="1832"/>
        <v>16.633473190572616</v>
      </c>
      <c r="T6170">
        <f>qten^((R6170-tbar)/10)*IF(R6170&gt;Ttorp,1,torpmult)</f>
        <v>0.92378058734391733</v>
      </c>
      <c r="U6170">
        <f>qtenq^((R6170-tbar)/10)*IF(R6170&gt;Ttorp,1,torpmult)</f>
        <v>0.89875512661102985</v>
      </c>
      <c r="V6170">
        <f t="shared" si="1833"/>
        <v>-2.3315846855079883E-2</v>
      </c>
      <c r="W6170">
        <f t="shared" si="1834"/>
        <v>5.7204950032991621E-3</v>
      </c>
      <c r="X6170">
        <f t="shared" si="1843"/>
        <v>0.93627164028173271</v>
      </c>
      <c r="Y6170">
        <f t="shared" si="1843"/>
        <v>0.65857845808677062</v>
      </c>
      <c r="AK6170">
        <v>13.523645833333326</v>
      </c>
    </row>
    <row r="6171" spans="4:37" x14ac:dyDescent="0.55000000000000004">
      <c r="D6171">
        <f t="shared" si="1838"/>
        <v>1.9923609465028826</v>
      </c>
      <c r="E6171">
        <f t="shared" si="1827"/>
        <v>2.8297829143425424</v>
      </c>
      <c r="F6171" s="2">
        <f t="shared" si="1839"/>
        <v>43638</v>
      </c>
      <c r="G6171" s="1">
        <v>2019.5602739726028</v>
      </c>
      <c r="H6171" s="3">
        <v>52.01</v>
      </c>
      <c r="I6171" s="1" t="str">
        <f t="shared" si="1828"/>
        <v/>
      </c>
      <c r="J6171" s="1">
        <f t="shared" si="1829"/>
        <v>0.35338399809101079</v>
      </c>
      <c r="K6171">
        <f t="shared" si="1830"/>
        <v>0</v>
      </c>
      <c r="L6171">
        <f t="shared" si="1835"/>
        <v>0.11303507981639818</v>
      </c>
      <c r="M6171">
        <f t="shared" si="1840"/>
        <v>0.11303507981639818</v>
      </c>
      <c r="N6171">
        <f t="shared" si="1836"/>
        <v>2.1119193682434991</v>
      </c>
      <c r="O6171">
        <f t="shared" si="1831"/>
        <v>1.1590118169445782</v>
      </c>
      <c r="P6171">
        <f t="shared" si="1837"/>
        <v>110.67410579709234</v>
      </c>
      <c r="Q6171">
        <f t="shared" si="1841"/>
        <v>20.97111838438612</v>
      </c>
      <c r="R6171">
        <v>13.66</v>
      </c>
      <c r="S6171">
        <f t="shared" si="1832"/>
        <v>16.659410994320687</v>
      </c>
      <c r="T6171">
        <f>qten^((R6171-tbar)/10)*IF(R6171&gt;Ttorp,1,torpmult)</f>
        <v>0.93912490969821627</v>
      </c>
      <c r="U6171">
        <f>qtenq^((R6171-tbar)/10)*IF(R6171&gt;Ttorp,1,torpmult)</f>
        <v>0.91891288347904998</v>
      </c>
      <c r="V6171">
        <f t="shared" si="1833"/>
        <v>-1.926758164201324E-2</v>
      </c>
      <c r="W6171">
        <f t="shared" si="1834"/>
        <v>4.9647719215208663E-3</v>
      </c>
      <c r="X6171">
        <f t="shared" si="1843"/>
        <v>0.91295579342665278</v>
      </c>
      <c r="Y6171">
        <f t="shared" si="1843"/>
        <v>0.66429895309006981</v>
      </c>
      <c r="AK6171">
        <v>13.694166666666655</v>
      </c>
    </row>
    <row r="6172" spans="4:37" x14ac:dyDescent="0.55000000000000004">
      <c r="D6172">
        <f t="shared" si="1838"/>
        <v>1.9280567490553224</v>
      </c>
      <c r="E6172">
        <f t="shared" si="1827"/>
        <v>1.3493189720272805</v>
      </c>
      <c r="F6172" s="2">
        <f t="shared" si="1839"/>
        <v>43639</v>
      </c>
      <c r="G6172" s="1">
        <v>2019.5630136986301</v>
      </c>
      <c r="H6172" s="3">
        <v>14.98</v>
      </c>
      <c r="I6172" s="1" t="str">
        <f t="shared" si="1828"/>
        <v/>
      </c>
      <c r="J6172" s="1">
        <f t="shared" si="1829"/>
        <v>0.74111460724335099</v>
      </c>
      <c r="K6172">
        <f t="shared" si="1830"/>
        <v>0</v>
      </c>
      <c r="L6172">
        <f t="shared" si="1835"/>
        <v>0.11621045465734223</v>
      </c>
      <c r="M6172">
        <f t="shared" si="1840"/>
        <v>0.11621045465734223</v>
      </c>
      <c r="N6172">
        <f t="shared" si="1836"/>
        <v>2.131512995188944</v>
      </c>
      <c r="O6172">
        <f t="shared" si="1831"/>
        <v>1.1363411617295047</v>
      </c>
      <c r="P6172">
        <f t="shared" si="1837"/>
        <v>110.65979632866618</v>
      </c>
      <c r="Q6172">
        <f t="shared" si="1841"/>
        <v>20.970214534028319</v>
      </c>
      <c r="R6172">
        <v>13.39</v>
      </c>
      <c r="S6172">
        <f t="shared" si="1832"/>
        <v>16.68464076402072</v>
      </c>
      <c r="T6172">
        <f>qten^((R6172-tbar)/10)*IF(R6172&gt;Ttorp,1,torpmult)</f>
        <v>0.91337704610734793</v>
      </c>
      <c r="U6172">
        <f>qtenq^((R6172-tbar)/10)*IF(R6172&gt;Ttorp,1,torpmult)</f>
        <v>0.8851537645795452</v>
      </c>
      <c r="V6172">
        <f t="shared" si="1833"/>
        <v>5.167662625637795E-3</v>
      </c>
      <c r="W6172">
        <f t="shared" si="1834"/>
        <v>4.3313322836690052E-3</v>
      </c>
      <c r="X6172">
        <f t="shared" si="1843"/>
        <v>0.89368821178463953</v>
      </c>
      <c r="Y6172">
        <f t="shared" si="1843"/>
        <v>0.6692637250115907</v>
      </c>
      <c r="AK6172">
        <v>13.702291666666659</v>
      </c>
    </row>
    <row r="6173" spans="4:37" x14ac:dyDescent="0.55000000000000004">
      <c r="D6173">
        <f t="shared" si="1838"/>
        <v>1.8544710336384012</v>
      </c>
      <c r="E6173">
        <f t="shared" si="1827"/>
        <v>1.1921995948861106</v>
      </c>
      <c r="F6173" s="2">
        <f t="shared" si="1839"/>
        <v>43640</v>
      </c>
      <c r="G6173" s="1">
        <v>2019.5657534246575</v>
      </c>
      <c r="H6173" s="3">
        <v>8.7899999999999991</v>
      </c>
      <c r="I6173" s="1" t="str">
        <f t="shared" si="1828"/>
        <v/>
      </c>
      <c r="J6173" s="1">
        <f t="shared" si="1829"/>
        <v>0.83878572370721927</v>
      </c>
      <c r="K6173">
        <f t="shared" si="1830"/>
        <v>0</v>
      </c>
      <c r="L6173">
        <f t="shared" si="1835"/>
        <v>0.11932371811413539</v>
      </c>
      <c r="M6173">
        <f t="shared" si="1840"/>
        <v>0.11932371811413539</v>
      </c>
      <c r="N6173">
        <f t="shared" si="1836"/>
        <v>2.1503798266156759</v>
      </c>
      <c r="O6173">
        <f t="shared" si="1831"/>
        <v>1.1973374062068958</v>
      </c>
      <c r="P6173">
        <f t="shared" si="1837"/>
        <v>110.76661294829475</v>
      </c>
      <c r="Q6173">
        <f t="shared" si="1841"/>
        <v>20.976959672929222</v>
      </c>
      <c r="R6173">
        <v>13.64</v>
      </c>
      <c r="S6173">
        <f t="shared" si="1832"/>
        <v>16.709155023550231</v>
      </c>
      <c r="T6173">
        <f>qten^((R6173-tbar)/10)*IF(R6173&gt;Ttorp,1,torpmult)</f>
        <v>0.93719301701074853</v>
      </c>
      <c r="U6173">
        <f>qtenq^((R6173-tbar)/10)*IF(R6173&gt;Ttorp,1,torpmult)</f>
        <v>0.91636864467535151</v>
      </c>
      <c r="V6173">
        <f t="shared" si="1833"/>
        <v>8.0746434948680279E-3</v>
      </c>
      <c r="W6173">
        <f t="shared" si="1834"/>
        <v>4.5403711678153359E-3</v>
      </c>
      <c r="X6173">
        <f t="shared" si="1843"/>
        <v>0.89885587441027737</v>
      </c>
      <c r="Y6173">
        <f t="shared" si="1843"/>
        <v>0.6735950572952597</v>
      </c>
      <c r="AK6173">
        <v>13.679479166666654</v>
      </c>
    </row>
    <row r="6174" spans="4:37" x14ac:dyDescent="0.55000000000000004">
      <c r="D6174">
        <f t="shared" si="1838"/>
        <v>1.7935319570586765</v>
      </c>
      <c r="E6174">
        <f t="shared" si="1827"/>
        <v>1.2450802678411541</v>
      </c>
      <c r="F6174" s="2">
        <f t="shared" si="1839"/>
        <v>43641</v>
      </c>
      <c r="G6174" s="1">
        <v>2019.5684931506848</v>
      </c>
      <c r="H6174" s="3">
        <v>10.96</v>
      </c>
      <c r="I6174" s="1" t="str">
        <f t="shared" si="1828"/>
        <v/>
      </c>
      <c r="J6174" s="1">
        <f t="shared" si="1829"/>
        <v>0.80316106987535907</v>
      </c>
      <c r="K6174">
        <f t="shared" si="1830"/>
        <v>0</v>
      </c>
      <c r="L6174">
        <f t="shared" si="1835"/>
        <v>0.12260409456949675</v>
      </c>
      <c r="M6174">
        <f t="shared" si="1840"/>
        <v>0.12260409456949675</v>
      </c>
      <c r="N6174">
        <f t="shared" si="1836"/>
        <v>2.1699076093654308</v>
      </c>
      <c r="O6174">
        <f t="shared" si="1831"/>
        <v>1.2463499932827369</v>
      </c>
      <c r="P6174">
        <f t="shared" si="1837"/>
        <v>110.91016944742127</v>
      </c>
      <c r="Q6174">
        <f t="shared" si="1841"/>
        <v>20.98601799476511</v>
      </c>
      <c r="R6174">
        <v>13.8</v>
      </c>
      <c r="S6174">
        <f t="shared" si="1832"/>
        <v>16.73294650880753</v>
      </c>
      <c r="T6174">
        <f>qten^((R6174-tbar)/10)*IF(R6174&gt;Ttorp,1,torpmult)</f>
        <v>0.95276012456662218</v>
      </c>
      <c r="U6174">
        <f>qtenq^((R6174-tbar)/10)*IF(R6174&gt;Ttorp,1,torpmult)</f>
        <v>0.93692144687242562</v>
      </c>
      <c r="V6174">
        <f t="shared" si="1833"/>
        <v>4.9217800091881231E-3</v>
      </c>
      <c r="W6174">
        <f t="shared" si="1834"/>
        <v>4.8557120594609066E-3</v>
      </c>
      <c r="X6174">
        <f t="shared" si="1843"/>
        <v>0.90693051790514545</v>
      </c>
      <c r="Y6174">
        <f t="shared" si="1843"/>
        <v>0.67813542846307506</v>
      </c>
      <c r="AK6174">
        <v>13.611770833333347</v>
      </c>
    </row>
    <row r="6175" spans="4:37" x14ac:dyDescent="0.55000000000000004">
      <c r="D6175">
        <f t="shared" si="1838"/>
        <v>1.7364412385351415</v>
      </c>
      <c r="E6175">
        <f t="shared" si="1827"/>
        <v>1.2226247718233272</v>
      </c>
      <c r="F6175" s="2">
        <f t="shared" si="1839"/>
        <v>43642</v>
      </c>
      <c r="G6175" s="1">
        <v>2019.5712328767124</v>
      </c>
      <c r="H6175" s="3">
        <v>10.050000000000001</v>
      </c>
      <c r="I6175" s="1" t="str">
        <f t="shared" si="1828"/>
        <v/>
      </c>
      <c r="J6175" s="1">
        <f t="shared" si="1829"/>
        <v>0.8179124315538594</v>
      </c>
      <c r="K6175">
        <f t="shared" si="1830"/>
        <v>0</v>
      </c>
      <c r="L6175">
        <f t="shared" si="1835"/>
        <v>0.12601875208533986</v>
      </c>
      <c r="M6175">
        <f t="shared" si="1840"/>
        <v>0.12601875208533986</v>
      </c>
      <c r="N6175">
        <f t="shared" si="1836"/>
        <v>2.1898681956620347</v>
      </c>
      <c r="O6175">
        <f t="shared" si="1831"/>
        <v>1.2653352959070832</v>
      </c>
      <c r="P6175">
        <f t="shared" si="1837"/>
        <v>111.04590573641289</v>
      </c>
      <c r="Q6175">
        <f t="shared" si="1841"/>
        <v>20.99457567991637</v>
      </c>
      <c r="R6175">
        <v>13.78</v>
      </c>
      <c r="S6175">
        <f t="shared" si="1832"/>
        <v>16.756008169859445</v>
      </c>
      <c r="T6175">
        <f>qten^((R6175-tbar)/10)*IF(R6175&gt;Ttorp,1,torpmult)</f>
        <v>0.9508001826051713</v>
      </c>
      <c r="U6175">
        <f>qtenq^((R6175-tbar)/10)*IF(R6175&gt;Ttorp,1,torpmult)</f>
        <v>0.93432734688318042</v>
      </c>
      <c r="V6175">
        <f t="shared" si="1833"/>
        <v>4.2562870707160416E-3</v>
      </c>
      <c r="W6175">
        <f t="shared" si="1834"/>
        <v>5.0652805080100699E-3</v>
      </c>
      <c r="X6175">
        <f t="shared" si="1843"/>
        <v>0.91185229791433353</v>
      </c>
      <c r="Y6175">
        <f t="shared" si="1843"/>
        <v>0.68299114052253596</v>
      </c>
      <c r="AK6175">
        <v>13.806145833333339</v>
      </c>
    </row>
    <row r="6176" spans="4:37" x14ac:dyDescent="0.55000000000000004">
      <c r="D6176">
        <f t="shared" si="1838"/>
        <v>1.6834563319597873</v>
      </c>
      <c r="E6176">
        <f t="shared" si="1827"/>
        <v>1.2065921727815967</v>
      </c>
      <c r="F6176" s="2">
        <f t="shared" si="1839"/>
        <v>43643</v>
      </c>
      <c r="G6176" s="1">
        <v>2019.5739726027398</v>
      </c>
      <c r="H6176" s="3">
        <v>9.39</v>
      </c>
      <c r="I6176" s="1" t="str">
        <f t="shared" si="1828"/>
        <v/>
      </c>
      <c r="J6176" s="1">
        <f t="shared" si="1829"/>
        <v>0.82878044674752616</v>
      </c>
      <c r="K6176">
        <f t="shared" si="1830"/>
        <v>0</v>
      </c>
      <c r="L6176">
        <f t="shared" si="1835"/>
        <v>0.12948542412892092</v>
      </c>
      <c r="M6176">
        <f t="shared" si="1840"/>
        <v>0.12948542412892092</v>
      </c>
      <c r="N6176">
        <f t="shared" si="1836"/>
        <v>2.2097673165166682</v>
      </c>
      <c r="O6176">
        <f t="shared" si="1831"/>
        <v>1.3226940312558833</v>
      </c>
      <c r="P6176">
        <f t="shared" si="1837"/>
        <v>111.18613194389123</v>
      </c>
      <c r="Q6176">
        <f t="shared" si="1841"/>
        <v>21.003409117984333</v>
      </c>
      <c r="R6176">
        <v>13.97</v>
      </c>
      <c r="S6176">
        <f t="shared" si="1832"/>
        <v>16.778333173035776</v>
      </c>
      <c r="T6176">
        <f>qten^((R6176-tbar)/10)*IF(R6176&gt;Ttorp,1,torpmult)</f>
        <v>0.96958359562341412</v>
      </c>
      <c r="U6176">
        <f>qtenq^((R6176-tbar)/10)*IF(R6176&gt;Ttorp,1,torpmult)</f>
        <v>0.95926411932526456</v>
      </c>
      <c r="V6176">
        <f t="shared" si="1833"/>
        <v>3.4887510813736561E-3</v>
      </c>
      <c r="W6176">
        <f t="shared" si="1834"/>
        <v>5.2551316603070518E-3</v>
      </c>
      <c r="X6176">
        <f t="shared" si="1843"/>
        <v>0.91610858498504955</v>
      </c>
      <c r="Y6176">
        <f t="shared" si="1843"/>
        <v>0.68805642103054598</v>
      </c>
      <c r="AK6176">
        <v>13.73645833333333</v>
      </c>
    </row>
    <row r="6177" spans="4:37" x14ac:dyDescent="0.55000000000000004">
      <c r="D6177">
        <f t="shared" si="1838"/>
        <v>1.6343783557750837</v>
      </c>
      <c r="E6177">
        <f t="shared" si="1827"/>
        <v>1.1926765701127509</v>
      </c>
      <c r="F6177" s="2">
        <f t="shared" si="1839"/>
        <v>43644</v>
      </c>
      <c r="G6177" s="1">
        <v>2019.5767123287671</v>
      </c>
      <c r="H6177" s="3">
        <v>8.81</v>
      </c>
      <c r="I6177" s="1" t="str">
        <f t="shared" si="1828"/>
        <v/>
      </c>
      <c r="J6177" s="1">
        <f t="shared" si="1829"/>
        <v>0.83845027651164816</v>
      </c>
      <c r="K6177">
        <f t="shared" si="1830"/>
        <v>0</v>
      </c>
      <c r="L6177">
        <f t="shared" si="1835"/>
        <v>0.13310924339263566</v>
      </c>
      <c r="M6177">
        <f t="shared" si="1840"/>
        <v>0.13310924339263566</v>
      </c>
      <c r="N6177">
        <f t="shared" si="1836"/>
        <v>2.2301923560258978</v>
      </c>
      <c r="O6177">
        <f t="shared" si="1831"/>
        <v>1.3448341652212137</v>
      </c>
      <c r="P6177">
        <f t="shared" si="1837"/>
        <v>111.33479043876495</v>
      </c>
      <c r="Q6177">
        <f t="shared" si="1841"/>
        <v>21.012765634603326</v>
      </c>
      <c r="R6177">
        <v>13.96</v>
      </c>
      <c r="S6177">
        <f t="shared" si="1832"/>
        <v>16.799914902958747</v>
      </c>
      <c r="T6177">
        <f>qten^((R6177-tbar)/10)*IF(R6177&gt;Ttorp,1,torpmult)</f>
        <v>0.96858580728605082</v>
      </c>
      <c r="U6177">
        <f>qtenq^((R6177-tbar)/10)*IF(R6177&gt;Ttorp,1,torpmult)</f>
        <v>0.95793521822269656</v>
      </c>
      <c r="V6177">
        <f t="shared" si="1833"/>
        <v>2.7511862323865016E-3</v>
      </c>
      <c r="W6177">
        <f t="shared" si="1834"/>
        <v>5.4210456521322538E-3</v>
      </c>
      <c r="X6177">
        <f t="shared" si="1843"/>
        <v>0.91959733606642324</v>
      </c>
      <c r="Y6177">
        <f t="shared" si="1843"/>
        <v>0.69331155269085298</v>
      </c>
      <c r="AK6177">
        <v>13.67947916666666</v>
      </c>
    </row>
    <row r="6178" spans="4:37" x14ac:dyDescent="0.55000000000000004">
      <c r="D6178">
        <f t="shared" si="1838"/>
        <v>1.5888562465649692</v>
      </c>
      <c r="E6178">
        <f t="shared" si="1827"/>
        <v>1.1791572636739382</v>
      </c>
      <c r="F6178" s="2">
        <f t="shared" si="1839"/>
        <v>43645</v>
      </c>
      <c r="G6178" s="1">
        <v>2019.5794520547945</v>
      </c>
      <c r="H6178" s="3">
        <v>8.24</v>
      </c>
      <c r="I6178" s="1" t="str">
        <f t="shared" si="1828"/>
        <v/>
      </c>
      <c r="J6178" s="1">
        <f t="shared" si="1829"/>
        <v>0.84806329978773809</v>
      </c>
      <c r="K6178">
        <f t="shared" si="1830"/>
        <v>0</v>
      </c>
      <c r="L6178">
        <f t="shared" si="1835"/>
        <v>0.13679372055762529</v>
      </c>
      <c r="M6178">
        <f t="shared" si="1840"/>
        <v>0.13679372055762529</v>
      </c>
      <c r="N6178">
        <f t="shared" si="1836"/>
        <v>2.2505826779404727</v>
      </c>
      <c r="O6178">
        <f t="shared" si="1831"/>
        <v>1.3499318790543782</v>
      </c>
      <c r="P6178">
        <f t="shared" si="1837"/>
        <v>111.48656830965233</v>
      </c>
      <c r="Q6178">
        <f t="shared" si="1841"/>
        <v>21.022309894901351</v>
      </c>
      <c r="R6178">
        <v>13.86</v>
      </c>
      <c r="S6178">
        <f t="shared" si="1832"/>
        <v>16.82074696449817</v>
      </c>
      <c r="T6178">
        <f>qten^((R6178-tbar)/10)*IF(R6178&gt;Ttorp,1,torpmult)</f>
        <v>0.95866422466285695</v>
      </c>
      <c r="U6178">
        <f>qtenq^((R6178-tbar)/10)*IF(R6178&gt;Ttorp,1,torpmult)</f>
        <v>0.94474704099720608</v>
      </c>
      <c r="V6178">
        <f t="shared" si="1833"/>
        <v>2.0906792846907968E-3</v>
      </c>
      <c r="W6178">
        <f t="shared" si="1834"/>
        <v>5.5633950035909215E-3</v>
      </c>
      <c r="X6178">
        <f t="shared" si="1843"/>
        <v>0.9223485222988097</v>
      </c>
      <c r="Y6178">
        <f t="shared" si="1843"/>
        <v>0.69873259834298529</v>
      </c>
      <c r="AK6178">
        <v>13.908645833333331</v>
      </c>
    </row>
    <row r="6179" spans="4:37" x14ac:dyDescent="0.55000000000000004">
      <c r="D6179">
        <f t="shared" si="1838"/>
        <v>1.5415314723591191</v>
      </c>
      <c r="E6179">
        <f t="shared" si="1827"/>
        <v>1.1156085045064688</v>
      </c>
      <c r="F6179" s="2">
        <f t="shared" si="1839"/>
        <v>43646</v>
      </c>
      <c r="G6179" s="1">
        <v>2019.5821917808219</v>
      </c>
      <c r="H6179" s="3">
        <v>5.47</v>
      </c>
      <c r="I6179" s="1" t="str">
        <f t="shared" si="1828"/>
        <v/>
      </c>
      <c r="J6179" s="1">
        <f t="shared" si="1829"/>
        <v>0.89637179706010539</v>
      </c>
      <c r="K6179">
        <f t="shared" si="1830"/>
        <v>0</v>
      </c>
      <c r="L6179">
        <f t="shared" si="1835"/>
        <v>0.14049216406188386</v>
      </c>
      <c r="M6179">
        <f t="shared" si="1840"/>
        <v>0.14049216406188386</v>
      </c>
      <c r="N6179">
        <f t="shared" si="1836"/>
        <v>2.2706853189317324</v>
      </c>
      <c r="O6179">
        <f t="shared" si="1831"/>
        <v>1.3582898866422337</v>
      </c>
      <c r="P6179">
        <f t="shared" si="1837"/>
        <v>111.63909716292994</v>
      </c>
      <c r="Q6179">
        <f t="shared" si="1841"/>
        <v>21.031892656503796</v>
      </c>
      <c r="R6179">
        <v>13.78</v>
      </c>
      <c r="S6179">
        <f t="shared" si="1832"/>
        <v>16.840823184660216</v>
      </c>
      <c r="T6179">
        <f>qten^((R6179-tbar)/10)*IF(R6179&gt;Ttorp,1,torpmult)</f>
        <v>0.9508001826051713</v>
      </c>
      <c r="U6179">
        <f>qtenq^((R6179-tbar)/10)*IF(R6179&gt;Ttorp,1,torpmult)</f>
        <v>0.93432734688318042</v>
      </c>
      <c r="V6179">
        <f t="shared" si="1833"/>
        <v>3.020072765946985E-3</v>
      </c>
      <c r="W6179">
        <f t="shared" si="1834"/>
        <v>5.684259206060846E-3</v>
      </c>
      <c r="X6179">
        <f t="shared" si="1843"/>
        <v>0.92443920158350046</v>
      </c>
      <c r="Y6179">
        <f t="shared" si="1843"/>
        <v>0.70429599334657622</v>
      </c>
      <c r="AK6179">
        <v>13.925520833333335</v>
      </c>
    </row>
    <row r="6180" spans="4:37" x14ac:dyDescent="0.55000000000000004">
      <c r="D6180">
        <f t="shared" si="1838"/>
        <v>1.4953609340808796</v>
      </c>
      <c r="E6180">
        <f t="shared" si="1827"/>
        <v>1.0798260895767233</v>
      </c>
      <c r="F6180" s="2">
        <f t="shared" si="1839"/>
        <v>43647</v>
      </c>
      <c r="G6180" s="1">
        <v>2019.5860730593606</v>
      </c>
      <c r="H6180" s="3">
        <v>3.84</v>
      </c>
      <c r="I6180" s="1" t="str">
        <f t="shared" si="1828"/>
        <v/>
      </c>
      <c r="J6180" s="1">
        <f t="shared" si="1829"/>
        <v>0.92607505009624835</v>
      </c>
      <c r="K6180">
        <f t="shared" si="1830"/>
        <v>0</v>
      </c>
      <c r="L6180">
        <f t="shared" si="1835"/>
        <v>0.14421350621706808</v>
      </c>
      <c r="M6180">
        <f t="shared" si="1840"/>
        <v>0.14421350621706808</v>
      </c>
      <c r="N6180">
        <f t="shared" si="1836"/>
        <v>2.2905594245325984</v>
      </c>
      <c r="O6180">
        <f t="shared" si="1831"/>
        <v>1.4924014497432583</v>
      </c>
      <c r="P6180">
        <f t="shared" si="1837"/>
        <v>111.80575719666498</v>
      </c>
      <c r="Q6180">
        <f t="shared" si="1841"/>
        <v>21.04235324854838</v>
      </c>
      <c r="R6180">
        <v>14.33</v>
      </c>
      <c r="S6180">
        <f t="shared" si="1832"/>
        <v>16.86795909094873</v>
      </c>
      <c r="T6180">
        <f>qten^((R6180-tbar)/10)*IF(R6180&gt;Ttorp,1,torpmult)</f>
        <v>1.006196837949028</v>
      </c>
      <c r="U6180">
        <f>qtenq^((R6180-tbar)/10)*IF(R6180&gt;Ttorp,1,torpmult)</f>
        <v>1.008352454894595</v>
      </c>
      <c r="V6180">
        <f t="shared" si="1833"/>
        <v>3.024596062911486E-3</v>
      </c>
      <c r="W6180">
        <f t="shared" si="1834"/>
        <v>5.841633929309642E-3</v>
      </c>
      <c r="X6180">
        <f t="shared" si="1843"/>
        <v>0.92745927434944742</v>
      </c>
      <c r="Y6180">
        <f t="shared" si="1843"/>
        <v>0.70998025255263708</v>
      </c>
      <c r="AK6180">
        <v>14.144791666666663</v>
      </c>
    </row>
    <row r="6181" spans="4:37" x14ac:dyDescent="0.55000000000000004">
      <c r="D6181">
        <f t="shared" si="1838"/>
        <v>1.4623806473974497</v>
      </c>
      <c r="E6181">
        <f t="shared" si="1827"/>
        <v>1.16555806724658</v>
      </c>
      <c r="F6181" s="2">
        <f t="shared" si="1839"/>
        <v>43648</v>
      </c>
      <c r="G6181" s="1">
        <v>2019.588812785388</v>
      </c>
      <c r="H6181" s="3">
        <v>7.66</v>
      </c>
      <c r="I6181" s="1" t="str">
        <f t="shared" si="1828"/>
        <v/>
      </c>
      <c r="J6181" s="1">
        <f t="shared" si="1829"/>
        <v>0.85795811302848179</v>
      </c>
      <c r="K6181">
        <f t="shared" si="1830"/>
        <v>0</v>
      </c>
      <c r="L6181">
        <f t="shared" si="1835"/>
        <v>0.14830227731225509</v>
      </c>
      <c r="M6181">
        <f t="shared" si="1840"/>
        <v>0.14830227731225509</v>
      </c>
      <c r="N6181">
        <f t="shared" si="1836"/>
        <v>2.3120054739942373</v>
      </c>
      <c r="O6181">
        <f t="shared" si="1831"/>
        <v>1.6211032925884938</v>
      </c>
      <c r="P6181">
        <f t="shared" si="1837"/>
        <v>111.99921043143409</v>
      </c>
      <c r="Q6181">
        <f t="shared" si="1841"/>
        <v>21.054482515891209</v>
      </c>
      <c r="R6181">
        <v>14.79</v>
      </c>
      <c r="S6181">
        <f t="shared" si="1832"/>
        <v>16.886184574532312</v>
      </c>
      <c r="T6181">
        <f>qten^((R6181-tbar)/10)*IF(R6181&gt;Ttorp,1,torpmult)</f>
        <v>1.0549994121176507</v>
      </c>
      <c r="U6181">
        <f>qtenq^((R6181-tbar)/10)*IF(R6181&gt;Ttorp,1,torpmult)</f>
        <v>1.0747491728555012</v>
      </c>
      <c r="V6181">
        <f t="shared" si="1833"/>
        <v>-7.6507022560991234E-4</v>
      </c>
      <c r="W6181">
        <f t="shared" si="1834"/>
        <v>6.0022819526212336E-3</v>
      </c>
      <c r="X6181">
        <f t="shared" si="1843"/>
        <v>0.93048387041235892</v>
      </c>
      <c r="Y6181">
        <f t="shared" si="1843"/>
        <v>0.71582188648194678</v>
      </c>
      <c r="AK6181">
        <v>14.560000000000004</v>
      </c>
    </row>
    <row r="6182" spans="4:37" x14ac:dyDescent="0.55000000000000004">
      <c r="D6182">
        <f t="shared" si="1838"/>
        <v>1.4305504887765357</v>
      </c>
      <c r="E6182">
        <f t="shared" si="1827"/>
        <v>1.1440790611883096</v>
      </c>
      <c r="F6182" s="2">
        <f t="shared" si="1839"/>
        <v>43649</v>
      </c>
      <c r="G6182" s="1">
        <v>2019.5915525114156</v>
      </c>
      <c r="H6182" s="3">
        <v>6.73</v>
      </c>
      <c r="I6182" s="1" t="str">
        <f t="shared" si="1828"/>
        <v/>
      </c>
      <c r="J6182" s="1">
        <f t="shared" si="1829"/>
        <v>0.87406546795930318</v>
      </c>
      <c r="K6182">
        <f t="shared" si="1830"/>
        <v>0</v>
      </c>
      <c r="L6182">
        <f t="shared" si="1835"/>
        <v>0.15274365619605917</v>
      </c>
      <c r="M6182">
        <f t="shared" si="1840"/>
        <v>0.15274365619605917</v>
      </c>
      <c r="N6182">
        <f t="shared" si="1836"/>
        <v>2.3348589262138466</v>
      </c>
      <c r="O6182">
        <f t="shared" si="1831"/>
        <v>1.5580746750625205</v>
      </c>
      <c r="P6182">
        <f t="shared" si="1837"/>
        <v>112.18179923065169</v>
      </c>
      <c r="Q6182">
        <f t="shared" si="1841"/>
        <v>21.065917791397514</v>
      </c>
      <c r="R6182">
        <v>14.37</v>
      </c>
      <c r="S6182">
        <f t="shared" si="1832"/>
        <v>16.903634826164481</v>
      </c>
      <c r="T6182">
        <f>qten^((R6182-tbar)/10)*IF(R6182&gt;Ttorp,1,torpmult)</f>
        <v>1.0103493823676197</v>
      </c>
      <c r="U6182">
        <f>qtenq^((R6182-tbar)/10)*IF(R6182&gt;Ttorp,1,torpmult)</f>
        <v>1.0139594797900291</v>
      </c>
      <c r="V6182">
        <f t="shared" si="1833"/>
        <v>-7.397703333056338E-4</v>
      </c>
      <c r="W6182">
        <f t="shared" si="1834"/>
        <v>6.023895253402068E-3</v>
      </c>
      <c r="X6182">
        <f t="shared" ref="X6182:Y6197" si="1844">MAX(0.0000000001,X6181+V6181)</f>
        <v>0.92971880018674902</v>
      </c>
      <c r="Y6182">
        <f t="shared" si="1844"/>
        <v>0.72182416843456798</v>
      </c>
      <c r="AK6182">
        <v>15.099791666666667</v>
      </c>
    </row>
    <row r="6183" spans="4:37" x14ac:dyDescent="0.55000000000000004">
      <c r="D6183">
        <f t="shared" si="1838"/>
        <v>1.4003353608944684</v>
      </c>
      <c r="E6183">
        <f t="shared" si="1827"/>
        <v>1.128399209955864</v>
      </c>
      <c r="F6183" s="2">
        <f t="shared" si="1839"/>
        <v>43650</v>
      </c>
      <c r="G6183" s="1">
        <v>2019.5942922374429</v>
      </c>
      <c r="H6183" s="3">
        <v>6.04</v>
      </c>
      <c r="I6183" s="1" t="str">
        <f t="shared" si="1828"/>
        <v/>
      </c>
      <c r="J6183" s="1">
        <f t="shared" si="1829"/>
        <v>0.88621118410665478</v>
      </c>
      <c r="K6183">
        <f t="shared" si="1830"/>
        <v>0</v>
      </c>
      <c r="L6183">
        <f t="shared" si="1835"/>
        <v>0.1570123539359565</v>
      </c>
      <c r="M6183">
        <f t="shared" si="1840"/>
        <v>0.1570123539359565</v>
      </c>
      <c r="N6183">
        <f t="shared" si="1836"/>
        <v>2.3564100131178169</v>
      </c>
      <c r="O6183">
        <f t="shared" si="1831"/>
        <v>1.6360167761888271</v>
      </c>
      <c r="P6183">
        <f t="shared" si="1837"/>
        <v>112.35792058877816</v>
      </c>
      <c r="Q6183">
        <f t="shared" si="1841"/>
        <v>21.076936269630117</v>
      </c>
      <c r="R6183">
        <v>14.59</v>
      </c>
      <c r="S6183">
        <f t="shared" si="1832"/>
        <v>16.920304674957357</v>
      </c>
      <c r="T6183">
        <f>qten^((R6183-tbar)/10)*IF(R6183&gt;Ttorp,1,torpmult)</f>
        <v>1.0334966113762052</v>
      </c>
      <c r="U6183">
        <f>qtenq^((R6183-tbar)/10)*IF(R6183&gt;Ttorp,1,torpmult)</f>
        <v>1.0453601002051649</v>
      </c>
      <c r="V6183">
        <f t="shared" si="1833"/>
        <v>-8.8229924257973713E-4</v>
      </c>
      <c r="W6183">
        <f t="shared" si="1834"/>
        <v>6.0461680329302048E-3</v>
      </c>
      <c r="X6183">
        <f t="shared" si="1844"/>
        <v>0.92897902985344338</v>
      </c>
      <c r="Y6183">
        <f t="shared" si="1844"/>
        <v>0.72784806368797006</v>
      </c>
      <c r="AK6183">
        <v>15.158020833333337</v>
      </c>
    </row>
    <row r="6184" spans="4:37" x14ac:dyDescent="0.55000000000000004">
      <c r="D6184">
        <f t="shared" si="1838"/>
        <v>1.3725116082748632</v>
      </c>
      <c r="E6184">
        <f t="shared" si="1827"/>
        <v>1.1220978346984174</v>
      </c>
      <c r="F6184" s="2">
        <f t="shared" si="1839"/>
        <v>43651</v>
      </c>
      <c r="G6184" s="1">
        <v>2019.5970319634703</v>
      </c>
      <c r="H6184" s="3">
        <v>5.76</v>
      </c>
      <c r="I6184" s="1" t="str">
        <f t="shared" si="1828"/>
        <v/>
      </c>
      <c r="J6184" s="1">
        <f t="shared" si="1829"/>
        <v>0.8911878885041844</v>
      </c>
      <c r="K6184">
        <f t="shared" si="1830"/>
        <v>0</v>
      </c>
      <c r="L6184">
        <f t="shared" si="1835"/>
        <v>0.16149459167893959</v>
      </c>
      <c r="M6184">
        <f t="shared" si="1840"/>
        <v>0.16149459167893959</v>
      </c>
      <c r="N6184">
        <f t="shared" si="1836"/>
        <v>2.3786228079694447</v>
      </c>
      <c r="O6184">
        <f t="shared" si="1831"/>
        <v>1.6803783006292168</v>
      </c>
      <c r="P6184">
        <f t="shared" si="1837"/>
        <v>112.54530218053044</v>
      </c>
      <c r="Q6184">
        <f t="shared" si="1841"/>
        <v>21.088646574116066</v>
      </c>
      <c r="R6184">
        <v>14.65</v>
      </c>
      <c r="S6184">
        <f t="shared" si="1832"/>
        <v>16.936189181276859</v>
      </c>
      <c r="T6184">
        <f>qten^((R6184-tbar)/10)*IF(R6184&gt;Ttorp,1,torpmult)</f>
        <v>1.0399010223977732</v>
      </c>
      <c r="U6184">
        <f>qtenq^((R6184-tbar)/10)*IF(R6184&gt;Ttorp,1,torpmult)</f>
        <v>1.0540914232907379</v>
      </c>
      <c r="V6184">
        <f t="shared" si="1833"/>
        <v>-1.2867319787286252E-3</v>
      </c>
      <c r="W6184">
        <f t="shared" si="1834"/>
        <v>6.0627222590296237E-3</v>
      </c>
      <c r="X6184">
        <f t="shared" si="1844"/>
        <v>0.92809673061086362</v>
      </c>
      <c r="Y6184">
        <f t="shared" si="1844"/>
        <v>0.73389423172090029</v>
      </c>
      <c r="AK6184">
        <v>14.855520833333339</v>
      </c>
    </row>
    <row r="6185" spans="4:37" x14ac:dyDescent="0.55000000000000004">
      <c r="D6185">
        <f t="shared" si="1838"/>
        <v>1.3486886642756795</v>
      </c>
      <c r="E6185">
        <f t="shared" si="1827"/>
        <v>1.1342821682830249</v>
      </c>
      <c r="F6185" s="2">
        <f t="shared" si="1839"/>
        <v>43652</v>
      </c>
      <c r="G6185" s="1">
        <v>2019.5997716894976</v>
      </c>
      <c r="H6185" s="3">
        <v>6.3</v>
      </c>
      <c r="I6185" s="1" t="str">
        <f t="shared" si="1828"/>
        <v/>
      </c>
      <c r="J6185" s="1">
        <f t="shared" si="1829"/>
        <v>0.88161484678341606</v>
      </c>
      <c r="K6185">
        <f t="shared" si="1830"/>
        <v>0</v>
      </c>
      <c r="L6185">
        <f t="shared" si="1835"/>
        <v>0.16609836784504703</v>
      </c>
      <c r="M6185">
        <f t="shared" si="1840"/>
        <v>0.16609836784504703</v>
      </c>
      <c r="N6185">
        <f t="shared" si="1836"/>
        <v>2.4010140768852546</v>
      </c>
      <c r="O6185">
        <f t="shared" si="1831"/>
        <v>1.709032020781488</v>
      </c>
      <c r="P6185">
        <f t="shared" si="1837"/>
        <v>112.73657309928437</v>
      </c>
      <c r="Q6185">
        <f t="shared" si="1841"/>
        <v>21.100586542053534</v>
      </c>
      <c r="R6185">
        <v>14.64</v>
      </c>
      <c r="S6185">
        <f t="shared" si="1832"/>
        <v>16.951283638202504</v>
      </c>
      <c r="T6185">
        <f>qten^((R6185-tbar)/10)*IF(R6185&gt;Ttorp,1,torpmult)</f>
        <v>1.0388308711319676</v>
      </c>
      <c r="U6185">
        <f>qtenq^((R6185-tbar)/10)*IF(R6185&gt;Ttorp,1,torpmult)</f>
        <v>1.0526311547094387</v>
      </c>
      <c r="V6185">
        <f t="shared" si="1833"/>
        <v>-2.1963378828177005E-3</v>
      </c>
      <c r="W6185">
        <f t="shared" si="1834"/>
        <v>6.0632960231136387E-3</v>
      </c>
      <c r="X6185">
        <f t="shared" si="1844"/>
        <v>0.92680999863213498</v>
      </c>
      <c r="Y6185">
        <f t="shared" si="1844"/>
        <v>0.73995695397992989</v>
      </c>
      <c r="AK6185">
        <v>14.949375000000003</v>
      </c>
    </row>
    <row r="6186" spans="4:37" x14ac:dyDescent="0.55000000000000004">
      <c r="D6186">
        <f t="shared" si="1838"/>
        <v>1.3249575215170937</v>
      </c>
      <c r="E6186">
        <f t="shared" si="1827"/>
        <v>1.1113772366898202</v>
      </c>
      <c r="F6186" s="2">
        <f t="shared" si="1839"/>
        <v>43653</v>
      </c>
      <c r="G6186" s="1">
        <v>2019.602511415525</v>
      </c>
      <c r="H6186" s="3">
        <v>5.28</v>
      </c>
      <c r="I6186" s="1" t="str">
        <f t="shared" si="1828"/>
        <v/>
      </c>
      <c r="J6186" s="1">
        <f t="shared" si="1829"/>
        <v>0.89978448989872106</v>
      </c>
      <c r="K6186">
        <f t="shared" si="1830"/>
        <v>0</v>
      </c>
      <c r="L6186">
        <f t="shared" si="1835"/>
        <v>0.17078064735403742</v>
      </c>
      <c r="M6186">
        <f t="shared" si="1840"/>
        <v>0.17078064735403742</v>
      </c>
      <c r="N6186">
        <f t="shared" si="1836"/>
        <v>2.4233667033681168</v>
      </c>
      <c r="O6186">
        <f t="shared" si="1831"/>
        <v>1.7426995983058875</v>
      </c>
      <c r="P6186">
        <f t="shared" si="1837"/>
        <v>112.92403987974734</v>
      </c>
      <c r="Q6186">
        <f t="shared" si="1841"/>
        <v>21.112275941365215</v>
      </c>
      <c r="R6186">
        <v>14.65</v>
      </c>
      <c r="S6186">
        <f t="shared" si="1832"/>
        <v>16.965583572917748</v>
      </c>
      <c r="T6186">
        <f>qten^((R6186-tbar)/10)*IF(R6186&gt;Ttorp,1,torpmult)</f>
        <v>1.0399010223977732</v>
      </c>
      <c r="U6186">
        <f>qtenq^((R6186-tbar)/10)*IF(R6186&gt;Ttorp,1,torpmult)</f>
        <v>1.0540914232907379</v>
      </c>
      <c r="V6186">
        <f t="shared" si="1833"/>
        <v>-1.8892449248930493E-3</v>
      </c>
      <c r="W6186">
        <f t="shared" si="1834"/>
        <v>6.0277767459968774E-3</v>
      </c>
      <c r="X6186">
        <f t="shared" si="1844"/>
        <v>0.92461366074931728</v>
      </c>
      <c r="Y6186">
        <f t="shared" si="1844"/>
        <v>0.74602025000304351</v>
      </c>
      <c r="AK6186">
        <v>14.648333333333335</v>
      </c>
    </row>
    <row r="6187" spans="4:37" x14ac:dyDescent="0.55000000000000004">
      <c r="D6187">
        <f t="shared" si="1838"/>
        <v>1.3015296215852656</v>
      </c>
      <c r="E6187">
        <f t="shared" si="1827"/>
        <v>1.0906785221988131</v>
      </c>
      <c r="F6187" s="2">
        <f t="shared" si="1839"/>
        <v>43654</v>
      </c>
      <c r="G6187" s="1">
        <v>2019.6052511415523</v>
      </c>
      <c r="H6187" s="3">
        <v>4.34</v>
      </c>
      <c r="I6187" s="1" t="str">
        <f t="shared" si="1828"/>
        <v/>
      </c>
      <c r="J6187" s="1">
        <f t="shared" si="1829"/>
        <v>0.91686044938704314</v>
      </c>
      <c r="K6187">
        <f t="shared" si="1830"/>
        <v>0</v>
      </c>
      <c r="L6187">
        <f t="shared" si="1835"/>
        <v>0.17555516680145081</v>
      </c>
      <c r="M6187">
        <f t="shared" si="1840"/>
        <v>0.17555516680145081</v>
      </c>
      <c r="N6187">
        <f t="shared" si="1836"/>
        <v>2.4457428351092538</v>
      </c>
      <c r="O6187">
        <f t="shared" si="1831"/>
        <v>1.7470979907149056</v>
      </c>
      <c r="P6187">
        <f t="shared" si="1837"/>
        <v>113.11883549431354</v>
      </c>
      <c r="Q6187">
        <f t="shared" si="1841"/>
        <v>21.124408628913805</v>
      </c>
      <c r="R6187">
        <v>14.54</v>
      </c>
      <c r="S6187">
        <f t="shared" si="1832"/>
        <v>16.979084748044954</v>
      </c>
      <c r="T6187">
        <f>qten^((R6187-tbar)/10)*IF(R6187&gt;Ttorp,1,torpmult)</f>
        <v>1.0281897423420057</v>
      </c>
      <c r="U6187">
        <f>qtenq^((R6187-tbar)/10)*IF(R6187&gt;Ttorp,1,torpmult)</f>
        <v>1.0381392705430572</v>
      </c>
      <c r="V6187">
        <f t="shared" si="1833"/>
        <v>-1.6733300297756548E-3</v>
      </c>
      <c r="W6187">
        <f t="shared" si="1834"/>
        <v>6.0025988900421941E-3</v>
      </c>
      <c r="X6187">
        <f t="shared" si="1844"/>
        <v>0.92272441582442422</v>
      </c>
      <c r="Y6187">
        <f t="shared" si="1844"/>
        <v>0.75204802674904037</v>
      </c>
      <c r="AK6187">
        <v>14.56166666666666</v>
      </c>
    </row>
    <row r="6188" spans="4:37" x14ac:dyDescent="0.55000000000000004">
      <c r="D6188">
        <f t="shared" si="1838"/>
        <v>1.2858074494151046</v>
      </c>
      <c r="E6188">
        <f t="shared" si="1827"/>
        <v>1.144307899883654</v>
      </c>
      <c r="F6188" s="2">
        <f t="shared" si="1839"/>
        <v>43655</v>
      </c>
      <c r="G6188" s="1">
        <v>2019.6079908675799</v>
      </c>
      <c r="H6188" s="3">
        <v>6.74</v>
      </c>
      <c r="I6188" s="1" t="str">
        <f t="shared" si="1828"/>
        <v/>
      </c>
      <c r="J6188" s="1">
        <f t="shared" si="1829"/>
        <v>0.87389067234585527</v>
      </c>
      <c r="K6188">
        <f t="shared" si="1830"/>
        <v>0</v>
      </c>
      <c r="L6188">
        <f t="shared" si="1835"/>
        <v>0.18034173663902589</v>
      </c>
      <c r="M6188">
        <f t="shared" si="1840"/>
        <v>0.18034173663902589</v>
      </c>
      <c r="N6188">
        <f t="shared" si="1836"/>
        <v>2.4677718191973321</v>
      </c>
      <c r="O6188">
        <f t="shared" si="1831"/>
        <v>1.8056148157522716</v>
      </c>
      <c r="P6188">
        <f t="shared" si="1837"/>
        <v>113.31663726213766</v>
      </c>
      <c r="Q6188">
        <f t="shared" si="1841"/>
        <v>21.136714307901002</v>
      </c>
      <c r="R6188">
        <v>14.65</v>
      </c>
      <c r="S6188">
        <f t="shared" si="1832"/>
        <v>16.991783162895857</v>
      </c>
      <c r="T6188">
        <f>qten^((R6188-tbar)/10)*IF(R6188&gt;Ttorp,1,torpmult)</f>
        <v>1.0399010223977732</v>
      </c>
      <c r="U6188">
        <f>qtenq^((R6188-tbar)/10)*IF(R6188&gt;Ttorp,1,torpmult)</f>
        <v>1.0540914232907379</v>
      </c>
      <c r="V6188">
        <f t="shared" si="1833"/>
        <v>-3.7959799623893953E-3</v>
      </c>
      <c r="W6188">
        <f t="shared" si="1834"/>
        <v>5.9845492697105651E-3</v>
      </c>
      <c r="X6188">
        <f t="shared" si="1844"/>
        <v>0.92105108579464856</v>
      </c>
      <c r="Y6188">
        <f t="shared" si="1844"/>
        <v>0.75805062563908254</v>
      </c>
      <c r="AK6188">
        <v>14.783749999999985</v>
      </c>
    </row>
    <row r="6189" spans="4:37" x14ac:dyDescent="0.55000000000000004">
      <c r="D6189">
        <f t="shared" si="1838"/>
        <v>1.2716803829087258</v>
      </c>
      <c r="E6189">
        <f t="shared" si="1827"/>
        <v>1.1445367843513146</v>
      </c>
      <c r="F6189" s="2">
        <f t="shared" si="1839"/>
        <v>43656</v>
      </c>
      <c r="G6189" s="1">
        <v>2019.6107305936073</v>
      </c>
      <c r="H6189" s="3">
        <v>6.75</v>
      </c>
      <c r="I6189" s="1" t="str">
        <f t="shared" si="1828"/>
        <v/>
      </c>
      <c r="J6189" s="1">
        <f t="shared" si="1829"/>
        <v>0.87371591168803442</v>
      </c>
      <c r="K6189">
        <f t="shared" si="1830"/>
        <v>0</v>
      </c>
      <c r="L6189">
        <f t="shared" si="1835"/>
        <v>0.18528862654519651</v>
      </c>
      <c r="M6189">
        <f t="shared" si="1840"/>
        <v>0.18528862654519651</v>
      </c>
      <c r="N6189">
        <f t="shared" si="1836"/>
        <v>2.4901327799586066</v>
      </c>
      <c r="O6189">
        <f t="shared" si="1831"/>
        <v>1.8376978572542908</v>
      </c>
      <c r="P6189">
        <f t="shared" si="1837"/>
        <v>113.50187309220466</v>
      </c>
      <c r="Q6189">
        <f t="shared" si="1841"/>
        <v>21.148225254714582</v>
      </c>
      <c r="R6189">
        <v>14.65</v>
      </c>
      <c r="S6189">
        <f t="shared" si="1832"/>
        <v>17.003675054654611</v>
      </c>
      <c r="T6189">
        <f>qten^((R6189-tbar)/10)*IF(R6189&gt;Ttorp,1,torpmult)</f>
        <v>1.0399010223977732</v>
      </c>
      <c r="U6189">
        <f>qtenq^((R6189-tbar)/10)*IF(R6189&gt;Ttorp,1,torpmult)</f>
        <v>1.0540914232907379</v>
      </c>
      <c r="V6189">
        <f t="shared" si="1833"/>
        <v>-3.9343885794505679E-3</v>
      </c>
      <c r="W6189">
        <f t="shared" si="1834"/>
        <v>5.8809815951160298E-3</v>
      </c>
      <c r="X6189">
        <f t="shared" si="1844"/>
        <v>0.91725510583225911</v>
      </c>
      <c r="Y6189">
        <f t="shared" si="1844"/>
        <v>0.76403517490879314</v>
      </c>
      <c r="AK6189">
        <v>15.353229166666665</v>
      </c>
    </row>
    <row r="6190" spans="4:37" x14ac:dyDescent="0.55000000000000004">
      <c r="D6190">
        <f t="shared" si="1838"/>
        <v>1.2601625524770159</v>
      </c>
      <c r="E6190">
        <f t="shared" si="1827"/>
        <v>1.1565020785916269</v>
      </c>
      <c r="F6190" s="2">
        <f t="shared" si="1839"/>
        <v>43657</v>
      </c>
      <c r="G6190" s="1">
        <v>2019.6134703196346</v>
      </c>
      <c r="H6190" s="3">
        <v>7.27</v>
      </c>
      <c r="I6190" s="1" t="str">
        <f t="shared" si="1828"/>
        <v/>
      </c>
      <c r="J6190" s="1">
        <f t="shared" si="1829"/>
        <v>0.86467635338605442</v>
      </c>
      <c r="K6190">
        <f t="shared" si="1830"/>
        <v>0</v>
      </c>
      <c r="L6190">
        <f t="shared" si="1835"/>
        <v>0.19032341519520826</v>
      </c>
      <c r="M6190">
        <f t="shared" si="1840"/>
        <v>0.19032341519520826</v>
      </c>
      <c r="N6190">
        <f t="shared" si="1836"/>
        <v>2.5124860476065245</v>
      </c>
      <c r="O6190">
        <f t="shared" si="1831"/>
        <v>1.8569608934903012</v>
      </c>
      <c r="P6190">
        <f t="shared" si="1837"/>
        <v>113.68716415757984</v>
      </c>
      <c r="Q6190">
        <f t="shared" si="1841"/>
        <v>21.159727111212081</v>
      </c>
      <c r="R6190">
        <v>14.6</v>
      </c>
      <c r="S6190">
        <f t="shared" si="1832"/>
        <v>17.014756899495907</v>
      </c>
      <c r="T6190">
        <f>qten^((R6190-tbar)/10)*IF(R6190&gt;Ttorp,1,torpmult)</f>
        <v>1.034561267556152</v>
      </c>
      <c r="U6190">
        <f>qtenq^((R6190-tbar)/10)*IF(R6190&gt;Ttorp,1,torpmult)</f>
        <v>1.0468102819745757</v>
      </c>
      <c r="V6190">
        <f t="shared" si="1833"/>
        <v>-4.3831425186428713E-3</v>
      </c>
      <c r="W6190">
        <f t="shared" si="1834"/>
        <v>5.7687333065427858E-3</v>
      </c>
      <c r="X6190">
        <f t="shared" si="1844"/>
        <v>0.9133207172528085</v>
      </c>
      <c r="Y6190">
        <f t="shared" si="1844"/>
        <v>0.76991615650390921</v>
      </c>
      <c r="AK6190">
        <v>15.061250000000001</v>
      </c>
    </row>
    <row r="6191" spans="4:37" x14ac:dyDescent="0.55000000000000004">
      <c r="D6191">
        <f t="shared" si="1838"/>
        <v>1.2478698111412285</v>
      </c>
      <c r="E6191">
        <f t="shared" si="1827"/>
        <v>1.1372351391191411</v>
      </c>
      <c r="F6191" s="2">
        <f t="shared" si="1839"/>
        <v>43658</v>
      </c>
      <c r="G6191" s="1">
        <v>2019.616210045662</v>
      </c>
      <c r="H6191" s="3">
        <v>6.43</v>
      </c>
      <c r="I6191" s="1" t="str">
        <f t="shared" si="1828"/>
        <v/>
      </c>
      <c r="J6191" s="1">
        <f t="shared" si="1829"/>
        <v>0.87932562545909532</v>
      </c>
      <c r="K6191">
        <f t="shared" si="1830"/>
        <v>0</v>
      </c>
      <c r="L6191">
        <f t="shared" si="1835"/>
        <v>0.19541097928696252</v>
      </c>
      <c r="M6191">
        <f t="shared" si="1840"/>
        <v>0.19541097928696252</v>
      </c>
      <c r="N6191">
        <f t="shared" si="1836"/>
        <v>2.5346766947949049</v>
      </c>
      <c r="O6191">
        <f t="shared" si="1831"/>
        <v>1.921190870207987</v>
      </c>
      <c r="P6191">
        <f t="shared" si="1837"/>
        <v>113.86761547144728</v>
      </c>
      <c r="Q6191">
        <f t="shared" si="1841"/>
        <v>21.170916536602068</v>
      </c>
      <c r="R6191">
        <v>14.72</v>
      </c>
      <c r="S6191">
        <f t="shared" si="1832"/>
        <v>17.025025413631258</v>
      </c>
      <c r="T6191">
        <f>qten^((R6191-tbar)/10)*IF(R6191&gt;Ttorp,1,torpmult)</f>
        <v>1.0474230125838342</v>
      </c>
      <c r="U6191">
        <f>qtenq^((R6191-tbar)/10)*IF(R6191&gt;Ttorp,1,torpmult)</f>
        <v>1.06437018245336</v>
      </c>
      <c r="V6191">
        <f t="shared" si="1833"/>
        <v>-3.8089830717888268E-3</v>
      </c>
      <c r="W6191">
        <f t="shared" si="1834"/>
        <v>5.6351598176989613E-3</v>
      </c>
      <c r="X6191">
        <f t="shared" si="1844"/>
        <v>0.90893757473416559</v>
      </c>
      <c r="Y6191">
        <f t="shared" si="1844"/>
        <v>0.77568488981045203</v>
      </c>
      <c r="AK6191">
        <v>15.062291666666665</v>
      </c>
    </row>
    <row r="6192" spans="4:37" x14ac:dyDescent="0.55000000000000004">
      <c r="D6192">
        <f t="shared" si="1838"/>
        <v>1.237857427839316</v>
      </c>
      <c r="E6192">
        <f t="shared" si="1827"/>
        <v>1.1477459781221044</v>
      </c>
      <c r="F6192" s="2">
        <f t="shared" si="1839"/>
        <v>43659</v>
      </c>
      <c r="G6192" s="1">
        <v>2019.6189497716894</v>
      </c>
      <c r="H6192" s="3">
        <v>6.89</v>
      </c>
      <c r="I6192" s="1" t="str">
        <f t="shared" si="1828"/>
        <v/>
      </c>
      <c r="J6192" s="1">
        <f t="shared" si="1829"/>
        <v>0.87127292890728281</v>
      </c>
      <c r="K6192">
        <f t="shared" si="1830"/>
        <v>0</v>
      </c>
      <c r="L6192">
        <f t="shared" si="1835"/>
        <v>0.20067451591766933</v>
      </c>
      <c r="M6192">
        <f t="shared" si="1840"/>
        <v>0.20067451591766933</v>
      </c>
      <c r="N6192">
        <f t="shared" si="1836"/>
        <v>2.5572331519476394</v>
      </c>
      <c r="O6192">
        <f t="shared" si="1831"/>
        <v>2.0047105564808136</v>
      </c>
      <c r="P6192">
        <f t="shared" si="1837"/>
        <v>114.0574867786471</v>
      </c>
      <c r="Q6192">
        <f t="shared" si="1841"/>
        <v>21.182677320889624</v>
      </c>
      <c r="R6192">
        <v>14.9</v>
      </c>
      <c r="S6192">
        <f t="shared" si="1832"/>
        <v>17.034477554279267</v>
      </c>
      <c r="T6192">
        <f>qten^((R6192-tbar)/10)*IF(R6192&gt;Ttorp,1,torpmult)</f>
        <v>1.0670160594981593</v>
      </c>
      <c r="U6192">
        <f>qtenq^((R6192-tbar)/10)*IF(R6192&gt;Ttorp,1,torpmult)</f>
        <v>1.091263877054935</v>
      </c>
      <c r="V6192">
        <f t="shared" si="1833"/>
        <v>-4.1954845040325789E-3</v>
      </c>
      <c r="W6192">
        <f t="shared" si="1834"/>
        <v>5.5213440550643048E-3</v>
      </c>
      <c r="X6192">
        <f t="shared" si="1844"/>
        <v>0.9051285916623768</v>
      </c>
      <c r="Y6192">
        <f t="shared" si="1844"/>
        <v>0.78132004962815094</v>
      </c>
      <c r="AK6192">
        <v>14.705000000000004</v>
      </c>
    </row>
    <row r="6193" spans="4:37" x14ac:dyDescent="0.55000000000000004">
      <c r="D6193">
        <f t="shared" si="1838"/>
        <v>1.2308608366605907</v>
      </c>
      <c r="E6193">
        <f t="shared" si="1827"/>
        <v>1.1678915160520622</v>
      </c>
      <c r="F6193" s="2">
        <f t="shared" si="1839"/>
        <v>43660</v>
      </c>
      <c r="G6193" s="1">
        <v>2019.6216894977167</v>
      </c>
      <c r="H6193" s="3">
        <v>7.76</v>
      </c>
      <c r="I6193" s="1" t="str">
        <f t="shared" si="1828"/>
        <v/>
      </c>
      <c r="J6193" s="1">
        <f t="shared" si="1829"/>
        <v>0.85624391157527857</v>
      </c>
      <c r="K6193">
        <f t="shared" si="1830"/>
        <v>0</v>
      </c>
      <c r="L6193">
        <f t="shared" si="1835"/>
        <v>0.20616687360665786</v>
      </c>
      <c r="M6193">
        <f t="shared" si="1840"/>
        <v>0.20616687360665786</v>
      </c>
      <c r="N6193">
        <f t="shared" si="1836"/>
        <v>2.5803535361008585</v>
      </c>
      <c r="O6193">
        <f t="shared" si="1831"/>
        <v>2.142964275185804</v>
      </c>
      <c r="P6193">
        <f t="shared" si="1837"/>
        <v>114.25008209022008</v>
      </c>
      <c r="Q6193">
        <f t="shared" si="1841"/>
        <v>21.194593505476</v>
      </c>
      <c r="R6193">
        <v>15.25</v>
      </c>
      <c r="S6193">
        <f t="shared" si="1832"/>
        <v>17.043110520564667</v>
      </c>
      <c r="T6193">
        <f>qten^((R6193-tbar)/10)*IF(R6193&gt;Ttorp,1,torpmult)</f>
        <v>1.1061690094726497</v>
      </c>
      <c r="U6193">
        <f>qtenq^((R6193-tbar)/10)*IF(R6193&gt;Ttorp,1,torpmult)</f>
        <v>1.1455178979797571</v>
      </c>
      <c r="V6193">
        <f t="shared" si="1833"/>
        <v>-4.7822338285195415E-3</v>
      </c>
      <c r="W6193">
        <f t="shared" si="1834"/>
        <v>5.3887002585660884E-3</v>
      </c>
      <c r="X6193">
        <f t="shared" si="1844"/>
        <v>0.90093310715834418</v>
      </c>
      <c r="Y6193">
        <f t="shared" si="1844"/>
        <v>0.78684139368321526</v>
      </c>
      <c r="AK6193">
        <v>14.787187500000007</v>
      </c>
    </row>
    <row r="6194" spans="4:37" x14ac:dyDescent="0.55000000000000004">
      <c r="D6194">
        <f t="shared" si="1838"/>
        <v>1.2165158919726509</v>
      </c>
      <c r="E6194">
        <f t="shared" si="1827"/>
        <v>1.0874113897811921</v>
      </c>
      <c r="F6194" s="2">
        <f t="shared" si="1839"/>
        <v>43661</v>
      </c>
      <c r="G6194" s="1">
        <v>2019.6244292237443</v>
      </c>
      <c r="H6194" s="3">
        <v>4.1900000000000004</v>
      </c>
      <c r="I6194" s="1" t="str">
        <f t="shared" si="1828"/>
        <v/>
      </c>
      <c r="J6194" s="1">
        <f t="shared" si="1829"/>
        <v>0.91961516073619476</v>
      </c>
      <c r="K6194">
        <f t="shared" si="1830"/>
        <v>0</v>
      </c>
      <c r="L6194">
        <f t="shared" si="1835"/>
        <v>0.21203800860716693</v>
      </c>
      <c r="M6194">
        <f t="shared" si="1840"/>
        <v>0.21203800860716693</v>
      </c>
      <c r="N6194">
        <f t="shared" si="1836"/>
        <v>2.6046187158917014</v>
      </c>
      <c r="O6194">
        <f t="shared" si="1831"/>
        <v>2.3576137933568422</v>
      </c>
      <c r="P6194">
        <f t="shared" si="1837"/>
        <v>114.44812808631382</v>
      </c>
      <c r="Q6194">
        <f t="shared" si="1841"/>
        <v>21.206832975419935</v>
      </c>
      <c r="R6194">
        <v>15.8</v>
      </c>
      <c r="S6194">
        <f t="shared" si="1832"/>
        <v>17.050921754355063</v>
      </c>
      <c r="T6194">
        <f>qten^((R6194-tbar)/10)*IF(R6194&gt;Ttorp,1,torpmult)</f>
        <v>1.1706179488932453</v>
      </c>
      <c r="U6194">
        <f>qtenq^((R6194-tbar)/10)*IF(R6194&gt;Ttorp,1,torpmult)</f>
        <v>1.2362752609209515</v>
      </c>
      <c r="V6194">
        <f t="shared" si="1833"/>
        <v>-2.1960825928175054E-3</v>
      </c>
      <c r="W6194">
        <f t="shared" si="1834"/>
        <v>5.2285961516617685E-3</v>
      </c>
      <c r="X6194">
        <f t="shared" si="1844"/>
        <v>0.89615087332982468</v>
      </c>
      <c r="Y6194">
        <f t="shared" si="1844"/>
        <v>0.79223009394178134</v>
      </c>
      <c r="AK6194">
        <v>15.099062500000002</v>
      </c>
    </row>
    <row r="6195" spans="4:37" x14ac:dyDescent="0.55000000000000004">
      <c r="D6195">
        <f t="shared" si="1838"/>
        <v>1.2201216233537084</v>
      </c>
      <c r="E6195">
        <f t="shared" si="1827"/>
        <v>1.2525732057832268</v>
      </c>
      <c r="F6195" s="2">
        <f t="shared" si="1839"/>
        <v>43662</v>
      </c>
      <c r="G6195" s="1">
        <v>2019.6271689497717</v>
      </c>
      <c r="H6195" s="3">
        <v>11.26</v>
      </c>
      <c r="I6195" s="1" t="str">
        <f t="shared" si="1828"/>
        <v/>
      </c>
      <c r="J6195" s="1">
        <f t="shared" si="1829"/>
        <v>0.79835653148488495</v>
      </c>
      <c r="K6195">
        <f t="shared" si="1830"/>
        <v>0</v>
      </c>
      <c r="L6195">
        <f t="shared" si="1835"/>
        <v>0.21849722447937744</v>
      </c>
      <c r="M6195">
        <f t="shared" si="1840"/>
        <v>0.21849722447937744</v>
      </c>
      <c r="N6195">
        <f t="shared" si="1836"/>
        <v>2.6308023806297496</v>
      </c>
      <c r="O6195">
        <f t="shared" si="1831"/>
        <v>2.5716224687469871</v>
      </c>
      <c r="P6195">
        <f t="shared" si="1837"/>
        <v>114.6937573756971</v>
      </c>
      <c r="Q6195">
        <f t="shared" si="1841"/>
        <v>21.221993547271762</v>
      </c>
      <c r="R6195">
        <v>16.28</v>
      </c>
      <c r="S6195">
        <f t="shared" si="1832"/>
        <v>17.057908941011643</v>
      </c>
      <c r="T6195">
        <f>qten^((R6195-tbar)/10)*IF(R6195&gt;Ttorp,1,torpmult)</f>
        <v>1.2299253824303942</v>
      </c>
      <c r="U6195">
        <f>qtenq^((R6195-tbar)/10)*IF(R6195&gt;Ttorp,1,torpmult)</f>
        <v>1.3213384056582653</v>
      </c>
      <c r="V6195">
        <f t="shared" si="1833"/>
        <v>-7.2920632059362833E-3</v>
      </c>
      <c r="W6195">
        <f t="shared" si="1834"/>
        <v>5.1720372503046494E-3</v>
      </c>
      <c r="X6195">
        <f t="shared" si="1844"/>
        <v>0.89395479073700712</v>
      </c>
      <c r="Y6195">
        <f t="shared" si="1844"/>
        <v>0.79745869009344306</v>
      </c>
      <c r="AK6195">
        <v>15.42572916666667</v>
      </c>
    </row>
    <row r="6196" spans="4:37" x14ac:dyDescent="0.55000000000000004">
      <c r="D6196">
        <f t="shared" si="1838"/>
        <v>1.2527912737623943</v>
      </c>
      <c r="E6196">
        <f t="shared" si="1827"/>
        <v>1.5468181274405652</v>
      </c>
      <c r="F6196" s="2">
        <f t="shared" si="1839"/>
        <v>43663</v>
      </c>
      <c r="G6196" s="1">
        <v>2019.629908675799</v>
      </c>
      <c r="H6196" s="3">
        <v>21.81</v>
      </c>
      <c r="I6196" s="1" t="str">
        <f t="shared" si="1828"/>
        <v/>
      </c>
      <c r="J6196" s="1">
        <f t="shared" si="1829"/>
        <v>0.64648841532174495</v>
      </c>
      <c r="K6196">
        <f t="shared" si="1830"/>
        <v>0</v>
      </c>
      <c r="L6196">
        <f t="shared" si="1835"/>
        <v>0.22554276548964317</v>
      </c>
      <c r="M6196">
        <f t="shared" si="1840"/>
        <v>0.22554276548964317</v>
      </c>
      <c r="N6196">
        <f t="shared" si="1836"/>
        <v>2.658780909017993</v>
      </c>
      <c r="O6196">
        <f t="shared" si="1831"/>
        <v>2.4994343240161965</v>
      </c>
      <c r="P6196">
        <f t="shared" si="1837"/>
        <v>114.90133494913297</v>
      </c>
      <c r="Q6196">
        <f t="shared" si="1841"/>
        <v>21.234788649393366</v>
      </c>
      <c r="R6196">
        <v>15.93</v>
      </c>
      <c r="S6196">
        <f t="shared" si="1832"/>
        <v>17.064070010081689</v>
      </c>
      <c r="T6196">
        <f>qten^((R6196-tbar)/10)*IF(R6196&gt;Ttorp,1,torpmult)</f>
        <v>1.1863920646839399</v>
      </c>
      <c r="U6196">
        <f>qtenq^((R6196-tbar)/10)*IF(R6196&gt;Ttorp,1,torpmult)</f>
        <v>1.2587571735048577</v>
      </c>
      <c r="V6196">
        <f t="shared" si="1833"/>
        <v>-1.3636891741380122E-2</v>
      </c>
      <c r="W6196">
        <f t="shared" si="1834"/>
        <v>4.9012339014065306E-3</v>
      </c>
      <c r="X6196">
        <f t="shared" si="1844"/>
        <v>0.88666272753107078</v>
      </c>
      <c r="Y6196">
        <f t="shared" si="1844"/>
        <v>0.80263072734374774</v>
      </c>
      <c r="AK6196">
        <v>16.071875000000002</v>
      </c>
    </row>
    <row r="6197" spans="4:37" x14ac:dyDescent="0.55000000000000004">
      <c r="D6197">
        <f t="shared" si="1838"/>
        <v>1.2733317383254679</v>
      </c>
      <c r="E6197">
        <f t="shared" si="1827"/>
        <v>1.4581959193931302</v>
      </c>
      <c r="F6197" s="2">
        <f t="shared" si="1839"/>
        <v>43664</v>
      </c>
      <c r="G6197" s="1">
        <v>2019.6326484018264</v>
      </c>
      <c r="H6197" s="3">
        <v>18.86</v>
      </c>
      <c r="I6197" s="1" t="str">
        <f t="shared" si="1828"/>
        <v/>
      </c>
      <c r="J6197" s="1">
        <f t="shared" si="1829"/>
        <v>0.68577890439864797</v>
      </c>
      <c r="K6197">
        <f t="shared" si="1830"/>
        <v>0</v>
      </c>
      <c r="L6197">
        <f t="shared" si="1835"/>
        <v>0.23239053076092042</v>
      </c>
      <c r="M6197">
        <f t="shared" si="1840"/>
        <v>0.23239053076092042</v>
      </c>
      <c r="N6197">
        <f t="shared" si="1836"/>
        <v>2.6854210813278576</v>
      </c>
      <c r="O6197">
        <f t="shared" si="1831"/>
        <v>2.5521081819053171</v>
      </c>
      <c r="P6197">
        <f t="shared" si="1837"/>
        <v>115.02754366135702</v>
      </c>
      <c r="Q6197">
        <f t="shared" si="1841"/>
        <v>21.242560635326431</v>
      </c>
      <c r="R6197">
        <v>15.94</v>
      </c>
      <c r="S6197">
        <f t="shared" si="1832"/>
        <v>17.069403135906164</v>
      </c>
      <c r="T6197">
        <f>qten^((R6197-tbar)/10)*IF(R6197&gt;Ttorp,1,torpmult)</f>
        <v>1.1876142260627018</v>
      </c>
      <c r="U6197">
        <f>qtenq^((R6197-tbar)/10)*IF(R6197&gt;Ttorp,1,torpmult)</f>
        <v>1.2605033915829855</v>
      </c>
      <c r="V6197">
        <f t="shared" si="1833"/>
        <v>-1.012900075277158E-2</v>
      </c>
      <c r="W6197">
        <f t="shared" si="1834"/>
        <v>4.3585273506266536E-3</v>
      </c>
      <c r="X6197">
        <f t="shared" si="1844"/>
        <v>0.87302583578969062</v>
      </c>
      <c r="Y6197">
        <f t="shared" si="1844"/>
        <v>0.80753196124515425</v>
      </c>
      <c r="AK6197">
        <v>15.438645833333332</v>
      </c>
    </row>
    <row r="6198" spans="4:37" x14ac:dyDescent="0.55000000000000004">
      <c r="D6198">
        <f t="shared" si="1838"/>
        <v>1.2714313681295319</v>
      </c>
      <c r="E6198">
        <f t="shared" si="1827"/>
        <v>1.2543280363661091</v>
      </c>
      <c r="F6198" s="2">
        <f t="shared" si="1839"/>
        <v>43665</v>
      </c>
      <c r="G6198" s="1">
        <v>2019.6353881278537</v>
      </c>
      <c r="H6198" s="3">
        <v>11.33</v>
      </c>
      <c r="I6198" s="1" t="str">
        <f t="shared" si="1828"/>
        <v/>
      </c>
      <c r="J6198" s="1">
        <f t="shared" si="1829"/>
        <v>0.79723961436521962</v>
      </c>
      <c r="K6198">
        <f t="shared" si="1830"/>
        <v>0</v>
      </c>
      <c r="L6198">
        <f t="shared" si="1835"/>
        <v>0.23938260797161992</v>
      </c>
      <c r="M6198">
        <f t="shared" si="1840"/>
        <v>0.23938260797161992</v>
      </c>
      <c r="N6198">
        <f t="shared" si="1836"/>
        <v>2.7120880348078762</v>
      </c>
      <c r="O6198">
        <f t="shared" si="1831"/>
        <v>2.5654989709845162</v>
      </c>
      <c r="P6198">
        <f t="shared" si="1837"/>
        <v>115.17205451777718</v>
      </c>
      <c r="Q6198">
        <f t="shared" si="1841"/>
        <v>21.251452696860543</v>
      </c>
      <c r="R6198">
        <v>15.84</v>
      </c>
      <c r="S6198">
        <f t="shared" si="1832"/>
        <v>17.07390673816548</v>
      </c>
      <c r="T6198">
        <f>qten^((R6198-tbar)/10)*IF(R6198&gt;Ttorp,1,torpmult)</f>
        <v>1.175449054345622</v>
      </c>
      <c r="U6198">
        <f>qtenq^((R6198-tbar)/10)*IF(R6198&gt;Ttorp,1,torpmult)</f>
        <v>1.2431496689039396</v>
      </c>
      <c r="V6198">
        <f t="shared" si="1833"/>
        <v>-4.0364210438235126E-3</v>
      </c>
      <c r="W6198">
        <f t="shared" si="1834"/>
        <v>3.9544225724743795E-3</v>
      </c>
      <c r="X6198">
        <f t="shared" ref="X6198:Y6213" si="1845">MAX(0.0000000001,X6197+V6197)</f>
        <v>0.86289683503691905</v>
      </c>
      <c r="Y6198">
        <f t="shared" si="1845"/>
        <v>0.81189048859578095</v>
      </c>
      <c r="AK6198">
        <v>15.04062499999999</v>
      </c>
    </row>
    <row r="6199" spans="4:37" x14ac:dyDescent="0.55000000000000004">
      <c r="D6199">
        <f t="shared" si="1838"/>
        <v>1.2673603095930757</v>
      </c>
      <c r="E6199">
        <f t="shared" si="1827"/>
        <v>1.23072078276497</v>
      </c>
      <c r="F6199" s="2">
        <f t="shared" si="1839"/>
        <v>43666</v>
      </c>
      <c r="G6199" s="1">
        <v>2019.6381278538813</v>
      </c>
      <c r="H6199" s="3">
        <v>10.38</v>
      </c>
      <c r="I6199" s="1" t="str">
        <f t="shared" si="1828"/>
        <v/>
      </c>
      <c r="J6199" s="1">
        <f t="shared" si="1829"/>
        <v>0.81253198451185116</v>
      </c>
      <c r="K6199">
        <f t="shared" si="1830"/>
        <v>0</v>
      </c>
      <c r="L6199">
        <f t="shared" si="1835"/>
        <v>0.2464113722756871</v>
      </c>
      <c r="M6199">
        <f t="shared" si="1840"/>
        <v>0.2464113722756871</v>
      </c>
      <c r="N6199">
        <f t="shared" si="1836"/>
        <v>2.7383765501050705</v>
      </c>
      <c r="O6199">
        <f t="shared" si="1831"/>
        <v>2.419876684749199</v>
      </c>
      <c r="P6199">
        <f t="shared" si="1837"/>
        <v>115.36452731770062</v>
      </c>
      <c r="Q6199">
        <f t="shared" si="1841"/>
        <v>21.263284415880261</v>
      </c>
      <c r="R6199">
        <v>15.29</v>
      </c>
      <c r="S6199">
        <f t="shared" si="1832"/>
        <v>17.077579482345438</v>
      </c>
      <c r="T6199">
        <f>qten^((R6199-tbar)/10)*IF(R6199&gt;Ttorp,1,torpmult)</f>
        <v>1.1107341360692187</v>
      </c>
      <c r="U6199">
        <f>qtenq^((R6199-tbar)/10)*IF(R6199&gt;Ttorp,1,torpmult)</f>
        <v>1.1518876423493576</v>
      </c>
      <c r="V6199">
        <f t="shared" si="1833"/>
        <v>-3.1911977131641595E-3</v>
      </c>
      <c r="W6199">
        <f t="shared" si="1834"/>
        <v>3.8024422575964403E-3</v>
      </c>
      <c r="X6199">
        <f t="shared" si="1845"/>
        <v>0.85886041399309554</v>
      </c>
      <c r="Y6199">
        <f t="shared" si="1845"/>
        <v>0.8158449111682553</v>
      </c>
      <c r="AK6199">
        <v>14.966770833333333</v>
      </c>
    </row>
    <row r="6200" spans="4:37" x14ac:dyDescent="0.55000000000000004">
      <c r="D6200">
        <f t="shared" si="1838"/>
        <v>1.2590126124914689</v>
      </c>
      <c r="E6200">
        <f t="shared" si="1827"/>
        <v>1.1838833385770087</v>
      </c>
      <c r="F6200" s="2">
        <f t="shared" si="1839"/>
        <v>43667</v>
      </c>
      <c r="G6200" s="1">
        <v>2019.6408675799087</v>
      </c>
      <c r="H6200" s="3">
        <v>8.44</v>
      </c>
      <c r="I6200" s="1" t="str">
        <f t="shared" si="1828"/>
        <v/>
      </c>
      <c r="J6200" s="1">
        <f t="shared" si="1829"/>
        <v>0.84467782205801567</v>
      </c>
      <c r="K6200">
        <f t="shared" si="1830"/>
        <v>0</v>
      </c>
      <c r="L6200">
        <f t="shared" si="1835"/>
        <v>0.25304117141198629</v>
      </c>
      <c r="M6200">
        <f t="shared" si="1840"/>
        <v>0.25304117141198629</v>
      </c>
      <c r="N6200">
        <f t="shared" si="1836"/>
        <v>2.7627185758253132</v>
      </c>
      <c r="O6200">
        <f t="shared" si="1831"/>
        <v>2.6373822495405013</v>
      </c>
      <c r="P6200">
        <f t="shared" si="1837"/>
        <v>115.5463063052071</v>
      </c>
      <c r="Q6200">
        <f t="shared" si="1841"/>
        <v>21.274446685732812</v>
      </c>
      <c r="R6200">
        <v>15.78</v>
      </c>
      <c r="S6200">
        <f t="shared" si="1832"/>
        <v>17.080420280132159</v>
      </c>
      <c r="T6200">
        <f>qten^((R6200-tbar)/10)*IF(R6200&gt;Ttorp,1,torpmult)</f>
        <v>1.1682098472318674</v>
      </c>
      <c r="U6200">
        <f>qtenq^((R6200-tbar)/10)*IF(R6200&gt;Ttorp,1,torpmult)</f>
        <v>1.2328523254638066</v>
      </c>
      <c r="V6200">
        <f t="shared" si="1833"/>
        <v>-1.785367765774884E-3</v>
      </c>
      <c r="W6200">
        <f t="shared" si="1834"/>
        <v>3.684150306620497E-3</v>
      </c>
      <c r="X6200">
        <f t="shared" si="1845"/>
        <v>0.85566921627993142</v>
      </c>
      <c r="Y6200">
        <f t="shared" si="1845"/>
        <v>0.81964735342585171</v>
      </c>
      <c r="AK6200">
        <v>14.922708333333333</v>
      </c>
    </row>
    <row r="6201" spans="4:37" x14ac:dyDescent="0.55000000000000004">
      <c r="D6201">
        <f t="shared" si="1838"/>
        <v>1.2489699169414306</v>
      </c>
      <c r="E6201">
        <f t="shared" si="1827"/>
        <v>1.1585856569910851</v>
      </c>
      <c r="F6201" s="2">
        <f t="shared" si="1839"/>
        <v>43668</v>
      </c>
      <c r="G6201" s="1">
        <v>2019.643607305936</v>
      </c>
      <c r="H6201" s="3">
        <v>7.36</v>
      </c>
      <c r="I6201" s="1" t="str">
        <f t="shared" si="1828"/>
        <v/>
      </c>
      <c r="J6201" s="1">
        <f t="shared" si="1829"/>
        <v>0.86312133588556472</v>
      </c>
      <c r="K6201">
        <f t="shared" si="1830"/>
        <v>0</v>
      </c>
      <c r="L6201">
        <f t="shared" si="1835"/>
        <v>0.26026687620524791</v>
      </c>
      <c r="M6201">
        <f t="shared" si="1840"/>
        <v>0.26026687620524791</v>
      </c>
      <c r="N6201">
        <f t="shared" si="1836"/>
        <v>2.7887690578625337</v>
      </c>
      <c r="O6201">
        <f t="shared" si="1831"/>
        <v>2.7703593648693623</v>
      </c>
      <c r="P6201">
        <f t="shared" si="1837"/>
        <v>115.75841946485274</v>
      </c>
      <c r="Q6201">
        <f t="shared" si="1841"/>
        <v>21.287456856710136</v>
      </c>
      <c r="R6201">
        <v>16</v>
      </c>
      <c r="S6201">
        <f t="shared" si="1832"/>
        <v>17.082428289735773</v>
      </c>
      <c r="T6201">
        <f>qten^((R6201-tbar)/10)*IF(R6201&gt;Ttorp,1,torpmult)</f>
        <v>1.1949736789675727</v>
      </c>
      <c r="U6201">
        <f>qtenq^((R6201-tbar)/10)*IF(R6201&gt;Ttorp,1,torpmult)</f>
        <v>1.2710316893056666</v>
      </c>
      <c r="V6201">
        <f t="shared" si="1833"/>
        <v>-1.1683803657461522E-3</v>
      </c>
      <c r="W6201">
        <f t="shared" si="1834"/>
        <v>3.624272447222722E-3</v>
      </c>
      <c r="X6201">
        <f t="shared" si="1845"/>
        <v>0.85388384851415655</v>
      </c>
      <c r="Y6201">
        <f t="shared" si="1845"/>
        <v>0.82333150373247221</v>
      </c>
      <c r="AK6201">
        <v>15.300208333333325</v>
      </c>
    </row>
    <row r="6202" spans="4:37" x14ac:dyDescent="0.55000000000000004">
      <c r="D6202">
        <f t="shared" si="1838"/>
        <v>1.2456040238962607</v>
      </c>
      <c r="E6202">
        <f t="shared" si="1827"/>
        <v>1.2153109864897307</v>
      </c>
      <c r="F6202" s="2">
        <f t="shared" si="1839"/>
        <v>43669</v>
      </c>
      <c r="G6202" s="1">
        <v>2019.6463470319634</v>
      </c>
      <c r="H6202" s="3">
        <v>9.75</v>
      </c>
      <c r="I6202" s="1" t="str">
        <f t="shared" si="1828"/>
        <v/>
      </c>
      <c r="J6202" s="1">
        <f t="shared" si="1829"/>
        <v>0.82283465805601841</v>
      </c>
      <c r="K6202">
        <f t="shared" si="1830"/>
        <v>0</v>
      </c>
      <c r="L6202">
        <f t="shared" si="1835"/>
        <v>0.26785690186242422</v>
      </c>
      <c r="M6202">
        <f t="shared" si="1840"/>
        <v>0.26785690186242422</v>
      </c>
      <c r="N6202">
        <f t="shared" si="1836"/>
        <v>2.8156188566916338</v>
      </c>
      <c r="O6202">
        <f t="shared" si="1831"/>
        <v>2.9564817968529522</v>
      </c>
      <c r="P6202">
        <f t="shared" si="1837"/>
        <v>115.98719439335991</v>
      </c>
      <c r="Q6202">
        <f t="shared" si="1841"/>
        <v>21.301471191394548</v>
      </c>
      <c r="R6202">
        <v>16.329999999999998</v>
      </c>
      <c r="S6202">
        <f t="shared" si="1832"/>
        <v>17.083602916140045</v>
      </c>
      <c r="T6202">
        <f>qten^((R6202-tbar)/10)*IF(R6202&gt;Ttorp,1,torpmult)</f>
        <v>1.23627348400893</v>
      </c>
      <c r="U6202">
        <f>qtenq^((R6202-tbar)/10)*IF(R6202&gt;Ttorp,1,torpmult)</f>
        <v>1.3305290410806858</v>
      </c>
      <c r="V6202">
        <f t="shared" si="1833"/>
        <v>-3.0086341853875348E-3</v>
      </c>
      <c r="W6202">
        <f t="shared" si="1834"/>
        <v>3.5899840076134351E-3</v>
      </c>
      <c r="X6202">
        <f t="shared" si="1845"/>
        <v>0.85271546814841037</v>
      </c>
      <c r="Y6202">
        <f t="shared" si="1845"/>
        <v>0.82695577617969496</v>
      </c>
      <c r="AK6202">
        <v>15.455104166666663</v>
      </c>
    </row>
    <row r="6203" spans="4:37" x14ac:dyDescent="0.55000000000000004">
      <c r="D6203">
        <f t="shared" si="1838"/>
        <v>1.2451786839366521</v>
      </c>
      <c r="E6203">
        <f t="shared" si="1827"/>
        <v>1.2413506243001742</v>
      </c>
      <c r="F6203" s="2">
        <f t="shared" si="1839"/>
        <v>43670</v>
      </c>
      <c r="G6203" s="1">
        <v>2019.6490867579907</v>
      </c>
      <c r="H6203" s="3">
        <v>10.81</v>
      </c>
      <c r="I6203" s="1" t="str">
        <f t="shared" si="1828"/>
        <v/>
      </c>
      <c r="J6203" s="1">
        <f t="shared" si="1829"/>
        <v>0.80557417092673678</v>
      </c>
      <c r="K6203">
        <f t="shared" si="1830"/>
        <v>0</v>
      </c>
      <c r="L6203">
        <f t="shared" si="1835"/>
        <v>0.27595685199078845</v>
      </c>
      <c r="M6203">
        <f t="shared" si="1840"/>
        <v>0.27595685199078845</v>
      </c>
      <c r="N6203">
        <f t="shared" si="1836"/>
        <v>2.8437187750283663</v>
      </c>
      <c r="O6203">
        <f t="shared" si="1831"/>
        <v>2.8736695733345301</v>
      </c>
      <c r="P6203">
        <f t="shared" si="1837"/>
        <v>116.20936192671944</v>
      </c>
      <c r="Q6203">
        <f t="shared" si="1841"/>
        <v>21.315063142730434</v>
      </c>
      <c r="R6203">
        <v>15.99</v>
      </c>
      <c r="S6203">
        <f t="shared" si="1832"/>
        <v>17.083943811277816</v>
      </c>
      <c r="T6203">
        <f>qten^((R6203-tbar)/10)*IF(R6203&gt;Ttorp,1,torpmult)</f>
        <v>1.193743944052799</v>
      </c>
      <c r="U6203">
        <f>qtenq^((R6203-tbar)/10)*IF(R6203&gt;Ttorp,1,torpmult)</f>
        <v>1.269270886019805</v>
      </c>
      <c r="V6203">
        <f t="shared" si="1833"/>
        <v>-3.6325408292364053E-3</v>
      </c>
      <c r="W6203">
        <f t="shared" si="1834"/>
        <v>3.4756308267164943E-3</v>
      </c>
      <c r="X6203">
        <f t="shared" si="1845"/>
        <v>0.84970683396302282</v>
      </c>
      <c r="Y6203">
        <f t="shared" si="1845"/>
        <v>0.83054576018730841</v>
      </c>
      <c r="AK6203">
        <v>15.915208333333347</v>
      </c>
    </row>
    <row r="6204" spans="4:37" x14ac:dyDescent="0.55000000000000004">
      <c r="D6204">
        <f t="shared" si="1838"/>
        <v>1.2510560607886931</v>
      </c>
      <c r="E6204">
        <f t="shared" si="1827"/>
        <v>1.3039524524570627</v>
      </c>
      <c r="F6204" s="2">
        <f t="shared" si="1839"/>
        <v>43671</v>
      </c>
      <c r="G6204" s="1">
        <v>2019.6518264840181</v>
      </c>
      <c r="H6204" s="3">
        <v>13.27</v>
      </c>
      <c r="I6204" s="1" t="str">
        <f t="shared" si="1828"/>
        <v/>
      </c>
      <c r="J6204" s="1">
        <f t="shared" si="1829"/>
        <v>0.76689912896415868</v>
      </c>
      <c r="K6204">
        <f t="shared" si="1830"/>
        <v>0</v>
      </c>
      <c r="L6204">
        <f t="shared" si="1835"/>
        <v>0.28382991931499263</v>
      </c>
      <c r="M6204">
        <f t="shared" si="1840"/>
        <v>0.28382991931499263</v>
      </c>
      <c r="N6204">
        <f t="shared" si="1836"/>
        <v>2.8705094166404201</v>
      </c>
      <c r="O6204">
        <f t="shared" si="1831"/>
        <v>2.7861754454560428</v>
      </c>
      <c r="P6204">
        <f t="shared" si="1837"/>
        <v>116.41134491684436</v>
      </c>
      <c r="Q6204">
        <f t="shared" si="1841"/>
        <v>21.327405201330677</v>
      </c>
      <c r="R6204">
        <v>15.64</v>
      </c>
      <c r="S6204">
        <f t="shared" si="1832"/>
        <v>17.083450874134424</v>
      </c>
      <c r="T6204">
        <f>qten^((R6204-tbar)/10)*IF(R6204&gt;Ttorp,1,torpmult)</f>
        <v>1.1514912715193926</v>
      </c>
      <c r="U6204">
        <f>qtenq^((R6204-tbar)/10)*IF(R6204&gt;Ttorp,1,torpmult)</f>
        <v>1.2091556758333617</v>
      </c>
      <c r="V6204">
        <f t="shared" si="1833"/>
        <v>-5.0698723671415008E-3</v>
      </c>
      <c r="W6204">
        <f t="shared" si="1834"/>
        <v>3.3326354201927214E-3</v>
      </c>
      <c r="X6204">
        <f t="shared" si="1845"/>
        <v>0.84607429313378646</v>
      </c>
      <c r="Y6204">
        <f t="shared" si="1845"/>
        <v>0.83402139101402495</v>
      </c>
      <c r="AK6204">
        <v>15.60770833333334</v>
      </c>
    </row>
    <row r="6205" spans="4:37" x14ac:dyDescent="0.55000000000000004">
      <c r="D6205">
        <f t="shared" si="1838"/>
        <v>1.2701459789752754</v>
      </c>
      <c r="E6205">
        <f t="shared" si="1827"/>
        <v>1.4419552426545159</v>
      </c>
      <c r="F6205" s="2">
        <f t="shared" si="1839"/>
        <v>43672</v>
      </c>
      <c r="G6205" s="1">
        <v>2019.6545662100457</v>
      </c>
      <c r="H6205" s="3">
        <v>18.3</v>
      </c>
      <c r="I6205" s="1" t="str">
        <f t="shared" si="1828"/>
        <v/>
      </c>
      <c r="J6205" s="1">
        <f t="shared" si="1829"/>
        <v>0.69350280120975583</v>
      </c>
      <c r="K6205">
        <f t="shared" si="1830"/>
        <v>0</v>
      </c>
      <c r="L6205">
        <f t="shared" si="1835"/>
        <v>0.29146327669980371</v>
      </c>
      <c r="M6205">
        <f t="shared" si="1840"/>
        <v>0.29146327669980371</v>
      </c>
      <c r="N6205">
        <f t="shared" si="1836"/>
        <v>2.8960153913631497</v>
      </c>
      <c r="O6205">
        <f t="shared" si="1831"/>
        <v>2.8425429269590405</v>
      </c>
      <c r="P6205">
        <f t="shared" si="1837"/>
        <v>116.58464925125965</v>
      </c>
      <c r="Q6205">
        <f t="shared" si="1841"/>
        <v>21.337983491926817</v>
      </c>
      <c r="R6205">
        <v>15.66</v>
      </c>
      <c r="S6205">
        <f t="shared" si="1832"/>
        <v>17.082124250777678</v>
      </c>
      <c r="T6205">
        <f>qten^((R6205-tbar)/10)*IF(R6205&gt;Ttorp,1,torpmult)</f>
        <v>1.1538649101687999</v>
      </c>
      <c r="U6205">
        <f>qtenq^((R6205-tbar)/10)*IF(R6205&gt;Ttorp,1,torpmult)</f>
        <v>1.2125128190617374</v>
      </c>
      <c r="V6205">
        <f t="shared" si="1833"/>
        <v>-7.910576421808313E-3</v>
      </c>
      <c r="W6205">
        <f t="shared" si="1834"/>
        <v>3.1251977174834994E-3</v>
      </c>
      <c r="X6205">
        <f t="shared" si="1845"/>
        <v>0.84100442076664494</v>
      </c>
      <c r="Y6205">
        <f t="shared" si="1845"/>
        <v>0.83735402643421764</v>
      </c>
      <c r="AK6205">
        <v>15.056354166666667</v>
      </c>
    </row>
    <row r="6206" spans="4:37" x14ac:dyDescent="0.55000000000000004">
      <c r="D6206">
        <f t="shared" si="1838"/>
        <v>1.6431313810777479</v>
      </c>
      <c r="E6206">
        <f t="shared" si="1827"/>
        <v>5</v>
      </c>
      <c r="F6206" s="2">
        <f t="shared" si="1839"/>
        <v>43673</v>
      </c>
      <c r="G6206" s="1">
        <v>2019.657305936073</v>
      </c>
      <c r="H6206" s="3">
        <v>154.93</v>
      </c>
      <c r="I6206" s="1" t="str">
        <f t="shared" si="1828"/>
        <v/>
      </c>
      <c r="J6206" s="1">
        <f t="shared" si="1829"/>
        <v>4.5112315445736836E-2</v>
      </c>
      <c r="K6206">
        <f t="shared" si="1830"/>
        <v>0</v>
      </c>
      <c r="L6206">
        <f t="shared" si="1835"/>
        <v>0.2992510655407874</v>
      </c>
      <c r="M6206">
        <f t="shared" si="1840"/>
        <v>0.2992510655407874</v>
      </c>
      <c r="N6206">
        <f t="shared" si="1836"/>
        <v>2.921582490993837</v>
      </c>
      <c r="O6206">
        <f t="shared" si="1831"/>
        <v>0.54094604718205486</v>
      </c>
      <c r="P6206">
        <f t="shared" si="1837"/>
        <v>116.72594236251041</v>
      </c>
      <c r="Q6206">
        <f t="shared" si="1841"/>
        <v>21.346600100702712</v>
      </c>
      <c r="R6206">
        <v>15.79</v>
      </c>
      <c r="S6206">
        <f t="shared" si="1832"/>
        <v>17.07996433431472</v>
      </c>
      <c r="T6206">
        <f>qten^((R6206-tbar)/10)*IF(R6206&gt;Ttorp,1,torpmult)</f>
        <v>1.1694132782055537</v>
      </c>
      <c r="U6206">
        <f>qtenq^((R6206-tbar)/10)*IF(R6206&gt;Ttorp,1,torpmult)</f>
        <v>1.2345626068935383</v>
      </c>
      <c r="V6206">
        <f t="shared" si="1833"/>
        <v>-7.1162928930352684E-2</v>
      </c>
      <c r="W6206">
        <f t="shared" si="1834"/>
        <v>2.7911305668382805E-3</v>
      </c>
      <c r="X6206">
        <f t="shared" si="1845"/>
        <v>0.83309384434483658</v>
      </c>
      <c r="Y6206">
        <f t="shared" si="1845"/>
        <v>0.84047922415170118</v>
      </c>
      <c r="AK6206">
        <v>14.753020833333325</v>
      </c>
    </row>
    <row r="6207" spans="4:37" x14ac:dyDescent="0.55000000000000004">
      <c r="D6207">
        <f t="shared" si="1838"/>
        <v>1.9788182429699732</v>
      </c>
      <c r="E6207">
        <f t="shared" si="1827"/>
        <v>5</v>
      </c>
      <c r="F6207" s="2">
        <f t="shared" si="1839"/>
        <v>43674</v>
      </c>
      <c r="G6207" s="1">
        <v>2019.6600456621004</v>
      </c>
      <c r="H6207" s="3">
        <v>340.52</v>
      </c>
      <c r="I6207" s="1">
        <f t="shared" si="1828"/>
        <v>340.52</v>
      </c>
      <c r="J6207" s="1">
        <f t="shared" si="1829"/>
        <v>1.1022519110013909E-3</v>
      </c>
      <c r="K6207">
        <f t="shared" si="1830"/>
        <v>0</v>
      </c>
      <c r="L6207">
        <f t="shared" si="1835"/>
        <v>0.30073310950566973</v>
      </c>
      <c r="M6207">
        <f t="shared" si="1840"/>
        <v>0.30073310950566973</v>
      </c>
      <c r="N6207">
        <f t="shared" si="1836"/>
        <v>2.9263976064805068</v>
      </c>
      <c r="O6207">
        <f t="shared" si="1831"/>
        <v>-0.15081398651950356</v>
      </c>
      <c r="P6207">
        <f t="shared" si="1837"/>
        <v>116.57626531932127</v>
      </c>
      <c r="Q6207">
        <f t="shared" si="1841"/>
        <v>21.337471988079809</v>
      </c>
      <c r="R6207">
        <v>16.34</v>
      </c>
      <c r="S6207">
        <f t="shared" si="1832"/>
        <v>17.076971764775774</v>
      </c>
      <c r="T6207">
        <f>qten^((R6207-tbar)/10)*IF(R6207&gt;Ttorp,1,torpmult)</f>
        <v>1.2375470307147114</v>
      </c>
      <c r="U6207">
        <f>qtenq^((R6207-tbar)/10)*IF(R6207&gt;Ttorp,1,torpmult)</f>
        <v>1.3323748250920218</v>
      </c>
      <c r="V6207">
        <f t="shared" si="1833"/>
        <v>-9.9375461694034536E-2</v>
      </c>
      <c r="W6207">
        <f t="shared" si="1834"/>
        <v>-3.2009901648672595E-4</v>
      </c>
      <c r="X6207">
        <f t="shared" si="1845"/>
        <v>0.76193091541448388</v>
      </c>
      <c r="Y6207">
        <f t="shared" si="1845"/>
        <v>0.84327035471853951</v>
      </c>
      <c r="AK6207">
        <v>15.148020833333341</v>
      </c>
    </row>
    <row r="6208" spans="4:37" x14ac:dyDescent="0.55000000000000004">
      <c r="D6208">
        <f t="shared" si="1838"/>
        <v>2.2809364186729759</v>
      </c>
      <c r="E6208">
        <f t="shared" si="1827"/>
        <v>5</v>
      </c>
      <c r="F6208" s="2">
        <f t="shared" si="1839"/>
        <v>43675</v>
      </c>
      <c r="G6208" s="1">
        <v>2019.6627853881278</v>
      </c>
      <c r="H6208" s="3">
        <v>136.94999999999999</v>
      </c>
      <c r="I6208" s="1" t="str">
        <f t="shared" si="1828"/>
        <v/>
      </c>
      <c r="J6208" s="1">
        <f t="shared" si="1829"/>
        <v>6.4634949535999534E-2</v>
      </c>
      <c r="K6208">
        <f t="shared" si="1830"/>
        <v>0</v>
      </c>
      <c r="L6208">
        <f t="shared" si="1835"/>
        <v>0.30031992050150669</v>
      </c>
      <c r="M6208">
        <f t="shared" si="1840"/>
        <v>0.30031992050150669</v>
      </c>
      <c r="N6208">
        <f t="shared" si="1836"/>
        <v>2.9250567614296719</v>
      </c>
      <c r="O6208">
        <f t="shared" si="1831"/>
        <v>0.94723502584806196</v>
      </c>
      <c r="P6208">
        <f t="shared" si="1837"/>
        <v>116.39696324961908</v>
      </c>
      <c r="Q6208">
        <f t="shared" si="1841"/>
        <v>21.326526889809479</v>
      </c>
      <c r="R6208">
        <v>16.57</v>
      </c>
      <c r="S6208">
        <f t="shared" si="1832"/>
        <v>17.073147428923594</v>
      </c>
      <c r="T6208">
        <f>qten^((R6208-tbar)/10)*IF(R6208&gt;Ttorp,1,torpmult)</f>
        <v>1.2672034516973802</v>
      </c>
      <c r="U6208">
        <f>qtenq^((R6208-tbar)/10)*IF(R6208&gt;Ttorp,1,torpmult)</f>
        <v>1.3755418181397439</v>
      </c>
      <c r="V6208">
        <f t="shared" si="1833"/>
        <v>-3.7235419489586079E-2</v>
      </c>
      <c r="W6208">
        <f t="shared" si="1834"/>
        <v>-4.6759431932991077E-3</v>
      </c>
      <c r="X6208">
        <f t="shared" si="1845"/>
        <v>0.66255545372044933</v>
      </c>
      <c r="Y6208">
        <f t="shared" si="1845"/>
        <v>0.84295025570205273</v>
      </c>
      <c r="AK6208">
        <v>15.192083333333327</v>
      </c>
    </row>
    <row r="6209" spans="4:37" x14ac:dyDescent="0.55000000000000004">
      <c r="D6209">
        <f t="shared" si="1838"/>
        <v>2.5486415702218217</v>
      </c>
      <c r="E6209">
        <f t="shared" si="1827"/>
        <v>4.9579879341614337</v>
      </c>
      <c r="F6209" s="2">
        <f t="shared" si="1839"/>
        <v>43676</v>
      </c>
      <c r="G6209" s="1">
        <v>2019.6655251141551</v>
      </c>
      <c r="H6209" s="3">
        <v>80.05</v>
      </c>
      <c r="I6209" s="1" t="str">
        <f t="shared" si="1828"/>
        <v/>
      </c>
      <c r="J6209" s="1">
        <f t="shared" si="1829"/>
        <v>0.20169472239127875</v>
      </c>
      <c r="K6209">
        <f t="shared" si="1830"/>
        <v>0</v>
      </c>
      <c r="L6209">
        <f t="shared" si="1835"/>
        <v>0.30291508495588493</v>
      </c>
      <c r="M6209">
        <f t="shared" si="1840"/>
        <v>0.30291508495588493</v>
      </c>
      <c r="N6209">
        <f t="shared" si="1836"/>
        <v>2.9334580714154757</v>
      </c>
      <c r="O6209">
        <f t="shared" si="1831"/>
        <v>3.392186781305818</v>
      </c>
      <c r="P6209">
        <f t="shared" si="1837"/>
        <v>116.24572975023261</v>
      </c>
      <c r="Q6209">
        <f t="shared" si="1841"/>
        <v>21.317286433496541</v>
      </c>
      <c r="R6209">
        <v>16.739999999999998</v>
      </c>
      <c r="S6209">
        <f t="shared" si="1832"/>
        <v>17.068492459991425</v>
      </c>
      <c r="T6209">
        <f>qten^((R6209-tbar)/10)*IF(R6209&gt;Ttorp,1,torpmult)</f>
        <v>1.2895792418286001</v>
      </c>
      <c r="U6209">
        <f>qtenq^((R6209-tbar)/10)*IF(R6209&gt;Ttorp,1,torpmult)</f>
        <v>1.4083442269120805</v>
      </c>
      <c r="V6209">
        <f t="shared" si="1833"/>
        <v>-7.1468464334545068E-3</v>
      </c>
      <c r="W6209">
        <f t="shared" si="1834"/>
        <v>-6.2731069671231252E-3</v>
      </c>
      <c r="X6209">
        <f t="shared" si="1845"/>
        <v>0.62532003423086324</v>
      </c>
      <c r="Y6209">
        <f t="shared" si="1845"/>
        <v>0.83827431250875362</v>
      </c>
      <c r="AK6209">
        <v>15.264687499999999</v>
      </c>
    </row>
    <row r="6210" spans="4:37" x14ac:dyDescent="0.55000000000000004">
      <c r="D6210">
        <f t="shared" si="1838"/>
        <v>2.7937774131996398</v>
      </c>
      <c r="E6210">
        <f t="shared" si="1827"/>
        <v>5</v>
      </c>
      <c r="F6210" s="2">
        <f t="shared" si="1839"/>
        <v>43677</v>
      </c>
      <c r="G6210" s="1">
        <v>2019.6682648401825</v>
      </c>
      <c r="H6210" s="3">
        <v>80.569999999999993</v>
      </c>
      <c r="I6210" s="1" t="str">
        <f t="shared" si="1828"/>
        <v/>
      </c>
      <c r="J6210" s="1">
        <f t="shared" si="1829"/>
        <v>0.19960796721391783</v>
      </c>
      <c r="K6210">
        <f t="shared" si="1830"/>
        <v>0</v>
      </c>
      <c r="L6210">
        <f t="shared" si="1835"/>
        <v>0.31220874737042142</v>
      </c>
      <c r="M6210">
        <f t="shared" si="1840"/>
        <v>0.31220874737042142</v>
      </c>
      <c r="N6210">
        <f t="shared" si="1836"/>
        <v>2.9631566190446033</v>
      </c>
      <c r="O6210">
        <f t="shared" si="1831"/>
        <v>3.0548881163180379</v>
      </c>
      <c r="P6210">
        <f t="shared" si="1837"/>
        <v>116.16303334580094</v>
      </c>
      <c r="Q6210">
        <f t="shared" si="1841"/>
        <v>21.312230244511198</v>
      </c>
      <c r="R6210">
        <v>15.87</v>
      </c>
      <c r="S6210">
        <f t="shared" si="1832"/>
        <v>17.063008237346409</v>
      </c>
      <c r="T6210">
        <f>qten^((R6210-tbar)/10)*IF(R6210&gt;Ttorp,1,torpmult)</f>
        <v>1.1790854631408016</v>
      </c>
      <c r="U6210">
        <f>qtenq^((R6210-tbar)/10)*IF(R6210&gt;Ttorp,1,torpmult)</f>
        <v>1.2483305489016119</v>
      </c>
      <c r="V6210">
        <f t="shared" si="1833"/>
        <v>-5.71964275776074E-3</v>
      </c>
      <c r="W6210">
        <f t="shared" si="1834"/>
        <v>-6.5353646726554644E-3</v>
      </c>
      <c r="X6210">
        <f t="shared" si="1845"/>
        <v>0.61817318779740871</v>
      </c>
      <c r="Y6210">
        <f t="shared" si="1845"/>
        <v>0.83200120554163048</v>
      </c>
      <c r="AK6210">
        <v>15.873333333333335</v>
      </c>
    </row>
    <row r="6211" spans="4:37" x14ac:dyDescent="0.55000000000000004">
      <c r="D6211">
        <f t="shared" si="1838"/>
        <v>2.9419064681625189</v>
      </c>
      <c r="E6211">
        <f t="shared" si="1827"/>
        <v>4.2750679628284294</v>
      </c>
      <c r="F6211" s="2">
        <f t="shared" si="1839"/>
        <v>43678</v>
      </c>
      <c r="G6211" s="1">
        <v>2019.6694063926941</v>
      </c>
      <c r="H6211" s="3">
        <v>72.64</v>
      </c>
      <c r="I6211" s="1" t="str">
        <f t="shared" si="1828"/>
        <v/>
      </c>
      <c r="J6211" s="1">
        <f t="shared" si="1829"/>
        <v>0.23391440994505025</v>
      </c>
      <c r="K6211">
        <f t="shared" si="1830"/>
        <v>0</v>
      </c>
      <c r="L6211">
        <f t="shared" si="1835"/>
        <v>0.32057830385348451</v>
      </c>
      <c r="M6211">
        <f t="shared" si="1840"/>
        <v>0.32057830385348451</v>
      </c>
      <c r="N6211">
        <f t="shared" si="1836"/>
        <v>2.9894018129907809</v>
      </c>
      <c r="O6211">
        <f t="shared" si="1831"/>
        <v>3.0193165972777636</v>
      </c>
      <c r="P6211">
        <f t="shared" si="1837"/>
        <v>116.08363512275938</v>
      </c>
      <c r="Q6211">
        <f t="shared" si="1841"/>
        <v>21.307373453037705</v>
      </c>
      <c r="R6211">
        <v>15.65</v>
      </c>
      <c r="S6211">
        <f t="shared" si="1832"/>
        <v>17.060478777416265</v>
      </c>
      <c r="T6211">
        <f>qten^((R6211-tbar)/10)*IF(R6211&gt;Ttorp,1,torpmult)</f>
        <v>1.1526774798580395</v>
      </c>
      <c r="U6211">
        <f>qtenq^((R6211-tbar)/10)*IF(R6211&gt;Ttorp,1,torpmult)</f>
        <v>1.2108330839505541</v>
      </c>
      <c r="V6211">
        <f t="shared" si="1833"/>
        <v>-4.2424934016256632E-4</v>
      </c>
      <c r="W6211">
        <f t="shared" si="1834"/>
        <v>-6.7295406461934416E-3</v>
      </c>
      <c r="X6211">
        <f t="shared" si="1845"/>
        <v>0.612453545039648</v>
      </c>
      <c r="Y6211">
        <f t="shared" si="1845"/>
        <v>0.82546584086897501</v>
      </c>
      <c r="AK6211">
        <v>15.423437499999997</v>
      </c>
    </row>
    <row r="6212" spans="4:37" x14ac:dyDescent="0.55000000000000004">
      <c r="D6212">
        <f t="shared" si="1838"/>
        <v>2.8005219807246728</v>
      </c>
      <c r="E6212">
        <f t="shared" ref="E6212:E6275" si="1846">MIN(1/J6212,ftmax)</f>
        <v>1.5280615937840571</v>
      </c>
      <c r="F6212" s="2">
        <f t="shared" si="1839"/>
        <v>43679</v>
      </c>
      <c r="G6212" s="1">
        <v>2019.6721461187215</v>
      </c>
      <c r="H6212" s="3">
        <v>21.2</v>
      </c>
      <c r="I6212" s="1" t="str">
        <f t="shared" ref="I6212:I6275" si="1847">IF(H6212&gt;cutoff,H6212,"")</f>
        <v/>
      </c>
      <c r="J6212" s="1">
        <f t="shared" ref="J6212:J6275" si="1848">MIN(1,EXP(-H6212/turbh))</f>
        <v>0.65442388190885858</v>
      </c>
      <c r="K6212">
        <f t="shared" ref="K6212:K6275" si="1849">IF(INT((G6212-INT(G6212))*365)=spawnday,1,0)</f>
        <v>0</v>
      </c>
      <c r="L6212">
        <f t="shared" si="1835"/>
        <v>0.32885040411999894</v>
      </c>
      <c r="M6212">
        <f t="shared" si="1840"/>
        <v>0.32885040411999894</v>
      </c>
      <c r="N6212">
        <f t="shared" si="1836"/>
        <v>3.014896294134862</v>
      </c>
      <c r="O6212">
        <f t="shared" ref="O6212:O6275" si="1850">(E6212*U6212*J6212*hh*L6212^(2/3)-T6212*mm*L6212)</f>
        <v>3.1350149082990333</v>
      </c>
      <c r="P6212">
        <f t="shared" si="1837"/>
        <v>116.0206110510557</v>
      </c>
      <c r="Q6212">
        <f t="shared" si="1841"/>
        <v>21.303516691979116</v>
      </c>
      <c r="R6212">
        <v>15.8</v>
      </c>
      <c r="S6212">
        <f t="shared" ref="S6212:S6275" si="1851">tbar+tamp*SIN(2*PI()*G6212+tshift)</f>
        <v>17.053822618848905</v>
      </c>
      <c r="T6212">
        <f>qten^((R6212-tbar)/10)*IF(R6212&gt;Ttorp,1,torpmult)</f>
        <v>1.1706179488932453</v>
      </c>
      <c r="U6212">
        <f>qtenq^((R6212-tbar)/10)*IF(R6212&gt;Ttorp,1,torpmult)</f>
        <v>1.2362752609209515</v>
      </c>
      <c r="V6212">
        <f t="shared" ref="V6212:V6275" si="1852">GA*MIN(1,EXP(-H6212/turbA))-mA*X6212-aB*X6212*Y6212</f>
        <v>2.9175252034128504E-2</v>
      </c>
      <c r="W6212">
        <f t="shared" ref="W6212:W6275" si="1853">eB*aB*X6212*Y6212-zB*Y6212</f>
        <v>-6.6927407470857847E-3</v>
      </c>
      <c r="X6212">
        <f t="shared" si="1845"/>
        <v>0.61202929569948539</v>
      </c>
      <c r="Y6212">
        <f t="shared" si="1845"/>
        <v>0.81873630022278154</v>
      </c>
      <c r="AK6212">
        <v>15.18489583333333</v>
      </c>
    </row>
    <row r="6213" spans="4:37" x14ac:dyDescent="0.55000000000000004">
      <c r="D6213">
        <f t="shared" si="1838"/>
        <v>2.6726963804893074</v>
      </c>
      <c r="E6213">
        <f t="shared" si="1846"/>
        <v>1.522265978371018</v>
      </c>
      <c r="F6213" s="2">
        <f t="shared" si="1839"/>
        <v>43680</v>
      </c>
      <c r="G6213" s="1">
        <v>2019.674885844749</v>
      </c>
      <c r="H6213" s="3">
        <v>21.01</v>
      </c>
      <c r="I6213" s="1" t="str">
        <f t="shared" si="1847"/>
        <v/>
      </c>
      <c r="J6213" s="1">
        <f t="shared" si="1848"/>
        <v>0.65691542359115418</v>
      </c>
      <c r="K6213">
        <f t="shared" si="1849"/>
        <v>0</v>
      </c>
      <c r="L6213">
        <f t="shared" ref="L6213:L6276" si="1854">IF(K6213=1,wrec,L6212+O6212/365)</f>
        <v>0.33743948606054425</v>
      </c>
      <c r="M6213">
        <f t="shared" si="1840"/>
        <v>0.33743948606054425</v>
      </c>
      <c r="N6213">
        <f t="shared" ref="N6213:N6276" si="1855">(L6213/0.012)^(1/3)</f>
        <v>3.0409192298838956</v>
      </c>
      <c r="O6213">
        <f t="shared" si="1850"/>
        <v>3.1923163969937272</v>
      </c>
      <c r="P6213">
        <f t="shared" ref="P6213:P6276" si="1856">P6212+(J6212*U6212*hh*P6212^(2/3)-T6212*mm*P6212)/365</f>
        <v>116.14763567056679</v>
      </c>
      <c r="Q6213">
        <f t="shared" si="1841"/>
        <v>21.311288541312312</v>
      </c>
      <c r="R6213">
        <v>15.81</v>
      </c>
      <c r="S6213">
        <f t="shared" si="1851"/>
        <v>17.046341553559017</v>
      </c>
      <c r="T6213">
        <f>qten^((R6213-tbar)/10)*IF(R6213&gt;Ttorp,1,torpmult)</f>
        <v>1.1718238605720326</v>
      </c>
      <c r="U6213">
        <f>qtenq^((R6213-tbar)/10)*IF(R6213&gt;Ttorp,1,torpmult)</f>
        <v>1.2379902908374458</v>
      </c>
      <c r="V6213">
        <f t="shared" si="1852"/>
        <v>2.5150721163242143E-2</v>
      </c>
      <c r="W6213">
        <f t="shared" si="1853"/>
        <v>-5.4060691677602392E-3</v>
      </c>
      <c r="X6213">
        <f t="shared" si="1845"/>
        <v>0.64120454773361391</v>
      </c>
      <c r="Y6213">
        <f t="shared" si="1845"/>
        <v>0.81204355947569573</v>
      </c>
      <c r="AK6213">
        <v>15.160416666666663</v>
      </c>
    </row>
    <row r="6214" spans="4:37" x14ac:dyDescent="0.55000000000000004">
      <c r="D6214">
        <f t="shared" ref="D6214:D6277" si="1857">0.9*D6213+0.1*E6214</f>
        <v>2.9054267424403766</v>
      </c>
      <c r="E6214">
        <f t="shared" si="1846"/>
        <v>5</v>
      </c>
      <c r="F6214" s="2">
        <f t="shared" ref="F6214:F6277" si="1858">F6213+1</f>
        <v>43681</v>
      </c>
      <c r="G6214" s="1">
        <v>2019.6776255707764</v>
      </c>
      <c r="H6214" s="3">
        <v>388.71</v>
      </c>
      <c r="I6214" s="1">
        <f t="shared" si="1847"/>
        <v>388.71</v>
      </c>
      <c r="J6214" s="1">
        <f t="shared" si="1848"/>
        <v>4.2044368980146562E-4</v>
      </c>
      <c r="K6214">
        <f t="shared" si="1849"/>
        <v>0</v>
      </c>
      <c r="L6214">
        <f t="shared" si="1854"/>
        <v>0.34618555838107501</v>
      </c>
      <c r="M6214">
        <f t="shared" ref="M6214:M6277" si="1859">IF(K6215=1,"",L6214)</f>
        <v>0.34618555838107501</v>
      </c>
      <c r="N6214">
        <f t="shared" si="1855"/>
        <v>3.0669679214100016</v>
      </c>
      <c r="O6214">
        <f t="shared" si="1850"/>
        <v>-0.18831373022756964</v>
      </c>
      <c r="P6214">
        <f t="shared" si="1856"/>
        <v>116.27605854536623</v>
      </c>
      <c r="Q6214">
        <f t="shared" ref="Q6214:Q6277" si="1860">(P6214/0.012)^(1/3)</f>
        <v>21.319140183008322</v>
      </c>
      <c r="R6214">
        <v>16.399999999999999</v>
      </c>
      <c r="S6214">
        <f t="shared" si="1851"/>
        <v>17.038037798349279</v>
      </c>
      <c r="T6214">
        <f>qten^((R6214-tbar)/10)*IF(R6214&gt;Ttorp,1,torpmult)</f>
        <v>1.245215909118351</v>
      </c>
      <c r="U6214">
        <f>qtenq^((R6214-tbar)/10)*IF(R6214&gt;Ttorp,1,torpmult)</f>
        <v>1.3435034257212966</v>
      </c>
      <c r="V6214">
        <f t="shared" si="1852"/>
        <v>-8.6033471369501166E-2</v>
      </c>
      <c r="W6214">
        <f t="shared" si="1853"/>
        <v>-4.3151282409830891E-3</v>
      </c>
      <c r="X6214">
        <f t="shared" ref="X6214:Y6229" si="1861">MAX(0.0000000001,X6213+V6213)</f>
        <v>0.66635526889685603</v>
      </c>
      <c r="Y6214">
        <f t="shared" si="1861"/>
        <v>0.80663749030793552</v>
      </c>
      <c r="AK6214">
        <v>15.239791666666667</v>
      </c>
    </row>
    <row r="6215" spans="4:37" x14ac:dyDescent="0.55000000000000004">
      <c r="D6215">
        <f t="shared" si="1857"/>
        <v>3.1148840681963388</v>
      </c>
      <c r="E6215">
        <f t="shared" si="1846"/>
        <v>5</v>
      </c>
      <c r="F6215" s="2">
        <f t="shared" si="1858"/>
        <v>43682</v>
      </c>
      <c r="G6215" s="1">
        <v>2019.6803652968038</v>
      </c>
      <c r="H6215" s="3">
        <v>240.36</v>
      </c>
      <c r="I6215" s="1">
        <f t="shared" si="1847"/>
        <v>240.36</v>
      </c>
      <c r="J6215" s="1">
        <f t="shared" si="1848"/>
        <v>8.1707056742746868E-3</v>
      </c>
      <c r="K6215">
        <f t="shared" si="1849"/>
        <v>0</v>
      </c>
      <c r="L6215">
        <f t="shared" si="1854"/>
        <v>0.34566963035305426</v>
      </c>
      <c r="M6215">
        <f t="shared" si="1859"/>
        <v>0.34566963035305426</v>
      </c>
      <c r="N6215">
        <f t="shared" si="1855"/>
        <v>3.0654435737610797</v>
      </c>
      <c r="O6215">
        <f t="shared" si="1850"/>
        <v>-4.3719900691813474E-2</v>
      </c>
      <c r="P6215">
        <f t="shared" si="1856"/>
        <v>116.0957755970428</v>
      </c>
      <c r="Q6215">
        <f t="shared" si="1860"/>
        <v>21.30811622957615</v>
      </c>
      <c r="R6215">
        <v>16.600000000000001</v>
      </c>
      <c r="S6215">
        <f t="shared" si="1851"/>
        <v>17.028913813799814</v>
      </c>
      <c r="T6215">
        <f>qten^((R6215-tbar)/10)*IF(R6215&gt;Ttorp,1,torpmult)</f>
        <v>1.2711237149873957</v>
      </c>
      <c r="U6215">
        <f>qtenq^((R6215-tbar)/10)*IF(R6215&gt;Ttorp,1,torpmult)</f>
        <v>1.3812744481438572</v>
      </c>
      <c r="V6215">
        <f t="shared" si="1852"/>
        <v>-4.9589475759495794E-2</v>
      </c>
      <c r="W6215">
        <f t="shared" si="1853"/>
        <v>-7.8814264044215661E-3</v>
      </c>
      <c r="X6215">
        <f t="shared" si="1861"/>
        <v>0.58032179752735491</v>
      </c>
      <c r="Y6215">
        <f t="shared" si="1861"/>
        <v>0.8023223620669524</v>
      </c>
      <c r="AK6215">
        <v>15.244583333333336</v>
      </c>
    </row>
    <row r="6216" spans="4:37" x14ac:dyDescent="0.55000000000000004">
      <c r="D6216">
        <f t="shared" si="1857"/>
        <v>3.303395661376705</v>
      </c>
      <c r="E6216">
        <f t="shared" si="1846"/>
        <v>5</v>
      </c>
      <c r="F6216" s="2">
        <f t="shared" si="1858"/>
        <v>43683</v>
      </c>
      <c r="G6216" s="1">
        <v>2019.6831050228311</v>
      </c>
      <c r="H6216" s="3">
        <v>100.78</v>
      </c>
      <c r="I6216" s="1" t="str">
        <f t="shared" si="1847"/>
        <v/>
      </c>
      <c r="J6216" s="1">
        <f t="shared" si="1848"/>
        <v>0.13324043511680358</v>
      </c>
      <c r="K6216">
        <f t="shared" si="1849"/>
        <v>0</v>
      </c>
      <c r="L6216">
        <f t="shared" si="1854"/>
        <v>0.34554984980321368</v>
      </c>
      <c r="M6216">
        <f t="shared" si="1859"/>
        <v>0.34554984980321368</v>
      </c>
      <c r="N6216">
        <f t="shared" si="1855"/>
        <v>3.0650894563185136</v>
      </c>
      <c r="O6216">
        <f t="shared" si="1850"/>
        <v>2.360095382427613</v>
      </c>
      <c r="P6216">
        <f t="shared" si="1856"/>
        <v>115.91595135680666</v>
      </c>
      <c r="Q6216">
        <f t="shared" si="1860"/>
        <v>21.297108950314399</v>
      </c>
      <c r="R6216">
        <v>16.64</v>
      </c>
      <c r="S6216">
        <f t="shared" si="1851"/>
        <v>17.018972303546082</v>
      </c>
      <c r="T6216">
        <f>qten^((R6216-tbar)/10)*IF(R6216&gt;Ttorp,1,torpmult)</f>
        <v>1.2763696047466695</v>
      </c>
      <c r="U6216">
        <f>qtenq^((R6216-tbar)/10)*IF(R6216&gt;Ttorp,1,torpmult)</f>
        <v>1.3889551357651106</v>
      </c>
      <c r="V6216">
        <f t="shared" si="1852"/>
        <v>1.9886779853237127E-3</v>
      </c>
      <c r="W6216">
        <f t="shared" si="1853"/>
        <v>-9.8525923473377526E-3</v>
      </c>
      <c r="X6216">
        <f t="shared" si="1861"/>
        <v>0.53073232176785912</v>
      </c>
      <c r="Y6216">
        <f t="shared" si="1861"/>
        <v>0.79444093566253082</v>
      </c>
      <c r="AK6216">
        <v>15.383437499999992</v>
      </c>
    </row>
    <row r="6217" spans="4:37" x14ac:dyDescent="0.55000000000000004">
      <c r="D6217">
        <f t="shared" si="1857"/>
        <v>3.4730560952390346</v>
      </c>
      <c r="E6217">
        <f t="shared" si="1846"/>
        <v>5</v>
      </c>
      <c r="F6217" s="2">
        <f t="shared" si="1858"/>
        <v>43684</v>
      </c>
      <c r="G6217" s="1">
        <v>2019.6858447488585</v>
      </c>
      <c r="H6217" s="3">
        <v>80.62</v>
      </c>
      <c r="I6217" s="1" t="str">
        <f t="shared" si="1847"/>
        <v/>
      </c>
      <c r="J6217" s="1">
        <f t="shared" si="1848"/>
        <v>0.19940845901742782</v>
      </c>
      <c r="K6217">
        <f t="shared" si="1849"/>
        <v>0</v>
      </c>
      <c r="L6217">
        <f t="shared" si="1854"/>
        <v>0.35201586454959072</v>
      </c>
      <c r="M6217">
        <f t="shared" si="1859"/>
        <v>0.35201586454959072</v>
      </c>
      <c r="N6217">
        <f t="shared" si="1855"/>
        <v>3.0840896711061792</v>
      </c>
      <c r="O6217">
        <f t="shared" si="1850"/>
        <v>3.4357660143482951</v>
      </c>
      <c r="P6217">
        <f t="shared" si="1856"/>
        <v>115.79926134991169</v>
      </c>
      <c r="Q6217">
        <f t="shared" si="1860"/>
        <v>21.289960109146321</v>
      </c>
      <c r="R6217">
        <v>16.16</v>
      </c>
      <c r="S6217">
        <f t="shared" si="1851"/>
        <v>17.008216213471208</v>
      </c>
      <c r="T6217">
        <f>qten^((R6217-tbar)/10)*IF(R6217&gt;Ttorp,1,torpmult)</f>
        <v>1.2148226145115653</v>
      </c>
      <c r="U6217">
        <f>qtenq^((R6217-tbar)/10)*IF(R6217&gt;Ttorp,1,torpmult)</f>
        <v>1.2995390624554402</v>
      </c>
      <c r="V6217">
        <f t="shared" si="1852"/>
        <v>1.1464957851065598E-2</v>
      </c>
      <c r="W6217">
        <f t="shared" si="1853"/>
        <v>-9.6492660270384376E-3</v>
      </c>
      <c r="X6217">
        <f t="shared" si="1861"/>
        <v>0.53272099975318288</v>
      </c>
      <c r="Y6217">
        <f t="shared" si="1861"/>
        <v>0.78458834331519312</v>
      </c>
      <c r="AK6217">
        <v>4.599222222222223</v>
      </c>
    </row>
    <row r="6218" spans="4:37" x14ac:dyDescent="0.55000000000000004">
      <c r="D6218">
        <f t="shared" si="1857"/>
        <v>3.5010671793730168</v>
      </c>
      <c r="E6218">
        <f t="shared" si="1846"/>
        <v>3.7531669365788565</v>
      </c>
      <c r="F6218" s="2">
        <f t="shared" si="1858"/>
        <v>43685</v>
      </c>
      <c r="G6218" s="1">
        <v>2019.6885844748858</v>
      </c>
      <c r="H6218" s="3">
        <v>66.13</v>
      </c>
      <c r="I6218" s="1" t="str">
        <f t="shared" si="1847"/>
        <v/>
      </c>
      <c r="J6218" s="1">
        <f t="shared" si="1848"/>
        <v>0.26644165231603983</v>
      </c>
      <c r="K6218">
        <f t="shared" si="1849"/>
        <v>0</v>
      </c>
      <c r="L6218">
        <f t="shared" si="1854"/>
        <v>0.3614289221231477</v>
      </c>
      <c r="M6218">
        <f t="shared" si="1859"/>
        <v>0.3614289221231477</v>
      </c>
      <c r="N6218">
        <f t="shared" si="1855"/>
        <v>3.1113381834913905</v>
      </c>
      <c r="O6218">
        <f t="shared" si="1850"/>
        <v>3.3328242823141512</v>
      </c>
      <c r="P6218">
        <f t="shared" si="1856"/>
        <v>115.71869252772086</v>
      </c>
      <c r="Q6218">
        <f t="shared" si="1860"/>
        <v>21.285021375916802</v>
      </c>
      <c r="R6218">
        <v>15.8</v>
      </c>
      <c r="S6218">
        <f t="shared" si="1851"/>
        <v>16.996648730835549</v>
      </c>
      <c r="T6218">
        <f>qten^((R6218-tbar)/10)*IF(R6218&gt;Ttorp,1,torpmult)</f>
        <v>1.1706179488932453</v>
      </c>
      <c r="U6218">
        <f>qtenq^((R6218-tbar)/10)*IF(R6218&gt;Ttorp,1,torpmult)</f>
        <v>1.2362752609209515</v>
      </c>
      <c r="V6218">
        <f t="shared" si="1852"/>
        <v>1.7487504624736486E-2</v>
      </c>
      <c r="W6218">
        <f t="shared" si="1853"/>
        <v>-9.0685929708578111E-3</v>
      </c>
      <c r="X6218">
        <f t="shared" si="1861"/>
        <v>0.54418595760424848</v>
      </c>
      <c r="Y6218">
        <f t="shared" si="1861"/>
        <v>0.7749390772881547</v>
      </c>
      <c r="AK6218">
        <v>15.551458333333334</v>
      </c>
    </row>
    <row r="6219" spans="4:37" x14ac:dyDescent="0.55000000000000004">
      <c r="D6219">
        <f t="shared" si="1857"/>
        <v>3.442498411433415</v>
      </c>
      <c r="E6219">
        <f t="shared" si="1846"/>
        <v>2.9153794999769969</v>
      </c>
      <c r="F6219" s="2">
        <f t="shared" si="1858"/>
        <v>43686</v>
      </c>
      <c r="G6219" s="1">
        <v>2019.6913242009134</v>
      </c>
      <c r="H6219" s="3">
        <v>53.5</v>
      </c>
      <c r="I6219" s="1" t="str">
        <f t="shared" si="1847"/>
        <v/>
      </c>
      <c r="J6219" s="1">
        <f t="shared" si="1848"/>
        <v>0.34300851741870664</v>
      </c>
      <c r="K6219">
        <f t="shared" si="1849"/>
        <v>0</v>
      </c>
      <c r="L6219">
        <f t="shared" si="1854"/>
        <v>0.3705599475541454</v>
      </c>
      <c r="M6219">
        <f t="shared" si="1859"/>
        <v>0.3705599475541454</v>
      </c>
      <c r="N6219">
        <f t="shared" si="1855"/>
        <v>3.137321868528272</v>
      </c>
      <c r="O6219">
        <f t="shared" si="1850"/>
        <v>3.311683062529843</v>
      </c>
      <c r="P6219">
        <f t="shared" si="1856"/>
        <v>115.67026634439129</v>
      </c>
      <c r="Q6219">
        <f t="shared" si="1860"/>
        <v>21.282051829274604</v>
      </c>
      <c r="R6219">
        <v>15.64</v>
      </c>
      <c r="S6219">
        <f t="shared" si="1851"/>
        <v>16.984273283334954</v>
      </c>
      <c r="T6219">
        <f>qten^((R6219-tbar)/10)*IF(R6219&gt;Ttorp,1,torpmult)</f>
        <v>1.1514912715193926</v>
      </c>
      <c r="U6219">
        <f>qtenq^((R6219-tbar)/10)*IF(R6219&gt;Ttorp,1,torpmult)</f>
        <v>1.2091556758333617</v>
      </c>
      <c r="V6219">
        <f t="shared" si="1852"/>
        <v>2.2087123733609479E-2</v>
      </c>
      <c r="W6219">
        <f t="shared" si="1853"/>
        <v>-8.2660247923266178E-3</v>
      </c>
      <c r="X6219">
        <f t="shared" si="1861"/>
        <v>0.56167346222898495</v>
      </c>
      <c r="Y6219">
        <f t="shared" si="1861"/>
        <v>0.76587048431729687</v>
      </c>
      <c r="AK6219">
        <v>15.215729166666671</v>
      </c>
    </row>
    <row r="6220" spans="4:37" x14ac:dyDescent="0.55000000000000004">
      <c r="D6220">
        <f t="shared" si="1857"/>
        <v>3.5982485702900737</v>
      </c>
      <c r="E6220">
        <f t="shared" si="1846"/>
        <v>5</v>
      </c>
      <c r="F6220" s="2">
        <f t="shared" si="1858"/>
        <v>43687</v>
      </c>
      <c r="G6220" s="1">
        <v>2019.6940639269408</v>
      </c>
      <c r="H6220" s="3">
        <v>83.03</v>
      </c>
      <c r="I6220" s="1" t="str">
        <f t="shared" si="1847"/>
        <v/>
      </c>
      <c r="J6220" s="1">
        <f t="shared" si="1848"/>
        <v>0.19002493093163203</v>
      </c>
      <c r="K6220">
        <f t="shared" si="1849"/>
        <v>0</v>
      </c>
      <c r="L6220">
        <f t="shared" si="1854"/>
        <v>0.37963305183504908</v>
      </c>
      <c r="M6220">
        <f t="shared" si="1859"/>
        <v>0.37963305183504908</v>
      </c>
      <c r="N6220">
        <f t="shared" si="1855"/>
        <v>3.1627212996346912</v>
      </c>
      <c r="O6220">
        <f t="shared" si="1850"/>
        <v>3.3097270759542718</v>
      </c>
      <c r="P6220">
        <f t="shared" si="1856"/>
        <v>115.65583523220323</v>
      </c>
      <c r="Q6220">
        <f t="shared" si="1860"/>
        <v>21.281166737365037</v>
      </c>
      <c r="R6220">
        <v>15.91</v>
      </c>
      <c r="S6220">
        <f t="shared" si="1851"/>
        <v>16.971093538083032</v>
      </c>
      <c r="T6220">
        <f>qten^((R6220-tbar)/10)*IF(R6220&gt;Ttorp,1,torpmult)</f>
        <v>1.1839515137725929</v>
      </c>
      <c r="U6220">
        <f>qtenq^((R6220-tbar)/10)*IF(R6220&gt;Ttorp,1,torpmult)</f>
        <v>1.2552719912826433</v>
      </c>
      <c r="V6220">
        <f t="shared" si="1852"/>
        <v>4.3724159082123223E-3</v>
      </c>
      <c r="W6220">
        <f t="shared" si="1853"/>
        <v>-7.3066779735499049E-3</v>
      </c>
      <c r="X6220">
        <f t="shared" si="1861"/>
        <v>0.58376058596259439</v>
      </c>
      <c r="Y6220">
        <f t="shared" si="1861"/>
        <v>0.75760445952497024</v>
      </c>
      <c r="AK6220">
        <v>15.183645833333332</v>
      </c>
    </row>
    <row r="6221" spans="4:37" x14ac:dyDescent="0.55000000000000004">
      <c r="D6221">
        <f t="shared" si="1857"/>
        <v>3.370182145342036</v>
      </c>
      <c r="E6221">
        <f t="shared" si="1846"/>
        <v>1.317584320809698</v>
      </c>
      <c r="F6221" s="2">
        <f t="shared" si="1858"/>
        <v>43688</v>
      </c>
      <c r="G6221" s="1">
        <v>2019.6968036529681</v>
      </c>
      <c r="H6221" s="3">
        <v>13.79</v>
      </c>
      <c r="I6221" s="1" t="str">
        <f t="shared" si="1847"/>
        <v/>
      </c>
      <c r="J6221" s="1">
        <f t="shared" si="1848"/>
        <v>0.75896470852466413</v>
      </c>
      <c r="K6221">
        <f t="shared" si="1849"/>
        <v>0</v>
      </c>
      <c r="L6221">
        <f t="shared" si="1854"/>
        <v>0.38870079724862244</v>
      </c>
      <c r="M6221">
        <f t="shared" si="1859"/>
        <v>0.38870079724862244</v>
      </c>
      <c r="N6221">
        <f t="shared" si="1855"/>
        <v>3.187704545971175</v>
      </c>
      <c r="O6221">
        <f t="shared" si="1850"/>
        <v>3.6646973874770952</v>
      </c>
      <c r="P6221">
        <f t="shared" si="1856"/>
        <v>115.57232457030204</v>
      </c>
      <c r="Q6221">
        <f t="shared" si="1860"/>
        <v>21.276043398109316</v>
      </c>
      <c r="R6221">
        <v>16.14</v>
      </c>
      <c r="S6221">
        <f t="shared" si="1851"/>
        <v>16.957113400521486</v>
      </c>
      <c r="T6221">
        <f>qten^((R6221-tbar)/10)*IF(R6221&gt;Ttorp,1,torpmult)</f>
        <v>1.2123235785459454</v>
      </c>
      <c r="U6221">
        <f>qtenq^((R6221-tbar)/10)*IF(R6221&gt;Ttorp,1,torpmult)</f>
        <v>1.2959409654333338</v>
      </c>
      <c r="V6221">
        <f t="shared" si="1852"/>
        <v>4.3086476012748329E-2</v>
      </c>
      <c r="W6221">
        <f t="shared" si="1853"/>
        <v>-7.0656171608929411E-3</v>
      </c>
      <c r="X6221">
        <f t="shared" si="1861"/>
        <v>0.58813300187080675</v>
      </c>
      <c r="Y6221">
        <f t="shared" si="1861"/>
        <v>0.75029778155142035</v>
      </c>
      <c r="AK6221">
        <v>15.278541666666669</v>
      </c>
    </row>
    <row r="6222" spans="4:37" x14ac:dyDescent="0.55000000000000004">
      <c r="D6222">
        <f t="shared" si="1857"/>
        <v>3.2245265553714448</v>
      </c>
      <c r="E6222">
        <f t="shared" si="1846"/>
        <v>1.9136262456361197</v>
      </c>
      <c r="F6222" s="2">
        <f t="shared" si="1858"/>
        <v>43689</v>
      </c>
      <c r="G6222" s="1">
        <v>2019.6995433789955</v>
      </c>
      <c r="H6222" s="3">
        <v>32.450000000000003</v>
      </c>
      <c r="I6222" s="1" t="str">
        <f t="shared" si="1847"/>
        <v/>
      </c>
      <c r="J6222" s="1">
        <f t="shared" si="1848"/>
        <v>0.5225680836476948</v>
      </c>
      <c r="K6222">
        <f t="shared" si="1849"/>
        <v>0</v>
      </c>
      <c r="L6222">
        <f t="shared" si="1854"/>
        <v>0.39874106406362819</v>
      </c>
      <c r="M6222">
        <f t="shared" si="1859"/>
        <v>0.39874106406362819</v>
      </c>
      <c r="N6222">
        <f t="shared" si="1855"/>
        <v>3.2149180411776714</v>
      </c>
      <c r="O6222">
        <f t="shared" si="1850"/>
        <v>3.8972801429835102</v>
      </c>
      <c r="P6222">
        <f t="shared" si="1856"/>
        <v>115.75698952284787</v>
      </c>
      <c r="Q6222">
        <f t="shared" si="1860"/>
        <v>21.287369203030977</v>
      </c>
      <c r="R6222">
        <v>16.46</v>
      </c>
      <c r="S6222">
        <f t="shared" si="1851"/>
        <v>16.942337013265178</v>
      </c>
      <c r="T6222">
        <f>qten^((R6222-tbar)/10)*IF(R6222&gt;Ttorp,1,torpmult)</f>
        <v>1.2529323103187093</v>
      </c>
      <c r="U6222">
        <f>qtenq^((R6222-tbar)/10)*IF(R6222&gt;Ttorp,1,torpmult)</f>
        <v>1.354724977485368</v>
      </c>
      <c r="V6222">
        <f t="shared" si="1852"/>
        <v>2.5283775787368172E-2</v>
      </c>
      <c r="W6222">
        <f t="shared" si="1853"/>
        <v>-5.3338704004727219E-3</v>
      </c>
      <c r="X6222">
        <f t="shared" si="1861"/>
        <v>0.63121947788355504</v>
      </c>
      <c r="Y6222">
        <f t="shared" si="1861"/>
        <v>0.74323216439052742</v>
      </c>
      <c r="AK6222">
        <v>15.488437500000002</v>
      </c>
    </row>
    <row r="6223" spans="4:37" x14ac:dyDescent="0.55000000000000004">
      <c r="D6223">
        <f t="shared" si="1857"/>
        <v>3.4020738998343005</v>
      </c>
      <c r="E6223">
        <f t="shared" si="1846"/>
        <v>5</v>
      </c>
      <c r="F6223" s="2">
        <f t="shared" si="1858"/>
        <v>43690</v>
      </c>
      <c r="G6223" s="1">
        <v>2019.7022831050228</v>
      </c>
      <c r="H6223" s="3">
        <v>98.65</v>
      </c>
      <c r="I6223" s="1" t="str">
        <f t="shared" si="1847"/>
        <v/>
      </c>
      <c r="J6223" s="1">
        <f t="shared" si="1848"/>
        <v>0.13903911257517326</v>
      </c>
      <c r="K6223">
        <f t="shared" si="1849"/>
        <v>0</v>
      </c>
      <c r="L6223">
        <f t="shared" si="1854"/>
        <v>0.40941854390741861</v>
      </c>
      <c r="M6223">
        <f t="shared" si="1859"/>
        <v>0.40941854390741861</v>
      </c>
      <c r="N6223">
        <f t="shared" si="1855"/>
        <v>3.24336197766337</v>
      </c>
      <c r="O6223">
        <f t="shared" si="1850"/>
        <v>2.7504334968840007</v>
      </c>
      <c r="P6223">
        <f t="shared" si="1856"/>
        <v>115.83509375764808</v>
      </c>
      <c r="Q6223">
        <f t="shared" si="1860"/>
        <v>21.292155839497671</v>
      </c>
      <c r="R6223">
        <v>16.63</v>
      </c>
      <c r="S6223">
        <f t="shared" si="1851"/>
        <v>16.926768754879681</v>
      </c>
      <c r="T6223">
        <f>qten^((R6223-tbar)/10)*IF(R6223&gt;Ttorp,1,torpmult)</f>
        <v>1.2750561061359975</v>
      </c>
      <c r="U6223">
        <f>qtenq^((R6223-tbar)/10)*IF(R6223&gt;Ttorp,1,torpmult)</f>
        <v>1.3870309691313849</v>
      </c>
      <c r="V6223">
        <f t="shared" si="1852"/>
        <v>-1.2146972630974806E-2</v>
      </c>
      <c r="W6223">
        <f t="shared" si="1853"/>
        <v>-4.3254349537020821E-3</v>
      </c>
      <c r="X6223">
        <f t="shared" si="1861"/>
        <v>0.65650325367092321</v>
      </c>
      <c r="Y6223">
        <f t="shared" si="1861"/>
        <v>0.73789829399005469</v>
      </c>
      <c r="AK6223">
        <v>15.681250000000004</v>
      </c>
    </row>
    <row r="6224" spans="4:37" x14ac:dyDescent="0.55000000000000004">
      <c r="D6224">
        <f t="shared" si="1857"/>
        <v>3.2366888372163083</v>
      </c>
      <c r="E6224">
        <f t="shared" si="1846"/>
        <v>1.7482232736543759</v>
      </c>
      <c r="F6224" s="2">
        <f t="shared" si="1858"/>
        <v>43691</v>
      </c>
      <c r="G6224" s="1">
        <v>2019.7050228310502</v>
      </c>
      <c r="H6224" s="3">
        <v>27.93</v>
      </c>
      <c r="I6224" s="1" t="str">
        <f t="shared" si="1847"/>
        <v/>
      </c>
      <c r="J6224" s="1">
        <f t="shared" si="1848"/>
        <v>0.57200931658441023</v>
      </c>
      <c r="K6224">
        <f t="shared" si="1849"/>
        <v>0</v>
      </c>
      <c r="L6224">
        <f t="shared" si="1854"/>
        <v>0.41695397814545698</v>
      </c>
      <c r="M6224">
        <f t="shared" si="1859"/>
        <v>0.41695397814545698</v>
      </c>
      <c r="N6224">
        <f t="shared" si="1855"/>
        <v>3.2631393862933917</v>
      </c>
      <c r="O6224">
        <f t="shared" si="1850"/>
        <v>3.7179280490117574</v>
      </c>
      <c r="P6224">
        <f t="shared" si="1856"/>
        <v>115.72153949948867</v>
      </c>
      <c r="Q6224">
        <f t="shared" si="1860"/>
        <v>21.285195929559677</v>
      </c>
      <c r="R6224">
        <v>15.92</v>
      </c>
      <c r="S6224">
        <f t="shared" si="1851"/>
        <v>16.910413238574424</v>
      </c>
      <c r="T6224">
        <f>qten^((R6224-tbar)/10)*IF(R6224&gt;Ttorp,1,torpmult)</f>
        <v>1.1851711610186699</v>
      </c>
      <c r="U6224">
        <f>qtenq^((R6224-tbar)/10)*IF(R6224&gt;Ttorp,1,torpmult)</f>
        <v>1.2570133745218284</v>
      </c>
      <c r="V6224">
        <f t="shared" si="1852"/>
        <v>2.6866322944735781E-2</v>
      </c>
      <c r="W6224">
        <f t="shared" si="1853"/>
        <v>-4.7634358367877674E-3</v>
      </c>
      <c r="X6224">
        <f t="shared" si="1861"/>
        <v>0.64435628103994835</v>
      </c>
      <c r="Y6224">
        <f t="shared" si="1861"/>
        <v>0.73357285903635261</v>
      </c>
      <c r="AK6224">
        <v>16.09697916666666</v>
      </c>
    </row>
    <row r="6225" spans="4:37" x14ac:dyDescent="0.55000000000000004">
      <c r="D6225">
        <f t="shared" si="1857"/>
        <v>3.0586937987275502</v>
      </c>
      <c r="E6225">
        <f t="shared" si="1846"/>
        <v>1.456738452328725</v>
      </c>
      <c r="F6225" s="2">
        <f t="shared" si="1858"/>
        <v>43692</v>
      </c>
      <c r="G6225" s="1">
        <v>2019.7077625570778</v>
      </c>
      <c r="H6225" s="3">
        <v>18.809999999999999</v>
      </c>
      <c r="I6225" s="1" t="str">
        <f t="shared" si="1847"/>
        <v/>
      </c>
      <c r="J6225" s="1">
        <f t="shared" si="1848"/>
        <v>0.68646502630682382</v>
      </c>
      <c r="K6225">
        <f t="shared" si="1849"/>
        <v>0</v>
      </c>
      <c r="L6225">
        <f t="shared" si="1854"/>
        <v>0.42714008238932483</v>
      </c>
      <c r="M6225">
        <f t="shared" si="1859"/>
        <v>0.42714008238932483</v>
      </c>
      <c r="N6225">
        <f t="shared" si="1855"/>
        <v>3.2894985074555785</v>
      </c>
      <c r="O6225">
        <f t="shared" si="1850"/>
        <v>3.7923762320928129</v>
      </c>
      <c r="P6225">
        <f t="shared" si="1856"/>
        <v>115.8134751307423</v>
      </c>
      <c r="Q6225">
        <f t="shared" si="1860"/>
        <v>21.290831152256843</v>
      </c>
      <c r="R6225">
        <v>15.95</v>
      </c>
      <c r="S6225">
        <f t="shared" si="1851"/>
        <v>16.893275310840014</v>
      </c>
      <c r="T6225">
        <f>qten^((R6225-tbar)/10)*IF(R6225&gt;Ttorp,1,torpmult)</f>
        <v>1.1888376464505892</v>
      </c>
      <c r="U6225">
        <f>qtenq^((R6225-tbar)/10)*IF(R6225&gt;Ttorp,1,torpmult)</f>
        <v>1.2622520321121156</v>
      </c>
      <c r="V6225">
        <f t="shared" si="1852"/>
        <v>2.9015431858997048E-2</v>
      </c>
      <c r="W6225">
        <f t="shared" si="1853"/>
        <v>-3.7143222678560385E-3</v>
      </c>
      <c r="X6225">
        <f t="shared" si="1861"/>
        <v>0.67122260398468414</v>
      </c>
      <c r="Y6225">
        <f t="shared" si="1861"/>
        <v>0.72880942319956488</v>
      </c>
      <c r="AK6225">
        <v>15.716041666666664</v>
      </c>
    </row>
    <row r="6226" spans="4:37" x14ac:dyDescent="0.55000000000000004">
      <c r="D6226">
        <f t="shared" si="1857"/>
        <v>2.8923391487017756</v>
      </c>
      <c r="E6226">
        <f t="shared" si="1846"/>
        <v>1.3951472984698035</v>
      </c>
      <c r="F6226" s="2">
        <f t="shared" si="1858"/>
        <v>43693</v>
      </c>
      <c r="G6226" s="1">
        <v>2019.7105022831051</v>
      </c>
      <c r="H6226" s="3">
        <v>16.649999999999999</v>
      </c>
      <c r="I6226" s="1" t="str">
        <f t="shared" si="1847"/>
        <v/>
      </c>
      <c r="J6226" s="1">
        <f t="shared" si="1848"/>
        <v>0.71677019415569898</v>
      </c>
      <c r="K6226">
        <f t="shared" si="1849"/>
        <v>0</v>
      </c>
      <c r="L6226">
        <f t="shared" si="1854"/>
        <v>0.43753015425807223</v>
      </c>
      <c r="M6226">
        <f t="shared" si="1859"/>
        <v>0.43753015425807223</v>
      </c>
      <c r="N6226">
        <f t="shared" si="1855"/>
        <v>3.3159571861113801</v>
      </c>
      <c r="O6226">
        <f t="shared" si="1850"/>
        <v>3.8247147388747873</v>
      </c>
      <c r="P6226">
        <f t="shared" si="1856"/>
        <v>115.95883367399328</v>
      </c>
      <c r="Q6226">
        <f t="shared" si="1860"/>
        <v>21.29973486669132</v>
      </c>
      <c r="R6226">
        <v>15.9</v>
      </c>
      <c r="S6226">
        <f t="shared" si="1851"/>
        <v>16.875360050015999</v>
      </c>
      <c r="T6226">
        <f>qten^((R6226-tbar)/10)*IF(R6226&gt;Ttorp,1,torpmult)</f>
        <v>1.1827331216527401</v>
      </c>
      <c r="U6226">
        <f>qtenq^((R6226-tbar)/10)*IF(R6226&gt;Ttorp,1,torpmult)</f>
        <v>1.2535330204406907</v>
      </c>
      <c r="V6226">
        <f t="shared" si="1852"/>
        <v>2.6419573887880743E-2</v>
      </c>
      <c r="W6226">
        <f t="shared" si="1853"/>
        <v>-2.6013672349009843E-3</v>
      </c>
      <c r="X6226">
        <f t="shared" si="1861"/>
        <v>0.70023803584368116</v>
      </c>
      <c r="Y6226">
        <f t="shared" si="1861"/>
        <v>0.72509510093170881</v>
      </c>
      <c r="AK6226">
        <v>15.165520833333337</v>
      </c>
    </row>
    <row r="6227" spans="4:37" x14ac:dyDescent="0.55000000000000004">
      <c r="D6227">
        <f t="shared" si="1857"/>
        <v>2.7397207031345459</v>
      </c>
      <c r="E6227">
        <f t="shared" si="1846"/>
        <v>1.3661546930294799</v>
      </c>
      <c r="F6227" s="2">
        <f t="shared" si="1858"/>
        <v>43694</v>
      </c>
      <c r="G6227" s="1">
        <v>2019.7132420091325</v>
      </c>
      <c r="H6227" s="3">
        <v>15.6</v>
      </c>
      <c r="I6227" s="1" t="str">
        <f t="shared" si="1847"/>
        <v/>
      </c>
      <c r="J6227" s="1">
        <f t="shared" si="1848"/>
        <v>0.73198152822831264</v>
      </c>
      <c r="K6227">
        <f t="shared" si="1849"/>
        <v>0</v>
      </c>
      <c r="L6227">
        <f t="shared" si="1854"/>
        <v>0.44800882477553738</v>
      </c>
      <c r="M6227">
        <f t="shared" si="1859"/>
        <v>0.44800882477553738</v>
      </c>
      <c r="N6227">
        <f t="shared" si="1855"/>
        <v>3.3422205682196879</v>
      </c>
      <c r="O6227">
        <f t="shared" si="1850"/>
        <v>3.9055868930630298</v>
      </c>
      <c r="P6227">
        <f t="shared" si="1856"/>
        <v>116.11684203269125</v>
      </c>
      <c r="Q6227">
        <f t="shared" si="1860"/>
        <v>21.309404989965415</v>
      </c>
      <c r="R6227">
        <v>15.94</v>
      </c>
      <c r="S6227">
        <f t="shared" si="1851"/>
        <v>16.856672764782815</v>
      </c>
      <c r="T6227">
        <f>qten^((R6227-tbar)/10)*IF(R6227&gt;Ttorp,1,torpmult)</f>
        <v>1.1876142260627018</v>
      </c>
      <c r="U6227">
        <f>qtenq^((R6227-tbar)/10)*IF(R6227&gt;Ttorp,1,torpmult)</f>
        <v>1.2605033915829855</v>
      </c>
      <c r="V6227">
        <f t="shared" si="1852"/>
        <v>2.3415772725309647E-2</v>
      </c>
      <c r="W6227">
        <f t="shared" si="1853"/>
        <v>-1.5994597300163053E-3</v>
      </c>
      <c r="X6227">
        <f t="shared" si="1861"/>
        <v>0.7266576097315619</v>
      </c>
      <c r="Y6227">
        <f t="shared" si="1861"/>
        <v>0.7224937336968078</v>
      </c>
      <c r="AK6227">
        <v>15.248541666666656</v>
      </c>
    </row>
    <row r="6228" spans="4:37" x14ac:dyDescent="0.55000000000000004">
      <c r="D6228">
        <f t="shared" si="1857"/>
        <v>2.5902317604898442</v>
      </c>
      <c r="E6228">
        <f t="shared" si="1846"/>
        <v>1.2448312766875311</v>
      </c>
      <c r="F6228" s="2">
        <f t="shared" si="1858"/>
        <v>43695</v>
      </c>
      <c r="G6228" s="1">
        <v>2019.7159817351599</v>
      </c>
      <c r="H6228" s="3">
        <v>10.95</v>
      </c>
      <c r="I6228" s="1" t="str">
        <f t="shared" si="1847"/>
        <v/>
      </c>
      <c r="J6228" s="1">
        <f t="shared" si="1848"/>
        <v>0.80332171815362652</v>
      </c>
      <c r="K6228">
        <f t="shared" si="1849"/>
        <v>0</v>
      </c>
      <c r="L6228">
        <f t="shared" si="1854"/>
        <v>0.45870906283872376</v>
      </c>
      <c r="M6228">
        <f t="shared" si="1859"/>
        <v>0.45870906283872376</v>
      </c>
      <c r="N6228">
        <f t="shared" si="1855"/>
        <v>3.3686200162061972</v>
      </c>
      <c r="O6228">
        <f t="shared" si="1850"/>
        <v>4.1135001242711464</v>
      </c>
      <c r="P6228">
        <f t="shared" si="1856"/>
        <v>116.28306732606593</v>
      </c>
      <c r="Q6228">
        <f t="shared" si="1860"/>
        <v>21.319568526205824</v>
      </c>
      <c r="R6228">
        <v>16.2</v>
      </c>
      <c r="S6228">
        <f t="shared" si="1851"/>
        <v>16.837218992584528</v>
      </c>
      <c r="T6228">
        <f>qten^((R6228-tbar)/10)*IF(R6228&gt;Ttorp,1,torpmult)</f>
        <v>1.2198361513039802</v>
      </c>
      <c r="U6228">
        <f>qtenq^((R6228-tbar)/10)*IF(R6228&gt;Ttorp,1,torpmult)</f>
        <v>1.3067652538931733</v>
      </c>
      <c r="V6228">
        <f t="shared" si="1852"/>
        <v>2.3182174334221858E-2</v>
      </c>
      <c r="W6228">
        <f t="shared" si="1853"/>
        <v>-7.1814342233243733E-4</v>
      </c>
      <c r="X6228">
        <f t="shared" si="1861"/>
        <v>0.7500733824568715</v>
      </c>
      <c r="Y6228">
        <f t="shared" si="1861"/>
        <v>0.72089427396679151</v>
      </c>
      <c r="AK6228">
        <v>15.883750000000001</v>
      </c>
    </row>
    <row r="6229" spans="4:37" x14ac:dyDescent="0.55000000000000004">
      <c r="D6229">
        <f t="shared" si="1857"/>
        <v>2.448208145830951</v>
      </c>
      <c r="E6229">
        <f t="shared" si="1846"/>
        <v>1.1699956139009136</v>
      </c>
      <c r="F6229" s="2">
        <f t="shared" si="1858"/>
        <v>43696</v>
      </c>
      <c r="G6229" s="1">
        <v>2019.7187214611872</v>
      </c>
      <c r="H6229" s="3">
        <v>7.85</v>
      </c>
      <c r="I6229" s="1" t="str">
        <f t="shared" si="1847"/>
        <v/>
      </c>
      <c r="J6229" s="1">
        <f t="shared" si="1848"/>
        <v>0.85470405881768508</v>
      </c>
      <c r="K6229">
        <f t="shared" si="1849"/>
        <v>0</v>
      </c>
      <c r="L6229">
        <f t="shared" si="1854"/>
        <v>0.46997892619289128</v>
      </c>
      <c r="M6229">
        <f t="shared" si="1859"/>
        <v>0.46997892619289128</v>
      </c>
      <c r="N6229">
        <f t="shared" si="1855"/>
        <v>3.3959846056002232</v>
      </c>
      <c r="O6229">
        <f t="shared" si="1850"/>
        <v>4.3160782185500226</v>
      </c>
      <c r="P6229">
        <f t="shared" si="1856"/>
        <v>116.49131686996894</v>
      </c>
      <c r="Q6229">
        <f t="shared" si="1860"/>
        <v>21.332287897918533</v>
      </c>
      <c r="R6229">
        <v>16.43</v>
      </c>
      <c r="S6229">
        <f t="shared" si="1851"/>
        <v>16.817004497991515</v>
      </c>
      <c r="T6229">
        <f>qten^((R6229-tbar)/10)*IF(R6229&gt;Ttorp,1,torpmult)</f>
        <v>1.2490681510058879</v>
      </c>
      <c r="U6229">
        <f>qtenq^((R6229-tbar)/10)*IF(R6229&gt;Ttorp,1,torpmult)</f>
        <v>1.349102534339699</v>
      </c>
      <c r="V6229">
        <f t="shared" si="1852"/>
        <v>2.1913741926397695E-2</v>
      </c>
      <c r="W6229">
        <f t="shared" si="1853"/>
        <v>1.5072490843580019E-4</v>
      </c>
      <c r="X6229">
        <f t="shared" si="1861"/>
        <v>0.77325555679109337</v>
      </c>
      <c r="Y6229">
        <f t="shared" si="1861"/>
        <v>0.72017613054445906</v>
      </c>
      <c r="AK6229">
        <v>15.79947916666668</v>
      </c>
    </row>
    <row r="6230" spans="4:37" x14ac:dyDescent="0.55000000000000004">
      <c r="D6230">
        <f t="shared" si="1857"/>
        <v>2.3364965767730852</v>
      </c>
      <c r="E6230">
        <f t="shared" si="1846"/>
        <v>1.3310924552522916</v>
      </c>
      <c r="F6230" s="2">
        <f t="shared" si="1858"/>
        <v>43697</v>
      </c>
      <c r="G6230" s="1">
        <v>2019.7214611872148</v>
      </c>
      <c r="H6230" s="3">
        <v>14.3</v>
      </c>
      <c r="I6230" s="1" t="str">
        <f t="shared" si="1847"/>
        <v/>
      </c>
      <c r="J6230" s="1">
        <f t="shared" si="1848"/>
        <v>0.75126261594688604</v>
      </c>
      <c r="K6230">
        <f t="shared" si="1849"/>
        <v>0</v>
      </c>
      <c r="L6230">
        <f t="shared" si="1854"/>
        <v>0.48180379802453516</v>
      </c>
      <c r="M6230">
        <f t="shared" si="1859"/>
        <v>0.48180379802453516</v>
      </c>
      <c r="N6230">
        <f t="shared" si="1855"/>
        <v>3.4242304983276814</v>
      </c>
      <c r="O6230">
        <f t="shared" si="1850"/>
        <v>4.5112214695481159</v>
      </c>
      <c r="P6230">
        <f t="shared" si="1856"/>
        <v>116.73341348459653</v>
      </c>
      <c r="Q6230">
        <f t="shared" si="1860"/>
        <v>21.347055525463098</v>
      </c>
      <c r="R6230">
        <v>16.63</v>
      </c>
      <c r="S6230">
        <f t="shared" si="1851"/>
        <v>16.7960352709968</v>
      </c>
      <c r="T6230">
        <f>qten^((R6230-tbar)/10)*IF(R6230&gt;Ttorp,1,torpmult)</f>
        <v>1.2750561061359975</v>
      </c>
      <c r="U6230">
        <f>qtenq^((R6230-tbar)/10)*IF(R6230&gt;Ttorp,1,torpmult)</f>
        <v>1.3870309691313849</v>
      </c>
      <c r="V6230">
        <f t="shared" si="1852"/>
        <v>1.4308222957657588E-2</v>
      </c>
      <c r="W6230">
        <f t="shared" si="1853"/>
        <v>9.7157940777261101E-4</v>
      </c>
      <c r="X6230">
        <f t="shared" ref="X6230:Y6245" si="1862">MAX(0.0000000001,X6229+V6229)</f>
        <v>0.79516929871749109</v>
      </c>
      <c r="Y6230">
        <f t="shared" si="1862"/>
        <v>0.72032685545289488</v>
      </c>
      <c r="AK6230">
        <v>15.771041666666656</v>
      </c>
    </row>
    <row r="6231" spans="4:37" x14ac:dyDescent="0.55000000000000004">
      <c r="D6231">
        <f t="shared" si="1857"/>
        <v>2.2195426767422632</v>
      </c>
      <c r="E6231">
        <f t="shared" si="1846"/>
        <v>1.1669575764648656</v>
      </c>
      <c r="F6231" s="2">
        <f t="shared" si="1858"/>
        <v>43698</v>
      </c>
      <c r="G6231" s="1">
        <v>2019.7242009132422</v>
      </c>
      <c r="H6231" s="3">
        <v>7.72</v>
      </c>
      <c r="I6231" s="1" t="str">
        <f t="shared" si="1847"/>
        <v/>
      </c>
      <c r="J6231" s="1">
        <f t="shared" si="1848"/>
        <v>0.85692918077567126</v>
      </c>
      <c r="K6231">
        <f t="shared" si="1849"/>
        <v>0</v>
      </c>
      <c r="L6231">
        <f t="shared" si="1854"/>
        <v>0.49416330890000942</v>
      </c>
      <c r="M6231">
        <f t="shared" si="1859"/>
        <v>0.49416330890000942</v>
      </c>
      <c r="N6231">
        <f t="shared" si="1855"/>
        <v>3.4532637529325907</v>
      </c>
      <c r="O6231">
        <f t="shared" si="1850"/>
        <v>4.3221808388461698</v>
      </c>
      <c r="P6231">
        <f t="shared" si="1856"/>
        <v>116.93109410261921</v>
      </c>
      <c r="Q6231">
        <f t="shared" si="1860"/>
        <v>21.359098690592255</v>
      </c>
      <c r="R6231">
        <v>16.21</v>
      </c>
      <c r="S6231">
        <f t="shared" si="1851"/>
        <v>16.774317525237233</v>
      </c>
      <c r="T6231">
        <f>qten^((R6231-tbar)/10)*IF(R6231&gt;Ttorp,1,torpmult)</f>
        <v>1.22109276509711</v>
      </c>
      <c r="U6231">
        <f>qtenq^((R6231-tbar)/10)*IF(R6231&gt;Ttorp,1,torpmult)</f>
        <v>1.3085780714550104</v>
      </c>
      <c r="V6231">
        <f t="shared" si="1852"/>
        <v>1.6508538822854704E-2</v>
      </c>
      <c r="W6231">
        <f t="shared" si="1853"/>
        <v>1.5095558164104905E-3</v>
      </c>
      <c r="X6231">
        <f t="shared" si="1862"/>
        <v>0.80947752167514864</v>
      </c>
      <c r="Y6231">
        <f t="shared" si="1862"/>
        <v>0.72129843486066747</v>
      </c>
      <c r="AK6231">
        <v>16.37822916666666</v>
      </c>
    </row>
    <row r="6232" spans="4:37" x14ac:dyDescent="0.55000000000000004">
      <c r="D6232">
        <f t="shared" si="1857"/>
        <v>2.11407430328451</v>
      </c>
      <c r="E6232">
        <f t="shared" si="1846"/>
        <v>1.1648589421647302</v>
      </c>
      <c r="F6232" s="2">
        <f t="shared" si="1858"/>
        <v>43699</v>
      </c>
      <c r="G6232" s="1">
        <v>2019.7269406392695</v>
      </c>
      <c r="H6232" s="3">
        <v>7.63</v>
      </c>
      <c r="I6232" s="1" t="str">
        <f t="shared" si="1847"/>
        <v/>
      </c>
      <c r="J6232" s="1">
        <f t="shared" si="1848"/>
        <v>0.85847304235965038</v>
      </c>
      <c r="K6232">
        <f t="shared" si="1849"/>
        <v>0</v>
      </c>
      <c r="L6232">
        <f t="shared" si="1854"/>
        <v>0.50600490023931399</v>
      </c>
      <c r="M6232">
        <f t="shared" si="1859"/>
        <v>0.50600490023931399</v>
      </c>
      <c r="N6232">
        <f t="shared" si="1855"/>
        <v>3.4806297309088623</v>
      </c>
      <c r="O6232">
        <f t="shared" si="1850"/>
        <v>4.2427919326732244</v>
      </c>
      <c r="P6232">
        <f t="shared" si="1856"/>
        <v>117.16596841102442</v>
      </c>
      <c r="Q6232">
        <f t="shared" si="1860"/>
        <v>21.373390151078755</v>
      </c>
      <c r="R6232">
        <v>15.97</v>
      </c>
      <c r="S6232">
        <f t="shared" si="1851"/>
        <v>16.751857696147411</v>
      </c>
      <c r="T6232">
        <f>qten^((R6232-tbar)/10)*IF(R6232&gt;Ttorp,1,torpmult)</f>
        <v>1.1912882694429479</v>
      </c>
      <c r="U6232">
        <f>qtenq^((R6232-tbar)/10)*IF(R6232&gt;Ttorp,1,torpmult)</f>
        <v>1.2657565939702802</v>
      </c>
      <c r="V6232">
        <f t="shared" si="1852"/>
        <v>1.3955441258945253E-2</v>
      </c>
      <c r="W6232">
        <f t="shared" si="1853"/>
        <v>2.1332052581404179E-3</v>
      </c>
      <c r="X6232">
        <f t="shared" si="1862"/>
        <v>0.82598606049800338</v>
      </c>
      <c r="Y6232">
        <f t="shared" si="1862"/>
        <v>0.72280799067707791</v>
      </c>
      <c r="AK6232">
        <v>16.205208333333346</v>
      </c>
    </row>
    <row r="6233" spans="4:37" x14ac:dyDescent="0.55000000000000004">
      <c r="D6233">
        <f t="shared" si="1857"/>
        <v>2.0199475705219521</v>
      </c>
      <c r="E6233">
        <f t="shared" si="1846"/>
        <v>1.1728069756589319</v>
      </c>
      <c r="F6233" s="2">
        <f t="shared" si="1858"/>
        <v>43700</v>
      </c>
      <c r="G6233" s="1">
        <v>2019.7296803652969</v>
      </c>
      <c r="H6233" s="3">
        <v>7.97</v>
      </c>
      <c r="I6233" s="1" t="str">
        <f t="shared" si="1847"/>
        <v/>
      </c>
      <c r="J6233" s="1">
        <f t="shared" si="1848"/>
        <v>0.85265522865615484</v>
      </c>
      <c r="K6233">
        <f t="shared" si="1849"/>
        <v>0</v>
      </c>
      <c r="L6233">
        <f t="shared" si="1854"/>
        <v>0.51762898772609001</v>
      </c>
      <c r="M6233">
        <f t="shared" si="1859"/>
        <v>0.51762898772609001</v>
      </c>
      <c r="N6233">
        <f t="shared" si="1855"/>
        <v>3.5070808752329237</v>
      </c>
      <c r="O6233">
        <f t="shared" si="1850"/>
        <v>4.3054072555411569</v>
      </c>
      <c r="P6233">
        <f t="shared" si="1856"/>
        <v>117.3925829189354</v>
      </c>
      <c r="Q6233">
        <f t="shared" si="1860"/>
        <v>21.387160932925379</v>
      </c>
      <c r="R6233">
        <v>15.97</v>
      </c>
      <c r="S6233">
        <f t="shared" si="1851"/>
        <v>16.728662439056926</v>
      </c>
      <c r="T6233">
        <f>qten^((R6233-tbar)/10)*IF(R6233&gt;Ttorp,1,torpmult)</f>
        <v>1.1912882694429479</v>
      </c>
      <c r="U6233">
        <f>qtenq^((R6233-tbar)/10)*IF(R6233&gt;Ttorp,1,torpmult)</f>
        <v>1.2657565939702802</v>
      </c>
      <c r="V6233">
        <f t="shared" si="1852"/>
        <v>1.1414094882664857E-2</v>
      </c>
      <c r="W6233">
        <f t="shared" si="1853"/>
        <v>2.6655783961551591E-3</v>
      </c>
      <c r="X6233">
        <f t="shared" si="1862"/>
        <v>0.83994150175694859</v>
      </c>
      <c r="Y6233">
        <f t="shared" si="1862"/>
        <v>0.72494119593521833</v>
      </c>
      <c r="AK6233">
        <v>16.254895833333336</v>
      </c>
    </row>
    <row r="6234" spans="4:37" x14ac:dyDescent="0.55000000000000004">
      <c r="D6234">
        <f t="shared" si="1857"/>
        <v>1.9412219646878073</v>
      </c>
      <c r="E6234">
        <f t="shared" si="1846"/>
        <v>1.2326915121805044</v>
      </c>
      <c r="F6234" s="2">
        <f t="shared" si="1858"/>
        <v>43701</v>
      </c>
      <c r="G6234" s="1">
        <v>2019.7324200913242</v>
      </c>
      <c r="H6234" s="3">
        <v>10.46</v>
      </c>
      <c r="I6234" s="1" t="str">
        <f t="shared" si="1847"/>
        <v/>
      </c>
      <c r="J6234" s="1">
        <f t="shared" si="1848"/>
        <v>0.81123297282310558</v>
      </c>
      <c r="K6234">
        <f t="shared" si="1849"/>
        <v>0</v>
      </c>
      <c r="L6234">
        <f t="shared" si="1854"/>
        <v>0.52942462404264112</v>
      </c>
      <c r="M6234">
        <f t="shared" si="1859"/>
        <v>0.52942462404264112</v>
      </c>
      <c r="N6234">
        <f t="shared" si="1855"/>
        <v>3.533520622262456</v>
      </c>
      <c r="O6234">
        <f t="shared" si="1850"/>
        <v>4.5314933006979681</v>
      </c>
      <c r="P6234">
        <f t="shared" si="1856"/>
        <v>117.61665888227814</v>
      </c>
      <c r="Q6234">
        <f t="shared" si="1860"/>
        <v>21.400760039525743</v>
      </c>
      <c r="R6234">
        <v>16.23</v>
      </c>
      <c r="S6234">
        <f t="shared" si="1851"/>
        <v>16.704738627225947</v>
      </c>
      <c r="T6234">
        <f>qten^((R6234-tbar)/10)*IF(R6234&gt;Ttorp,1,torpmult)</f>
        <v>1.2236098775177031</v>
      </c>
      <c r="U6234">
        <f>qtenq^((R6234-tbar)/10)*IF(R6234&gt;Ttorp,1,torpmult)</f>
        <v>1.3122112545919611</v>
      </c>
      <c r="V6234">
        <f t="shared" si="1852"/>
        <v>7.7278756818680433E-3</v>
      </c>
      <c r="W6234">
        <f t="shared" si="1853"/>
        <v>3.107238199700442E-3</v>
      </c>
      <c r="X6234">
        <f t="shared" si="1862"/>
        <v>0.85135559663961347</v>
      </c>
      <c r="Y6234">
        <f t="shared" si="1862"/>
        <v>0.72760677433137344</v>
      </c>
      <c r="AK6234">
        <v>15.999062500000008</v>
      </c>
    </row>
    <row r="6235" spans="4:37" x14ac:dyDescent="0.55000000000000004">
      <c r="D6235">
        <f t="shared" si="1857"/>
        <v>1.8561458090496756</v>
      </c>
      <c r="E6235">
        <f t="shared" si="1846"/>
        <v>1.0904604083064897</v>
      </c>
      <c r="F6235" s="2">
        <f t="shared" si="1858"/>
        <v>43702</v>
      </c>
      <c r="G6235" s="1">
        <v>2019.7351598173516</v>
      </c>
      <c r="H6235" s="3">
        <v>4.33</v>
      </c>
      <c r="I6235" s="1" t="str">
        <f t="shared" si="1847"/>
        <v/>
      </c>
      <c r="J6235" s="1">
        <f t="shared" si="1848"/>
        <v>0.91704383981535209</v>
      </c>
      <c r="K6235">
        <f t="shared" si="1849"/>
        <v>0</v>
      </c>
      <c r="L6235">
        <f t="shared" si="1854"/>
        <v>0.54183967418153967</v>
      </c>
      <c r="M6235">
        <f t="shared" si="1859"/>
        <v>0.54183967418153967</v>
      </c>
      <c r="N6235">
        <f t="shared" si="1855"/>
        <v>3.5609279390428159</v>
      </c>
      <c r="O6235">
        <f t="shared" si="1850"/>
        <v>4.8459927338314497</v>
      </c>
      <c r="P6235">
        <f t="shared" si="1856"/>
        <v>117.83071994253505</v>
      </c>
      <c r="Q6235">
        <f t="shared" si="1860"/>
        <v>21.413735222544741</v>
      </c>
      <c r="R6235">
        <v>16.600000000000001</v>
      </c>
      <c r="S6235">
        <f t="shared" si="1851"/>
        <v>16.680093349793832</v>
      </c>
      <c r="T6235">
        <f>qten^((R6235-tbar)/10)*IF(R6235&gt;Ttorp,1,torpmult)</f>
        <v>1.2711237149873957</v>
      </c>
      <c r="U6235">
        <f>qtenq^((R6235-tbar)/10)*IF(R6235&gt;Ttorp,1,torpmult)</f>
        <v>1.3812744481438572</v>
      </c>
      <c r="V6235">
        <f t="shared" si="1852"/>
        <v>1.0425336890473313E-2</v>
      </c>
      <c r="W6235">
        <f t="shared" si="1853"/>
        <v>3.4141447190332366E-3</v>
      </c>
      <c r="X6235">
        <f t="shared" si="1862"/>
        <v>0.85908347232148152</v>
      </c>
      <c r="Y6235">
        <f t="shared" si="1862"/>
        <v>0.73071401253107393</v>
      </c>
      <c r="AK6235">
        <v>15.870104166666659</v>
      </c>
    </row>
    <row r="6236" spans="4:37" x14ac:dyDescent="0.55000000000000004">
      <c r="D6236">
        <f t="shared" si="1857"/>
        <v>1.7769487439924725</v>
      </c>
      <c r="E6236">
        <f t="shared" si="1846"/>
        <v>1.0641751584776449</v>
      </c>
      <c r="F6236" s="2">
        <f t="shared" si="1858"/>
        <v>43703</v>
      </c>
      <c r="G6236" s="1">
        <v>2019.7378995433792</v>
      </c>
      <c r="H6236" s="3">
        <v>3.11</v>
      </c>
      <c r="I6236" s="1" t="str">
        <f t="shared" si="1847"/>
        <v/>
      </c>
      <c r="J6236" s="1">
        <f t="shared" si="1848"/>
        <v>0.93969492901013529</v>
      </c>
      <c r="K6236">
        <f t="shared" si="1849"/>
        <v>0</v>
      </c>
      <c r="L6236">
        <f t="shared" si="1854"/>
        <v>0.55511636660299568</v>
      </c>
      <c r="M6236">
        <f t="shared" si="1859"/>
        <v>0.55511636660299568</v>
      </c>
      <c r="N6236">
        <f t="shared" si="1855"/>
        <v>3.5897780300246511</v>
      </c>
      <c r="O6236">
        <f t="shared" si="1850"/>
        <v>5.1203902491010496</v>
      </c>
      <c r="P6236">
        <f t="shared" si="1856"/>
        <v>118.11277326190471</v>
      </c>
      <c r="Q6236">
        <f t="shared" si="1860"/>
        <v>21.430807743473554</v>
      </c>
      <c r="R6236">
        <v>16.88</v>
      </c>
      <c r="S6236">
        <f t="shared" si="1851"/>
        <v>16.654733909682733</v>
      </c>
      <c r="T6236">
        <f>qten^((R6236-tbar)/10)*IF(R6236&gt;Ttorp,1,torpmult)</f>
        <v>1.3083027256491062</v>
      </c>
      <c r="U6236">
        <f>qtenq^((R6236-tbar)/10)*IF(R6236&gt;Ttorp,1,torpmult)</f>
        <v>1.4359445106234354</v>
      </c>
      <c r="V6236">
        <f t="shared" si="1852"/>
        <v>9.3289664683984669E-3</v>
      </c>
      <c r="W6236">
        <f t="shared" si="1853"/>
        <v>3.828080500610103E-3</v>
      </c>
      <c r="X6236">
        <f t="shared" si="1862"/>
        <v>0.86950880921195484</v>
      </c>
      <c r="Y6236">
        <f t="shared" si="1862"/>
        <v>0.73412815725010716</v>
      </c>
      <c r="AK6236">
        <v>16.08958333333333</v>
      </c>
    </row>
    <row r="6237" spans="4:37" x14ac:dyDescent="0.55000000000000004">
      <c r="D6237">
        <f t="shared" si="1857"/>
        <v>1.713616021701021</v>
      </c>
      <c r="E6237">
        <f t="shared" si="1846"/>
        <v>1.1436215210779568</v>
      </c>
      <c r="F6237" s="2">
        <f t="shared" si="1858"/>
        <v>43704</v>
      </c>
      <c r="G6237" s="1">
        <v>2019.7406392694065</v>
      </c>
      <c r="H6237" s="3">
        <v>6.71</v>
      </c>
      <c r="I6237" s="1" t="str">
        <f t="shared" si="1847"/>
        <v/>
      </c>
      <c r="J6237" s="1">
        <f t="shared" si="1848"/>
        <v>0.87441516408104858</v>
      </c>
      <c r="K6237">
        <f t="shared" si="1849"/>
        <v>0</v>
      </c>
      <c r="L6237">
        <f t="shared" si="1854"/>
        <v>0.56914483303888896</v>
      </c>
      <c r="M6237">
        <f t="shared" si="1859"/>
        <v>0.56914483303888896</v>
      </c>
      <c r="N6237">
        <f t="shared" si="1855"/>
        <v>3.6197661725021906</v>
      </c>
      <c r="O6237">
        <f t="shared" si="1850"/>
        <v>5.3071867704656519</v>
      </c>
      <c r="P6237">
        <f t="shared" si="1856"/>
        <v>118.4202921921365</v>
      </c>
      <c r="Q6237">
        <f t="shared" si="1860"/>
        <v>21.449390739955902</v>
      </c>
      <c r="R6237">
        <v>17.02</v>
      </c>
      <c r="S6237">
        <f t="shared" si="1851"/>
        <v>16.628667821452773</v>
      </c>
      <c r="T6237">
        <f>qten^((R6237-tbar)/10)*IF(R6237&gt;Ttorp,1,torpmult)</f>
        <v>1.3272980569335029</v>
      </c>
      <c r="U6237">
        <f>qtenq^((R6237-tbar)/10)*IF(R6237&gt;Ttorp,1,torpmult)</f>
        <v>1.4640856959456254</v>
      </c>
      <c r="V6237">
        <f t="shared" si="1852"/>
        <v>4.9934348523225647E-3</v>
      </c>
      <c r="W6237">
        <f t="shared" si="1853"/>
        <v>4.2060290537539909E-3</v>
      </c>
      <c r="X6237">
        <f t="shared" si="1862"/>
        <v>0.87883777568035326</v>
      </c>
      <c r="Y6237">
        <f t="shared" si="1862"/>
        <v>0.73795623775071728</v>
      </c>
      <c r="AK6237">
        <v>16.085312500000004</v>
      </c>
    </row>
    <row r="6238" spans="4:37" x14ac:dyDescent="0.55000000000000004">
      <c r="D6238">
        <f t="shared" si="1857"/>
        <v>1.6581129852300274</v>
      </c>
      <c r="E6238">
        <f t="shared" si="1846"/>
        <v>1.1585856569910851</v>
      </c>
      <c r="F6238" s="2">
        <f t="shared" si="1858"/>
        <v>43705</v>
      </c>
      <c r="G6238" s="1">
        <v>2019.7433789954339</v>
      </c>
      <c r="H6238" s="3">
        <v>7.36</v>
      </c>
      <c r="I6238" s="1" t="str">
        <f t="shared" si="1847"/>
        <v/>
      </c>
      <c r="J6238" s="1">
        <f t="shared" si="1848"/>
        <v>0.86312133588556472</v>
      </c>
      <c r="K6238">
        <f t="shared" si="1849"/>
        <v>0</v>
      </c>
      <c r="L6238">
        <f t="shared" si="1854"/>
        <v>0.58368507076619214</v>
      </c>
      <c r="M6238">
        <f t="shared" si="1859"/>
        <v>0.58368507076619214</v>
      </c>
      <c r="N6238">
        <f t="shared" si="1855"/>
        <v>3.6503326790996948</v>
      </c>
      <c r="O6238">
        <f t="shared" si="1850"/>
        <v>4.8324636818675488</v>
      </c>
      <c r="P6238">
        <f t="shared" si="1856"/>
        <v>118.69970474477869</v>
      </c>
      <c r="Q6238">
        <f t="shared" si="1860"/>
        <v>21.466247427282777</v>
      </c>
      <c r="R6238">
        <v>16.239999999999998</v>
      </c>
      <c r="S6238">
        <f t="shared" si="1851"/>
        <v>16.601902809043164</v>
      </c>
      <c r="T6238">
        <f>qten^((R6238-tbar)/10)*IF(R6238&gt;Ttorp,1,torpmult)</f>
        <v>1.2248703788135982</v>
      </c>
      <c r="U6238">
        <f>qtenq^((R6238-tbar)/10)*IF(R6238&gt;Ttorp,1,torpmult)</f>
        <v>1.3140316271493708</v>
      </c>
      <c r="V6238">
        <f t="shared" si="1852"/>
        <v>3.3114970734862137E-3</v>
      </c>
      <c r="W6238">
        <f t="shared" si="1853"/>
        <v>4.4227104112576215E-3</v>
      </c>
      <c r="X6238">
        <f t="shared" si="1862"/>
        <v>0.88383121053267577</v>
      </c>
      <c r="Y6238">
        <f t="shared" si="1862"/>
        <v>0.74216226680447128</v>
      </c>
      <c r="AK6238">
        <v>16.036250000000013</v>
      </c>
    </row>
    <row r="6239" spans="4:37" x14ac:dyDescent="0.55000000000000004">
      <c r="D6239">
        <f t="shared" si="1857"/>
        <v>1.6073060634171645</v>
      </c>
      <c r="E6239">
        <f t="shared" si="1846"/>
        <v>1.1500437671013981</v>
      </c>
      <c r="F6239" s="2">
        <f t="shared" si="1858"/>
        <v>43706</v>
      </c>
      <c r="G6239" s="1">
        <v>2019.7461187214612</v>
      </c>
      <c r="H6239" s="3">
        <v>6.99</v>
      </c>
      <c r="I6239" s="1" t="str">
        <f t="shared" si="1847"/>
        <v/>
      </c>
      <c r="J6239" s="1">
        <f t="shared" si="1848"/>
        <v>0.86953212443420946</v>
      </c>
      <c r="K6239">
        <f t="shared" si="1849"/>
        <v>0</v>
      </c>
      <c r="L6239">
        <f t="shared" si="1854"/>
        <v>0.59692469729185671</v>
      </c>
      <c r="M6239">
        <f t="shared" si="1859"/>
        <v>0.59692469729185671</v>
      </c>
      <c r="N6239">
        <f t="shared" si="1855"/>
        <v>3.67772654095165</v>
      </c>
      <c r="O6239">
        <f t="shared" si="1850"/>
        <v>4.7462754474712092</v>
      </c>
      <c r="P6239">
        <f t="shared" si="1856"/>
        <v>118.94024449123056</v>
      </c>
      <c r="Q6239">
        <f t="shared" si="1860"/>
        <v>21.480737780022828</v>
      </c>
      <c r="R6239">
        <v>16.010000000000002</v>
      </c>
      <c r="S6239">
        <f t="shared" si="1851"/>
        <v>16.574446803504721</v>
      </c>
      <c r="T6239">
        <f>qten^((R6239-tbar)/10)*IF(R6239&gt;Ttorp,1,torpmult)</f>
        <v>1.1962046806933477</v>
      </c>
      <c r="U6239">
        <f>qtenq^((R6239-tbar)/10)*IF(R6239&gt;Ttorp,1,torpmult)</f>
        <v>1.2727949352759433</v>
      </c>
      <c r="V6239">
        <f t="shared" si="1852"/>
        <v>2.5541933112821907E-3</v>
      </c>
      <c r="W6239">
        <f t="shared" si="1853"/>
        <v>4.5776266549236652E-3</v>
      </c>
      <c r="X6239">
        <f t="shared" si="1862"/>
        <v>0.88714270760616198</v>
      </c>
      <c r="Y6239">
        <f t="shared" si="1862"/>
        <v>0.74658497721572892</v>
      </c>
      <c r="AK6239">
        <v>15.973854166666685</v>
      </c>
    </row>
    <row r="6240" spans="4:37" x14ac:dyDescent="0.55000000000000004">
      <c r="D6240">
        <f t="shared" si="1857"/>
        <v>1.6312823462891282</v>
      </c>
      <c r="E6240">
        <f t="shared" si="1846"/>
        <v>1.8470688921367995</v>
      </c>
      <c r="F6240" s="2">
        <f t="shared" si="1858"/>
        <v>43707</v>
      </c>
      <c r="G6240" s="1">
        <v>2019.7488584474886</v>
      </c>
      <c r="H6240" s="3">
        <v>30.68</v>
      </c>
      <c r="I6240" s="1" t="str">
        <f t="shared" si="1847"/>
        <v/>
      </c>
      <c r="J6240" s="1">
        <f t="shared" si="1848"/>
        <v>0.54139832263816667</v>
      </c>
      <c r="K6240">
        <f t="shared" si="1849"/>
        <v>0</v>
      </c>
      <c r="L6240">
        <f t="shared" si="1854"/>
        <v>0.60992819166849011</v>
      </c>
      <c r="M6240">
        <f t="shared" si="1859"/>
        <v>0.60992819166849011</v>
      </c>
      <c r="N6240">
        <f t="shared" si="1855"/>
        <v>3.7042403128477428</v>
      </c>
      <c r="O6240">
        <f t="shared" si="1850"/>
        <v>5.0561691913222981</v>
      </c>
      <c r="P6240">
        <f t="shared" si="1856"/>
        <v>119.17502118936622</v>
      </c>
      <c r="Q6240">
        <f t="shared" si="1860"/>
        <v>21.494862133236783</v>
      </c>
      <c r="R6240">
        <v>16.36</v>
      </c>
      <c r="S6240">
        <f t="shared" si="1851"/>
        <v>16.54630794064142</v>
      </c>
      <c r="T6240">
        <f>qten^((R6240-tbar)/10)*IF(R6240&gt;Ttorp,1,torpmult)</f>
        <v>1.2400980613088797</v>
      </c>
      <c r="U6240">
        <f>qtenq^((R6240-tbar)/10)*IF(R6240&gt;Ttorp,1,torpmult)</f>
        <v>1.3360740783900993</v>
      </c>
      <c r="V6240">
        <f t="shared" si="1852"/>
        <v>-1.3696390318879717E-2</v>
      </c>
      <c r="W6240">
        <f t="shared" si="1853"/>
        <v>4.7054619641113613E-3</v>
      </c>
      <c r="X6240">
        <f t="shared" si="1862"/>
        <v>0.88969690091744413</v>
      </c>
      <c r="Y6240">
        <f t="shared" si="1862"/>
        <v>0.75116260387065259</v>
      </c>
      <c r="AK6240">
        <v>15.811458333333341</v>
      </c>
    </row>
    <row r="6241" spans="4:37" x14ac:dyDescent="0.55000000000000004">
      <c r="D6241">
        <f t="shared" si="1857"/>
        <v>1.9681541116602155</v>
      </c>
      <c r="E6241">
        <f t="shared" si="1846"/>
        <v>5</v>
      </c>
      <c r="F6241" s="2">
        <f t="shared" si="1858"/>
        <v>43708</v>
      </c>
      <c r="G6241" s="1">
        <v>2019.751598173516</v>
      </c>
      <c r="H6241" s="3">
        <v>646.12</v>
      </c>
      <c r="I6241" s="1">
        <f t="shared" si="1847"/>
        <v>646.12</v>
      </c>
      <c r="J6241" s="1">
        <f t="shared" si="1848"/>
        <v>2.4427160560797559E-6</v>
      </c>
      <c r="K6241">
        <f t="shared" si="1849"/>
        <v>0</v>
      </c>
      <c r="L6241">
        <f t="shared" si="1854"/>
        <v>0.62378071000087998</v>
      </c>
      <c r="M6241">
        <f t="shared" si="1859"/>
        <v>0.62378071000087998</v>
      </c>
      <c r="N6241">
        <f t="shared" si="1855"/>
        <v>3.7320738714176223</v>
      </c>
      <c r="O6241">
        <f t="shared" si="1850"/>
        <v>-0.36820560131936619</v>
      </c>
      <c r="P6241">
        <f t="shared" si="1856"/>
        <v>119.26051219184913</v>
      </c>
      <c r="Q6241">
        <f t="shared" si="1860"/>
        <v>21.50000073263918</v>
      </c>
      <c r="R6241">
        <v>16.8</v>
      </c>
      <c r="S6241">
        <f t="shared" si="1851"/>
        <v>16.51749455861156</v>
      </c>
      <c r="T6241">
        <f>qten^((R6241-tbar)/10)*IF(R6241&gt;Ttorp,1,torpmult)</f>
        <v>1.2975705554126424</v>
      </c>
      <c r="U6241">
        <f>qtenq^((R6241-tbar)/10)*IF(R6241&gt;Ttorp,1,torpmult)</f>
        <v>1.4201073585434274</v>
      </c>
      <c r="V6241">
        <f t="shared" si="1852"/>
        <v>-0.12845862246290279</v>
      </c>
      <c r="W6241">
        <f t="shared" si="1853"/>
        <v>4.1965995706623772E-3</v>
      </c>
      <c r="X6241">
        <f t="shared" si="1862"/>
        <v>0.87600051059856443</v>
      </c>
      <c r="Y6241">
        <f t="shared" si="1862"/>
        <v>0.75586806583476396</v>
      </c>
      <c r="AK6241">
        <v>15.495104166666662</v>
      </c>
    </row>
    <row r="6242" spans="4:37" x14ac:dyDescent="0.55000000000000004">
      <c r="D6242">
        <f t="shared" si="1857"/>
        <v>2.2713387004941943</v>
      </c>
      <c r="E6242">
        <f t="shared" si="1846"/>
        <v>5</v>
      </c>
      <c r="F6242" s="2">
        <f t="shared" si="1858"/>
        <v>43709</v>
      </c>
      <c r="G6242" s="1">
        <v>2019.7527397260274</v>
      </c>
      <c r="H6242" s="3">
        <v>111.87</v>
      </c>
      <c r="I6242" s="1" t="str">
        <f t="shared" si="1847"/>
        <v/>
      </c>
      <c r="J6242" s="1">
        <f t="shared" si="1848"/>
        <v>0.10673565663243893</v>
      </c>
      <c r="K6242">
        <f t="shared" si="1849"/>
        <v>0</v>
      </c>
      <c r="L6242">
        <f t="shared" si="1854"/>
        <v>0.62277192753151189</v>
      </c>
      <c r="M6242">
        <f t="shared" si="1859"/>
        <v>0.62277192753151189</v>
      </c>
      <c r="N6242">
        <f t="shared" si="1855"/>
        <v>3.7300609407113461</v>
      </c>
      <c r="O6242">
        <f t="shared" si="1850"/>
        <v>2.7150085495432652</v>
      </c>
      <c r="P6242">
        <f t="shared" si="1856"/>
        <v>119.06760728673309</v>
      </c>
      <c r="Q6242">
        <f t="shared" si="1860"/>
        <v>21.488402331462883</v>
      </c>
      <c r="R6242">
        <v>16.739999999999998</v>
      </c>
      <c r="S6242">
        <f t="shared" si="1851"/>
        <v>16.505291928979066</v>
      </c>
      <c r="T6242">
        <f>qten^((R6242-tbar)/10)*IF(R6242&gt;Ttorp,1,torpmult)</f>
        <v>1.2895792418286001</v>
      </c>
      <c r="U6242">
        <f>qtenq^((R6242-tbar)/10)*IF(R6242&gt;Ttorp,1,torpmult)</f>
        <v>1.4083442269120805</v>
      </c>
      <c r="V6242">
        <f t="shared" si="1852"/>
        <v>-3.3574669042538238E-2</v>
      </c>
      <c r="W6242">
        <f t="shared" si="1853"/>
        <v>-8.5721751193368681E-4</v>
      </c>
      <c r="X6242">
        <f t="shared" si="1862"/>
        <v>0.74754188813566169</v>
      </c>
      <c r="Y6242">
        <f t="shared" si="1862"/>
        <v>0.76006466540542639</v>
      </c>
      <c r="AK6242">
        <v>15.167083333333331</v>
      </c>
    </row>
    <row r="6243" spans="4:37" x14ac:dyDescent="0.55000000000000004">
      <c r="D6243">
        <f t="shared" si="1857"/>
        <v>2.2464276559480432</v>
      </c>
      <c r="E6243">
        <f t="shared" si="1846"/>
        <v>2.0222282550326822</v>
      </c>
      <c r="F6243" s="2">
        <f t="shared" si="1858"/>
        <v>43710</v>
      </c>
      <c r="G6243" s="1">
        <v>2019.7554794520547</v>
      </c>
      <c r="H6243" s="3">
        <v>35.21</v>
      </c>
      <c r="I6243" s="1" t="str">
        <f t="shared" si="1847"/>
        <v/>
      </c>
      <c r="J6243" s="1">
        <f t="shared" si="1848"/>
        <v>0.49450401927246268</v>
      </c>
      <c r="K6243">
        <f t="shared" si="1849"/>
        <v>0</v>
      </c>
      <c r="L6243">
        <f t="shared" si="1854"/>
        <v>0.6302103071193017</v>
      </c>
      <c r="M6243">
        <f t="shared" si="1859"/>
        <v>0.6302103071193017</v>
      </c>
      <c r="N6243">
        <f t="shared" si="1855"/>
        <v>3.7448528041804789</v>
      </c>
      <c r="O6243">
        <f t="shared" si="1850"/>
        <v>5.6676076992896052</v>
      </c>
      <c r="P6243">
        <f t="shared" si="1856"/>
        <v>118.93221680279488</v>
      </c>
      <c r="Q6243">
        <f t="shared" si="1860"/>
        <v>21.480254499389801</v>
      </c>
      <c r="R6243">
        <v>17.02</v>
      </c>
      <c r="S6243">
        <f t="shared" si="1851"/>
        <v>16.475537640575624</v>
      </c>
      <c r="T6243">
        <f>qten^((R6243-tbar)/10)*IF(R6243&gt;Ttorp,1,torpmult)</f>
        <v>1.3272980569335029</v>
      </c>
      <c r="U6243">
        <f>qtenq^((R6243-tbar)/10)*IF(R6243&gt;Ttorp,1,torpmult)</f>
        <v>1.4640856959456254</v>
      </c>
      <c r="V6243">
        <f t="shared" si="1852"/>
        <v>9.615385333926349E-3</v>
      </c>
      <c r="W6243">
        <f t="shared" si="1853"/>
        <v>-2.1817379407998785E-3</v>
      </c>
      <c r="X6243">
        <f t="shared" si="1862"/>
        <v>0.71396721909312344</v>
      </c>
      <c r="Y6243">
        <f t="shared" si="1862"/>
        <v>0.7592074478934927</v>
      </c>
      <c r="AK6243">
        <v>15.354583333333315</v>
      </c>
    </row>
    <row r="6244" spans="4:37" x14ac:dyDescent="0.55000000000000004">
      <c r="D6244">
        <f t="shared" si="1857"/>
        <v>2.1453749583755188</v>
      </c>
      <c r="E6244">
        <f t="shared" si="1846"/>
        <v>1.2359006802227974</v>
      </c>
      <c r="F6244" s="2">
        <f t="shared" si="1858"/>
        <v>43711</v>
      </c>
      <c r="G6244" s="1">
        <v>2019.7582191780823</v>
      </c>
      <c r="H6244" s="3">
        <v>10.59</v>
      </c>
      <c r="I6244" s="1" t="str">
        <f t="shared" si="1847"/>
        <v/>
      </c>
      <c r="J6244" s="1">
        <f t="shared" si="1848"/>
        <v>0.80912650668638575</v>
      </c>
      <c r="K6244">
        <f t="shared" si="1849"/>
        <v>0</v>
      </c>
      <c r="L6244">
        <f t="shared" si="1854"/>
        <v>0.64573799944612253</v>
      </c>
      <c r="M6244">
        <f t="shared" si="1859"/>
        <v>0.64573799944612253</v>
      </c>
      <c r="N6244">
        <f t="shared" si="1855"/>
        <v>3.7753599634255828</v>
      </c>
      <c r="O6244">
        <f t="shared" si="1850"/>
        <v>6.0229465223460439</v>
      </c>
      <c r="P6244">
        <f t="shared" si="1856"/>
        <v>119.00502987876762</v>
      </c>
      <c r="Q6244">
        <f t="shared" si="1860"/>
        <v>21.484637175987881</v>
      </c>
      <c r="R6244">
        <v>17.34</v>
      </c>
      <c r="S6244">
        <f t="shared" si="1851"/>
        <v>16.445129803763454</v>
      </c>
      <c r="T6244">
        <f>qten^((R6244-tbar)/10)*IF(R6244&gt;Ttorp,1,torpmult)</f>
        <v>1.3717580441269968</v>
      </c>
      <c r="U6244">
        <f>qtenq^((R6244-tbar)/10)*IF(R6244&gt;Ttorp,1,torpmult)</f>
        <v>1.5304967698226677</v>
      </c>
      <c r="V6244">
        <f t="shared" si="1852"/>
        <v>2.3960065351215185E-2</v>
      </c>
      <c r="W6244">
        <f t="shared" si="1853"/>
        <v>-1.7969553871658057E-3</v>
      </c>
      <c r="X6244">
        <f t="shared" si="1862"/>
        <v>0.7235826044270498</v>
      </c>
      <c r="Y6244">
        <f t="shared" si="1862"/>
        <v>0.7570257099526928</v>
      </c>
      <c r="AK6244">
        <v>15.955000000000005</v>
      </c>
    </row>
    <row r="6245" spans="4:37" x14ac:dyDescent="0.55000000000000004">
      <c r="D6245">
        <f t="shared" si="1857"/>
        <v>2.0486353321172088</v>
      </c>
      <c r="E6245">
        <f t="shared" si="1846"/>
        <v>1.177978695792419</v>
      </c>
      <c r="F6245" s="2">
        <f t="shared" si="1858"/>
        <v>43712</v>
      </c>
      <c r="G6245" s="1">
        <v>2019.7609589041097</v>
      </c>
      <c r="H6245" s="3">
        <v>8.19</v>
      </c>
      <c r="I6245" s="1" t="str">
        <f t="shared" si="1847"/>
        <v/>
      </c>
      <c r="J6245" s="1">
        <f t="shared" si="1848"/>
        <v>0.84891178726055494</v>
      </c>
      <c r="K6245">
        <f t="shared" si="1849"/>
        <v>0</v>
      </c>
      <c r="L6245">
        <f t="shared" si="1854"/>
        <v>0.66223922279501579</v>
      </c>
      <c r="M6245">
        <f t="shared" si="1859"/>
        <v>0.66223922279501579</v>
      </c>
      <c r="N6245">
        <f t="shared" si="1855"/>
        <v>3.8072484432951899</v>
      </c>
      <c r="O6245">
        <f t="shared" si="1850"/>
        <v>5.9178992266774717</v>
      </c>
      <c r="P6245">
        <f t="shared" si="1856"/>
        <v>119.26285154667184</v>
      </c>
      <c r="Q6245">
        <f t="shared" si="1860"/>
        <v>21.500141309489589</v>
      </c>
      <c r="R6245">
        <v>17.100000000000001</v>
      </c>
      <c r="S6245">
        <f t="shared" si="1851"/>
        <v>16.414077429053698</v>
      </c>
      <c r="T6245">
        <f>qten^((R6245-tbar)/10)*IF(R6245&gt;Ttorp,1,torpmult)</f>
        <v>1.3382761025142371</v>
      </c>
      <c r="U6245">
        <f>qtenq^((R6245-tbar)/10)*IF(R6245&gt;Ttorp,1,torpmult)</f>
        <v>1.4804132980000493</v>
      </c>
      <c r="V6245">
        <f t="shared" si="1852"/>
        <v>2.2091393254398906E-2</v>
      </c>
      <c r="W6245">
        <f t="shared" si="1853"/>
        <v>-8.5173276959721322E-4</v>
      </c>
      <c r="X6245">
        <f t="shared" si="1862"/>
        <v>0.747542669778265</v>
      </c>
      <c r="Y6245">
        <f t="shared" si="1862"/>
        <v>0.75522875456552696</v>
      </c>
      <c r="AK6245">
        <v>16.103229166666676</v>
      </c>
    </row>
    <row r="6246" spans="4:37" x14ac:dyDescent="0.55000000000000004">
      <c r="D6246">
        <f t="shared" si="1857"/>
        <v>1.9598855340325871</v>
      </c>
      <c r="E6246">
        <f t="shared" si="1846"/>
        <v>1.1611373512709902</v>
      </c>
      <c r="F6246" s="2">
        <f t="shared" si="1858"/>
        <v>43713</v>
      </c>
      <c r="G6246" s="1">
        <v>2019.763698630137</v>
      </c>
      <c r="H6246" s="3">
        <v>7.47</v>
      </c>
      <c r="I6246" s="1" t="str">
        <f t="shared" si="1847"/>
        <v/>
      </c>
      <c r="J6246" s="1">
        <f t="shared" si="1848"/>
        <v>0.86122455616933868</v>
      </c>
      <c r="K6246">
        <f t="shared" si="1849"/>
        <v>0</v>
      </c>
      <c r="L6246">
        <f t="shared" si="1854"/>
        <v>0.67845264533385818</v>
      </c>
      <c r="M6246">
        <f t="shared" si="1859"/>
        <v>0.67845264533385818</v>
      </c>
      <c r="N6246">
        <f t="shared" si="1855"/>
        <v>3.8380688813631334</v>
      </c>
      <c r="O6246">
        <f t="shared" si="1850"/>
        <v>6.002308647044714</v>
      </c>
      <c r="P6246">
        <f t="shared" si="1856"/>
        <v>119.532731082168</v>
      </c>
      <c r="Q6246">
        <f t="shared" si="1860"/>
        <v>21.516346626255441</v>
      </c>
      <c r="R6246">
        <v>17.09</v>
      </c>
      <c r="S6246">
        <f t="shared" si="1851"/>
        <v>16.382389717928795</v>
      </c>
      <c r="T6246">
        <f>qten^((R6246-tbar)/10)*IF(R6246&gt;Ttorp,1,torpmult)</f>
        <v>1.3368988965741937</v>
      </c>
      <c r="U6246">
        <f>qtenq^((R6246-tbar)/10)*IF(R6246&gt;Ttorp,1,torpmult)</f>
        <v>1.4783624312738419</v>
      </c>
      <c r="V6246">
        <f t="shared" si="1852"/>
        <v>1.9289288158201495E-2</v>
      </c>
      <c r="W6246">
        <f t="shared" si="1853"/>
        <v>1.5820250013467985E-5</v>
      </c>
      <c r="X6246">
        <f t="shared" ref="X6246:Y6261" si="1863">MAX(0.0000000001,X6245+V6245)</f>
        <v>0.76963406303266391</v>
      </c>
      <c r="Y6246">
        <f t="shared" si="1863"/>
        <v>0.7543770217959298</v>
      </c>
      <c r="AK6246">
        <v>16.149999999999999</v>
      </c>
    </row>
    <row r="6247" spans="4:37" x14ac:dyDescent="0.55000000000000004">
      <c r="D6247">
        <f t="shared" si="1857"/>
        <v>1.8759946104018952</v>
      </c>
      <c r="E6247">
        <f t="shared" si="1846"/>
        <v>1.1209762977256668</v>
      </c>
      <c r="F6247" s="2">
        <f t="shared" si="1858"/>
        <v>43714</v>
      </c>
      <c r="G6247" s="1">
        <v>2019.7664383561644</v>
      </c>
      <c r="H6247" s="3">
        <v>5.71</v>
      </c>
      <c r="I6247" s="1" t="str">
        <f t="shared" si="1847"/>
        <v/>
      </c>
      <c r="J6247" s="1">
        <f t="shared" si="1848"/>
        <v>0.89207952213520136</v>
      </c>
      <c r="K6247">
        <f t="shared" si="1849"/>
        <v>0</v>
      </c>
      <c r="L6247">
        <f t="shared" si="1854"/>
        <v>0.69489732655863823</v>
      </c>
      <c r="M6247">
        <f t="shared" si="1859"/>
        <v>0.69489732655863823</v>
      </c>
      <c r="N6247">
        <f t="shared" si="1855"/>
        <v>3.8688313489851605</v>
      </c>
      <c r="O6247">
        <f t="shared" si="1850"/>
        <v>5.8676722246273494</v>
      </c>
      <c r="P6247">
        <f t="shared" si="1856"/>
        <v>119.80922312320948</v>
      </c>
      <c r="Q6247">
        <f t="shared" si="1860"/>
        <v>21.532923724589793</v>
      </c>
      <c r="R6247">
        <v>16.82</v>
      </c>
      <c r="S6247">
        <f t="shared" si="1851"/>
        <v>16.350076060141429</v>
      </c>
      <c r="T6247">
        <f>qten^((R6247-tbar)/10)*IF(R6247&gt;Ttorp,1,torpmult)</f>
        <v>1.3002453161310596</v>
      </c>
      <c r="U6247">
        <f>qtenq^((R6247-tbar)/10)*IF(R6247&gt;Ttorp,1,torpmult)</f>
        <v>1.4240501955970719</v>
      </c>
      <c r="V6247">
        <f t="shared" si="1852"/>
        <v>1.7549411505804163E-2</v>
      </c>
      <c r="W6247">
        <f t="shared" si="1853"/>
        <v>7.7250902934918389E-4</v>
      </c>
      <c r="X6247">
        <f t="shared" si="1863"/>
        <v>0.78892335119086543</v>
      </c>
      <c r="Y6247">
        <f t="shared" si="1863"/>
        <v>0.75439284204594326</v>
      </c>
      <c r="AK6247">
        <v>16.001562499999995</v>
      </c>
    </row>
    <row r="6248" spans="4:37" x14ac:dyDescent="0.55000000000000004">
      <c r="D6248">
        <f t="shared" si="1857"/>
        <v>1.7976595005115652</v>
      </c>
      <c r="E6248">
        <f t="shared" si="1846"/>
        <v>1.092643511498594</v>
      </c>
      <c r="F6248" s="2">
        <f t="shared" si="1858"/>
        <v>43715</v>
      </c>
      <c r="G6248" s="1">
        <v>2019.7691780821917</v>
      </c>
      <c r="H6248" s="3">
        <v>4.43</v>
      </c>
      <c r="I6248" s="1" t="str">
        <f t="shared" si="1847"/>
        <v/>
      </c>
      <c r="J6248" s="1">
        <f t="shared" si="1848"/>
        <v>0.91521158500128696</v>
      </c>
      <c r="K6248">
        <f t="shared" si="1849"/>
        <v>0</v>
      </c>
      <c r="L6248">
        <f t="shared" si="1854"/>
        <v>0.71097314087268582</v>
      </c>
      <c r="M6248">
        <f t="shared" si="1859"/>
        <v>0.71097314087268582</v>
      </c>
      <c r="N6248">
        <f t="shared" si="1855"/>
        <v>3.8984381591681565</v>
      </c>
      <c r="O6248">
        <f t="shared" si="1850"/>
        <v>6.0734609982209795</v>
      </c>
      <c r="P6248">
        <f t="shared" si="1856"/>
        <v>120.09040067902249</v>
      </c>
      <c r="Q6248">
        <f t="shared" si="1860"/>
        <v>21.549755607874033</v>
      </c>
      <c r="R6248">
        <v>16.96</v>
      </c>
      <c r="S6248">
        <f t="shared" si="1851"/>
        <v>16.31714603092227</v>
      </c>
      <c r="T6248">
        <f>qten^((R6248-tbar)/10)*IF(R6248&gt;Ttorp,1,torpmult)</f>
        <v>1.3191236613692692</v>
      </c>
      <c r="U6248">
        <f>qtenq^((R6248-tbar)/10)*IF(R6248&gt;Ttorp,1,torpmult)</f>
        <v>1.4519582799038946</v>
      </c>
      <c r="V6248">
        <f t="shared" si="1852"/>
        <v>1.5672706045847973E-2</v>
      </c>
      <c r="W6248">
        <f t="shared" si="1853"/>
        <v>1.4624408796618631E-3</v>
      </c>
      <c r="X6248">
        <f t="shared" si="1863"/>
        <v>0.80647276269666957</v>
      </c>
      <c r="Y6248">
        <f t="shared" si="1863"/>
        <v>0.75516535107529248</v>
      </c>
      <c r="AK6248">
        <v>15.821250000000013</v>
      </c>
    </row>
    <row r="6249" spans="4:37" x14ac:dyDescent="0.55000000000000004">
      <c r="D6249">
        <f t="shared" si="1857"/>
        <v>1.7265912016810678</v>
      </c>
      <c r="E6249">
        <f t="shared" si="1846"/>
        <v>1.0869765122065929</v>
      </c>
      <c r="F6249" s="2">
        <f t="shared" si="1858"/>
        <v>43716</v>
      </c>
      <c r="G6249" s="1">
        <v>2019.7719178082191</v>
      </c>
      <c r="H6249" s="3">
        <v>4.17</v>
      </c>
      <c r="I6249" s="1" t="str">
        <f t="shared" si="1847"/>
        <v/>
      </c>
      <c r="J6249" s="1">
        <f t="shared" si="1848"/>
        <v>0.91998308037951237</v>
      </c>
      <c r="K6249">
        <f t="shared" si="1849"/>
        <v>0</v>
      </c>
      <c r="L6249">
        <f t="shared" si="1854"/>
        <v>0.72761276004589392</v>
      </c>
      <c r="M6249">
        <f t="shared" si="1859"/>
        <v>0.72761276004589392</v>
      </c>
      <c r="N6249">
        <f t="shared" si="1855"/>
        <v>3.9286169570782494</v>
      </c>
      <c r="O6249">
        <f t="shared" si="1850"/>
        <v>6.269806610560428</v>
      </c>
      <c r="P6249">
        <f t="shared" si="1856"/>
        <v>120.39095839811651</v>
      </c>
      <c r="Q6249">
        <f t="shared" si="1860"/>
        <v>21.567718601969514</v>
      </c>
      <c r="R6249">
        <v>17.079999999999998</v>
      </c>
      <c r="S6249">
        <f t="shared" si="1851"/>
        <v>16.283609388156627</v>
      </c>
      <c r="T6249">
        <f>qten^((R6249-tbar)/10)*IF(R6249&gt;Ttorp,1,torpmult)</f>
        <v>1.3355231079023793</v>
      </c>
      <c r="U6249">
        <f>qtenq^((R6249-tbar)/10)*IF(R6249&gt;Ttorp,1,torpmult)</f>
        <v>1.4763144056828326</v>
      </c>
      <c r="V6249">
        <f t="shared" si="1852"/>
        <v>1.3299874407876777E-2</v>
      </c>
      <c r="W6249">
        <f t="shared" si="1853"/>
        <v>2.0819100771837726E-3</v>
      </c>
      <c r="X6249">
        <f t="shared" si="1863"/>
        <v>0.82214546874251759</v>
      </c>
      <c r="Y6249">
        <f t="shared" si="1863"/>
        <v>0.75662779195495433</v>
      </c>
      <c r="AK6249">
        <v>15.643229166666663</v>
      </c>
    </row>
    <row r="6250" spans="4:37" x14ac:dyDescent="0.55000000000000004">
      <c r="D6250">
        <f t="shared" si="1857"/>
        <v>1.6675192090563684</v>
      </c>
      <c r="E6250">
        <f t="shared" si="1846"/>
        <v>1.1358712754340727</v>
      </c>
      <c r="F6250" s="2">
        <f t="shared" si="1858"/>
        <v>43717</v>
      </c>
      <c r="G6250" s="1">
        <v>2019.7746575342467</v>
      </c>
      <c r="H6250" s="3">
        <v>6.37</v>
      </c>
      <c r="I6250" s="1" t="str">
        <f t="shared" si="1847"/>
        <v/>
      </c>
      <c r="J6250" s="1">
        <f t="shared" si="1848"/>
        <v>0.88038144957741837</v>
      </c>
      <c r="K6250">
        <f t="shared" si="1849"/>
        <v>0</v>
      </c>
      <c r="L6250">
        <f t="shared" si="1854"/>
        <v>0.74479031240359372</v>
      </c>
      <c r="M6250">
        <f t="shared" si="1859"/>
        <v>0.74479031240359372</v>
      </c>
      <c r="N6250">
        <f t="shared" si="1855"/>
        <v>3.9592925343776537</v>
      </c>
      <c r="O6250">
        <f t="shared" si="1850"/>
        <v>6.0920491288534198</v>
      </c>
      <c r="P6250">
        <f t="shared" si="1856"/>
        <v>120.70040408551397</v>
      </c>
      <c r="Q6250">
        <f t="shared" si="1860"/>
        <v>21.586181581711575</v>
      </c>
      <c r="R6250">
        <v>16.77</v>
      </c>
      <c r="S6250">
        <f t="shared" si="1851"/>
        <v>16.249476069468443</v>
      </c>
      <c r="T6250">
        <f>qten^((R6250-tbar)/10)*IF(R6250&gt;Ttorp,1,torpmult)</f>
        <v>1.2935687276168015</v>
      </c>
      <c r="U6250">
        <f>qtenq^((R6250-tbar)/10)*IF(R6250&gt;Ttorp,1,torpmult)</f>
        <v>1.4142135623730949</v>
      </c>
      <c r="V6250">
        <f t="shared" si="1852"/>
        <v>9.5138155457739765E-3</v>
      </c>
      <c r="W6250">
        <f t="shared" si="1853"/>
        <v>2.6123572617346782E-3</v>
      </c>
      <c r="X6250">
        <f t="shared" si="1863"/>
        <v>0.83544534315039432</v>
      </c>
      <c r="Y6250">
        <f t="shared" si="1863"/>
        <v>0.75870970203213806</v>
      </c>
      <c r="AK6250">
        <v>15.177916666666659</v>
      </c>
    </row>
    <row r="6251" spans="4:37" x14ac:dyDescent="0.55000000000000004">
      <c r="D6251">
        <f t="shared" si="1857"/>
        <v>1.6116829584997134</v>
      </c>
      <c r="E6251">
        <f t="shared" si="1846"/>
        <v>1.109156703489818</v>
      </c>
      <c r="F6251" s="2">
        <f t="shared" si="1858"/>
        <v>43718</v>
      </c>
      <c r="G6251" s="1">
        <v>2019.777397260274</v>
      </c>
      <c r="H6251" s="3">
        <v>5.18</v>
      </c>
      <c r="I6251" s="1" t="str">
        <f t="shared" si="1847"/>
        <v/>
      </c>
      <c r="J6251" s="1">
        <f t="shared" si="1848"/>
        <v>0.90158585964781113</v>
      </c>
      <c r="K6251">
        <f t="shared" si="1849"/>
        <v>0</v>
      </c>
      <c r="L6251">
        <f t="shared" si="1854"/>
        <v>0.76148085796209619</v>
      </c>
      <c r="M6251">
        <f t="shared" si="1859"/>
        <v>0.76148085796209619</v>
      </c>
      <c r="N6251">
        <f t="shared" si="1855"/>
        <v>3.9886498691678129</v>
      </c>
      <c r="O6251">
        <f t="shared" si="1850"/>
        <v>6.4105085921734499</v>
      </c>
      <c r="P6251">
        <f t="shared" si="1856"/>
        <v>120.97397498725616</v>
      </c>
      <c r="Q6251">
        <f t="shared" si="1860"/>
        <v>21.602477840937809</v>
      </c>
      <c r="R6251">
        <v>17.03</v>
      </c>
      <c r="S6251">
        <f t="shared" si="1851"/>
        <v>16.214756189300218</v>
      </c>
      <c r="T6251">
        <f>qten^((R6251-tbar)/10)*IF(R6251&gt;Ttorp,1,torpmult)</f>
        <v>1.3286653725718811</v>
      </c>
      <c r="U6251">
        <f>qtenq^((R6251-tbar)/10)*IF(R6251&gt;Ttorp,1,torpmult)</f>
        <v>1.4661167571892095</v>
      </c>
      <c r="V6251">
        <f t="shared" si="1852"/>
        <v>8.588906417298342E-3</v>
      </c>
      <c r="W6251">
        <f t="shared" si="1853"/>
        <v>2.997992057569912E-3</v>
      </c>
      <c r="X6251">
        <f t="shared" si="1863"/>
        <v>0.84495915869616833</v>
      </c>
      <c r="Y6251">
        <f t="shared" si="1863"/>
        <v>0.76132205929387275</v>
      </c>
      <c r="AK6251">
        <v>14.926562500000012</v>
      </c>
    </row>
    <row r="6252" spans="4:37" x14ac:dyDescent="0.55000000000000004">
      <c r="D6252">
        <f t="shared" si="1857"/>
        <v>1.5604585571844209</v>
      </c>
      <c r="E6252">
        <f t="shared" si="1846"/>
        <v>1.0994389453467888</v>
      </c>
      <c r="F6252" s="2">
        <f t="shared" si="1858"/>
        <v>43719</v>
      </c>
      <c r="G6252" s="1">
        <v>2019.7801369863014</v>
      </c>
      <c r="H6252" s="3">
        <v>4.74</v>
      </c>
      <c r="I6252" s="1" t="str">
        <f t="shared" si="1847"/>
        <v/>
      </c>
      <c r="J6252" s="1">
        <f t="shared" si="1848"/>
        <v>0.90955482724379633</v>
      </c>
      <c r="K6252">
        <f t="shared" si="1849"/>
        <v>0</v>
      </c>
      <c r="L6252">
        <f t="shared" si="1854"/>
        <v>0.77904389520092754</v>
      </c>
      <c r="M6252">
        <f t="shared" si="1859"/>
        <v>0.77904389520092754</v>
      </c>
      <c r="N6252">
        <f t="shared" si="1855"/>
        <v>4.0190822513296496</v>
      </c>
      <c r="O6252">
        <f t="shared" si="1850"/>
        <v>6.244097138159745</v>
      </c>
      <c r="P6252">
        <f t="shared" si="1856"/>
        <v>121.2714372712215</v>
      </c>
      <c r="Q6252">
        <f t="shared" si="1860"/>
        <v>21.620169422102187</v>
      </c>
      <c r="R6252">
        <v>16.739999999999998</v>
      </c>
      <c r="S6252">
        <f t="shared" si="1851"/>
        <v>16.179460035905517</v>
      </c>
      <c r="T6252">
        <f>qten^((R6252-tbar)/10)*IF(R6252&gt;Ttorp,1,torpmult)</f>
        <v>1.2895792418286001</v>
      </c>
      <c r="U6252">
        <f>qtenq^((R6252-tbar)/10)*IF(R6252&gt;Ttorp,1,torpmult)</f>
        <v>1.4083442269120805</v>
      </c>
      <c r="V6252">
        <f t="shared" si="1852"/>
        <v>7.240629303484486E-3</v>
      </c>
      <c r="W6252">
        <f t="shared" si="1853"/>
        <v>3.3511607957816616E-3</v>
      </c>
      <c r="X6252">
        <f t="shared" si="1863"/>
        <v>0.8535480651134667</v>
      </c>
      <c r="Y6252">
        <f t="shared" si="1863"/>
        <v>0.76432005135144265</v>
      </c>
      <c r="AK6252">
        <v>14.878958333333339</v>
      </c>
    </row>
    <row r="6253" spans="4:37" x14ac:dyDescent="0.55000000000000004">
      <c r="D6253">
        <f t="shared" si="1857"/>
        <v>1.5138082485390285</v>
      </c>
      <c r="E6253">
        <f t="shared" si="1846"/>
        <v>1.0939554707304961</v>
      </c>
      <c r="F6253" s="2">
        <f t="shared" si="1858"/>
        <v>43720</v>
      </c>
      <c r="G6253" s="1">
        <v>2019.7828767123287</v>
      </c>
      <c r="H6253" s="3">
        <v>4.49</v>
      </c>
      <c r="I6253" s="1" t="str">
        <f t="shared" si="1847"/>
        <v/>
      </c>
      <c r="J6253" s="1">
        <f t="shared" si="1848"/>
        <v>0.91411398978812475</v>
      </c>
      <c r="K6253">
        <f t="shared" si="1849"/>
        <v>0</v>
      </c>
      <c r="L6253">
        <f t="shared" si="1854"/>
        <v>0.79615101064794058</v>
      </c>
      <c r="M6253">
        <f t="shared" si="1859"/>
        <v>0.79615101064794058</v>
      </c>
      <c r="N6253">
        <f t="shared" si="1855"/>
        <v>4.0482880038246662</v>
      </c>
      <c r="O6253">
        <f t="shared" si="1850"/>
        <v>6.1034499421440804</v>
      </c>
      <c r="P6253">
        <f t="shared" si="1856"/>
        <v>121.55971601018848</v>
      </c>
      <c r="Q6253">
        <f t="shared" si="1860"/>
        <v>21.637287228848546</v>
      </c>
      <c r="R6253">
        <v>16.48</v>
      </c>
      <c r="S6253">
        <f t="shared" si="1851"/>
        <v>16.143598068292714</v>
      </c>
      <c r="T6253">
        <f>qten^((R6253-tbar)/10)*IF(R6253&gt;Ttorp,1,torpmult)</f>
        <v>1.2555150555208847</v>
      </c>
      <c r="U6253">
        <f>qtenq^((R6253-tbar)/10)*IF(R6253&gt;Ttorp,1,torpmult)</f>
        <v>1.3584862845489449</v>
      </c>
      <c r="V6253">
        <f t="shared" si="1852"/>
        <v>5.9230724243267141E-3</v>
      </c>
      <c r="W6253">
        <f t="shared" si="1853"/>
        <v>3.6548919372867798E-3</v>
      </c>
      <c r="X6253">
        <f t="shared" si="1863"/>
        <v>0.86078869441695116</v>
      </c>
      <c r="Y6253">
        <f t="shared" si="1863"/>
        <v>0.76767121214722434</v>
      </c>
      <c r="AK6253">
        <v>15.398854166666668</v>
      </c>
    </row>
    <row r="6254" spans="4:37" x14ac:dyDescent="0.55000000000000004">
      <c r="D6254">
        <f t="shared" si="1857"/>
        <v>1.4707344668776978</v>
      </c>
      <c r="E6254">
        <f t="shared" si="1846"/>
        <v>1.0830704319257205</v>
      </c>
      <c r="F6254" s="2">
        <f t="shared" si="1858"/>
        <v>43721</v>
      </c>
      <c r="G6254" s="1">
        <v>2019.7856164383561</v>
      </c>
      <c r="H6254" s="3">
        <v>3.99</v>
      </c>
      <c r="I6254" s="1" t="str">
        <f t="shared" si="1847"/>
        <v/>
      </c>
      <c r="J6254" s="1">
        <f t="shared" si="1848"/>
        <v>0.92330098811947092</v>
      </c>
      <c r="K6254">
        <f t="shared" si="1849"/>
        <v>0</v>
      </c>
      <c r="L6254">
        <f t="shared" si="1854"/>
        <v>0.81287279131134904</v>
      </c>
      <c r="M6254">
        <f t="shared" si="1859"/>
        <v>0.81287279131134904</v>
      </c>
      <c r="N6254">
        <f t="shared" si="1855"/>
        <v>4.0764342980885599</v>
      </c>
      <c r="O6254">
        <f t="shared" si="1850"/>
        <v>5.8785837183838305</v>
      </c>
      <c r="P6254">
        <f t="shared" si="1856"/>
        <v>121.83866452840483</v>
      </c>
      <c r="Q6254">
        <f t="shared" si="1860"/>
        <v>21.653825268742974</v>
      </c>
      <c r="R6254">
        <v>16.12</v>
      </c>
      <c r="S6254">
        <f t="shared" si="1851"/>
        <v>16.107180913132893</v>
      </c>
      <c r="T6254">
        <f>qten^((R6254-tbar)/10)*IF(R6254&gt;Ttorp,1,torpmult)</f>
        <v>1.2098296833973328</v>
      </c>
      <c r="U6254">
        <f>qtenq^((R6254-tbar)/10)*IF(R6254&gt;Ttorp,1,torpmult)</f>
        <v>1.2923528306374925</v>
      </c>
      <c r="V6254">
        <f t="shared" si="1852"/>
        <v>4.9435277423864887E-3</v>
      </c>
      <c r="W6254">
        <f t="shared" si="1853"/>
        <v>3.9098611816776319E-3</v>
      </c>
      <c r="X6254">
        <f t="shared" si="1863"/>
        <v>0.86671176684127782</v>
      </c>
      <c r="Y6254">
        <f t="shared" si="1863"/>
        <v>0.77132610408451108</v>
      </c>
      <c r="AK6254">
        <v>15.601562499999979</v>
      </c>
    </row>
    <row r="6255" spans="4:37" x14ac:dyDescent="0.55000000000000004">
      <c r="D6255">
        <f t="shared" si="1857"/>
        <v>1.4315572776056564</v>
      </c>
      <c r="E6255">
        <f t="shared" si="1846"/>
        <v>1.0789625741572839</v>
      </c>
      <c r="F6255" s="2">
        <f t="shared" si="1858"/>
        <v>43722</v>
      </c>
      <c r="G6255" s="1">
        <v>2019.7883561643835</v>
      </c>
      <c r="H6255" s="3">
        <v>3.8</v>
      </c>
      <c r="I6255" s="1" t="str">
        <f t="shared" si="1847"/>
        <v/>
      </c>
      <c r="J6255" s="1">
        <f t="shared" si="1848"/>
        <v>0.92681620655938224</v>
      </c>
      <c r="K6255">
        <f t="shared" si="1849"/>
        <v>0</v>
      </c>
      <c r="L6255">
        <f t="shared" si="1854"/>
        <v>0.828978500128839</v>
      </c>
      <c r="M6255">
        <f t="shared" si="1859"/>
        <v>0.828978500128839</v>
      </c>
      <c r="N6255">
        <f t="shared" si="1855"/>
        <v>4.1031809872190301</v>
      </c>
      <c r="O6255">
        <f t="shared" si="1850"/>
        <v>5.8528671864978934</v>
      </c>
      <c r="P6255">
        <f t="shared" si="1856"/>
        <v>122.10644913993784</v>
      </c>
      <c r="Q6255">
        <f t="shared" si="1860"/>
        <v>21.669677702898035</v>
      </c>
      <c r="R6255">
        <v>16</v>
      </c>
      <c r="S6255">
        <f t="shared" si="1851"/>
        <v>16.070219361622769</v>
      </c>
      <c r="T6255">
        <f>qten^((R6255-tbar)/10)*IF(R6255&gt;Ttorp,1,torpmult)</f>
        <v>1.1949736789675727</v>
      </c>
      <c r="U6255">
        <f>qtenq^((R6255-tbar)/10)*IF(R6255&gt;Ttorp,1,torpmult)</f>
        <v>1.2710316893056666</v>
      </c>
      <c r="V6255">
        <f t="shared" si="1852"/>
        <v>3.8663411471042131E-3</v>
      </c>
      <c r="W6255">
        <f t="shared" si="1853"/>
        <v>4.128965140501907E-3</v>
      </c>
      <c r="X6255">
        <f t="shared" si="1863"/>
        <v>0.87165529458366431</v>
      </c>
      <c r="Y6255">
        <f t="shared" si="1863"/>
        <v>0.77523596526618865</v>
      </c>
      <c r="AK6255">
        <v>15.845416666666644</v>
      </c>
    </row>
    <row r="6256" spans="4:37" x14ac:dyDescent="0.55000000000000004">
      <c r="D6256">
        <f t="shared" si="1857"/>
        <v>1.396686933795021</v>
      </c>
      <c r="E6256">
        <f t="shared" si="1846"/>
        <v>1.0828538394993001</v>
      </c>
      <c r="F6256" s="2">
        <f t="shared" si="1858"/>
        <v>43723</v>
      </c>
      <c r="G6256" s="1">
        <v>2019.791095890411</v>
      </c>
      <c r="H6256" s="3">
        <v>3.98</v>
      </c>
      <c r="I6256" s="1" t="str">
        <f t="shared" si="1847"/>
        <v/>
      </c>
      <c r="J6256" s="1">
        <f t="shared" si="1848"/>
        <v>0.92348566678434574</v>
      </c>
      <c r="K6256">
        <f t="shared" si="1849"/>
        <v>0</v>
      </c>
      <c r="L6256">
        <f t="shared" si="1854"/>
        <v>0.84501375269458667</v>
      </c>
      <c r="M6256">
        <f t="shared" si="1859"/>
        <v>0.84501375269458667</v>
      </c>
      <c r="N6256">
        <f t="shared" si="1855"/>
        <v>4.1294686847561746</v>
      </c>
      <c r="O6256">
        <f t="shared" si="1850"/>
        <v>6.2787677234445676</v>
      </c>
      <c r="P6256">
        <f t="shared" si="1856"/>
        <v>122.37098547624336</v>
      </c>
      <c r="Q6256">
        <f t="shared" si="1860"/>
        <v>21.685315103754483</v>
      </c>
      <c r="R6256">
        <v>16.41</v>
      </c>
      <c r="S6256">
        <f t="shared" si="1851"/>
        <v>16.032724366259945</v>
      </c>
      <c r="T6256">
        <f>qten^((R6256-tbar)/10)*IF(R6256&gt;Ttorp,1,torpmult)</f>
        <v>1.2464986678602938</v>
      </c>
      <c r="U6256">
        <f>qtenq^((R6256-tbar)/10)*IF(R6256&gt;Ttorp,1,torpmult)</f>
        <v>1.3453672085218262</v>
      </c>
      <c r="V6256">
        <f t="shared" si="1852"/>
        <v>2.66941419855099E-3</v>
      </c>
      <c r="W6256">
        <f t="shared" si="1853"/>
        <v>4.3076474361772241E-3</v>
      </c>
      <c r="X6256">
        <f t="shared" si="1863"/>
        <v>0.87552163573076847</v>
      </c>
      <c r="Y6256">
        <f t="shared" si="1863"/>
        <v>0.77936493040669053</v>
      </c>
      <c r="AK6256">
        <v>15.945833333333342</v>
      </c>
    </row>
    <row r="6257" spans="4:37" x14ac:dyDescent="0.55000000000000004">
      <c r="D6257">
        <f t="shared" si="1857"/>
        <v>1.3660424742187771</v>
      </c>
      <c r="E6257">
        <f t="shared" si="1846"/>
        <v>1.0902423380325827</v>
      </c>
      <c r="F6257" s="2">
        <f t="shared" si="1858"/>
        <v>43724</v>
      </c>
      <c r="G6257" s="1">
        <v>2019.7938356164384</v>
      </c>
      <c r="H6257" s="3">
        <v>4.32</v>
      </c>
      <c r="I6257" s="1" t="str">
        <f t="shared" si="1847"/>
        <v/>
      </c>
      <c r="J6257" s="1">
        <f t="shared" si="1848"/>
        <v>0.91722726692541467</v>
      </c>
      <c r="K6257">
        <f t="shared" si="1849"/>
        <v>0</v>
      </c>
      <c r="L6257">
        <f t="shared" si="1854"/>
        <v>0.86221585604648965</v>
      </c>
      <c r="M6257">
        <f t="shared" si="1859"/>
        <v>0.86221585604648965</v>
      </c>
      <c r="N6257">
        <f t="shared" si="1855"/>
        <v>4.1573021164675268</v>
      </c>
      <c r="O6257">
        <f t="shared" si="1850"/>
        <v>6.720894693081199</v>
      </c>
      <c r="P6257">
        <f t="shared" si="1856"/>
        <v>122.65235873494343</v>
      </c>
      <c r="Q6257">
        <f t="shared" si="1860"/>
        <v>21.701923063291837</v>
      </c>
      <c r="R6257">
        <v>16.8</v>
      </c>
      <c r="S6257">
        <f t="shared" si="1851"/>
        <v>15.994707037628674</v>
      </c>
      <c r="T6257">
        <f>qten^((R6257-tbar)/10)*IF(R6257&gt;Ttorp,1,torpmult)</f>
        <v>1.2975705554126424</v>
      </c>
      <c r="U6257">
        <f>qtenq^((R6257-tbar)/10)*IF(R6257&gt;Ttorp,1,torpmult)</f>
        <v>1.4201073585434274</v>
      </c>
      <c r="V6257">
        <f t="shared" si="1852"/>
        <v>1.5242131077761178E-3</v>
      </c>
      <c r="W6257">
        <f t="shared" si="1853"/>
        <v>4.4402375709908029E-3</v>
      </c>
      <c r="X6257">
        <f t="shared" si="1863"/>
        <v>0.87819104992931951</v>
      </c>
      <c r="Y6257">
        <f t="shared" si="1863"/>
        <v>0.7836725778428677</v>
      </c>
      <c r="AK6257">
        <v>16.117916666666662</v>
      </c>
    </row>
    <row r="6258" spans="4:37" x14ac:dyDescent="0.55000000000000004">
      <c r="D6258">
        <f t="shared" si="1857"/>
        <v>1.3385715393642532</v>
      </c>
      <c r="E6258">
        <f t="shared" si="1846"/>
        <v>1.0913331256735368</v>
      </c>
      <c r="F6258" s="2">
        <f t="shared" si="1858"/>
        <v>43725</v>
      </c>
      <c r="G6258" s="1">
        <v>2019.7965753424658</v>
      </c>
      <c r="H6258" s="3">
        <v>4.37</v>
      </c>
      <c r="I6258" s="1" t="str">
        <f t="shared" si="1847"/>
        <v/>
      </c>
      <c r="J6258" s="1">
        <f t="shared" si="1848"/>
        <v>0.91631049811928977</v>
      </c>
      <c r="K6258">
        <f t="shared" si="1849"/>
        <v>0</v>
      </c>
      <c r="L6258">
        <f t="shared" si="1854"/>
        <v>0.88062926616452031</v>
      </c>
      <c r="M6258">
        <f t="shared" si="1859"/>
        <v>0.88062926616452031</v>
      </c>
      <c r="N6258">
        <f t="shared" si="1855"/>
        <v>4.1866882423055154</v>
      </c>
      <c r="O6258">
        <f t="shared" si="1850"/>
        <v>6.9782724767403757</v>
      </c>
      <c r="P6258">
        <f t="shared" si="1856"/>
        <v>122.94906531706116</v>
      </c>
      <c r="Q6258">
        <f t="shared" si="1860"/>
        <v>21.719408576011801</v>
      </c>
      <c r="R6258">
        <v>16.97</v>
      </c>
      <c r="S6258">
        <f t="shared" si="1851"/>
        <v>15.956178641075878</v>
      </c>
      <c r="T6258">
        <f>qten^((R6258-tbar)/10)*IF(R6258&gt;Ttorp,1,torpmult)</f>
        <v>1.3204825561568587</v>
      </c>
      <c r="U6258">
        <f>qtenq^((R6258-tbar)/10)*IF(R6258&gt;Ttorp,1,torpmult)</f>
        <v>1.4539725173203104</v>
      </c>
      <c r="V6258">
        <f t="shared" si="1852"/>
        <v>7.4283915647839482E-4</v>
      </c>
      <c r="W6258">
        <f t="shared" si="1853"/>
        <v>4.5278607646105085E-3</v>
      </c>
      <c r="X6258">
        <f t="shared" si="1863"/>
        <v>0.87971526303709568</v>
      </c>
      <c r="Y6258">
        <f t="shared" si="1863"/>
        <v>0.78811281541385847</v>
      </c>
      <c r="AK6258">
        <v>15.755625</v>
      </c>
    </row>
    <row r="6259" spans="4:37" x14ac:dyDescent="0.55000000000000004">
      <c r="D6259">
        <f t="shared" si="1857"/>
        <v>1.3133251133014854</v>
      </c>
      <c r="E6259">
        <f t="shared" si="1846"/>
        <v>1.0861072787365749</v>
      </c>
      <c r="F6259" s="2">
        <f t="shared" si="1858"/>
        <v>43726</v>
      </c>
      <c r="G6259" s="1">
        <v>2019.7993150684931</v>
      </c>
      <c r="H6259" s="3">
        <v>4.13</v>
      </c>
      <c r="I6259" s="1" t="str">
        <f t="shared" si="1847"/>
        <v/>
      </c>
      <c r="J6259" s="1">
        <f t="shared" si="1848"/>
        <v>0.92071936131692256</v>
      </c>
      <c r="K6259">
        <f t="shared" si="1849"/>
        <v>0</v>
      </c>
      <c r="L6259">
        <f t="shared" si="1854"/>
        <v>0.89974782089531591</v>
      </c>
      <c r="M6259">
        <f t="shared" si="1859"/>
        <v>0.89974782089531591</v>
      </c>
      <c r="N6259">
        <f t="shared" si="1855"/>
        <v>4.2167694080583109</v>
      </c>
      <c r="O6259">
        <f t="shared" si="1850"/>
        <v>6.9266107174684706</v>
      </c>
      <c r="P6259">
        <f t="shared" si="1856"/>
        <v>123.25389663741795</v>
      </c>
      <c r="Q6259">
        <f t="shared" si="1860"/>
        <v>21.737343623127764</v>
      </c>
      <c r="R6259">
        <v>16.82</v>
      </c>
      <c r="S6259">
        <f t="shared" si="1851"/>
        <v>15.917150593405111</v>
      </c>
      <c r="T6259">
        <f>qten^((R6259-tbar)/10)*IF(R6259&gt;Ttorp,1,torpmult)</f>
        <v>1.3002453161310596</v>
      </c>
      <c r="U6259">
        <f>qtenq^((R6259-tbar)/10)*IF(R6259&gt;Ttorp,1,torpmult)</f>
        <v>1.4240501955970719</v>
      </c>
      <c r="V6259">
        <f t="shared" si="1852"/>
        <v>2.7476437708542911E-4</v>
      </c>
      <c r="W6259">
        <f t="shared" si="1853"/>
        <v>4.5844920372766079E-3</v>
      </c>
      <c r="X6259">
        <f t="shared" si="1863"/>
        <v>0.88045810219357412</v>
      </c>
      <c r="Y6259">
        <f t="shared" si="1863"/>
        <v>0.79264067617846901</v>
      </c>
      <c r="AK6259">
        <v>15.065104166666666</v>
      </c>
    </row>
    <row r="6260" spans="4:37" x14ac:dyDescent="0.55000000000000004">
      <c r="D6260">
        <f t="shared" si="1857"/>
        <v>1.2896086934912758</v>
      </c>
      <c r="E6260">
        <f t="shared" si="1846"/>
        <v>1.0761609151993878</v>
      </c>
      <c r="F6260" s="2">
        <f t="shared" si="1858"/>
        <v>43727</v>
      </c>
      <c r="G6260" s="1">
        <v>2019.8020547945205</v>
      </c>
      <c r="H6260" s="3">
        <v>3.67</v>
      </c>
      <c r="I6260" s="1" t="str">
        <f t="shared" si="1847"/>
        <v/>
      </c>
      <c r="J6260" s="1">
        <f t="shared" si="1848"/>
        <v>0.92922906405193406</v>
      </c>
      <c r="K6260">
        <f t="shared" si="1849"/>
        <v>0</v>
      </c>
      <c r="L6260">
        <f t="shared" si="1854"/>
        <v>0.91872483655961312</v>
      </c>
      <c r="M6260">
        <f t="shared" si="1859"/>
        <v>0.91872483655961312</v>
      </c>
      <c r="N6260">
        <f t="shared" si="1855"/>
        <v>4.2462093637338816</v>
      </c>
      <c r="O6260">
        <f t="shared" si="1850"/>
        <v>6.9115577320787853</v>
      </c>
      <c r="P6260">
        <f t="shared" si="1856"/>
        <v>123.55411218274858</v>
      </c>
      <c r="Q6260">
        <f t="shared" si="1860"/>
        <v>21.754978216788306</v>
      </c>
      <c r="R6260">
        <v>16.71</v>
      </c>
      <c r="S6260">
        <f t="shared" si="1851"/>
        <v>15.877634459465142</v>
      </c>
      <c r="T6260">
        <f>qten^((R6260-tbar)/10)*IF(R6260&gt;Ttorp,1,torpmult)</f>
        <v>1.2856020599841436</v>
      </c>
      <c r="U6260">
        <f>qtenq^((R6260-tbar)/10)*IF(R6260&gt;Ttorp,1,torpmult)</f>
        <v>1.4024992506424014</v>
      </c>
      <c r="V6260">
        <f t="shared" si="1852"/>
        <v>2.7124073806172877E-5</v>
      </c>
      <c r="W6260">
        <f t="shared" si="1853"/>
        <v>4.6223984720265288E-3</v>
      </c>
      <c r="X6260">
        <f t="shared" si="1863"/>
        <v>0.88073286657065952</v>
      </c>
      <c r="Y6260">
        <f t="shared" si="1863"/>
        <v>0.79722516821574563</v>
      </c>
      <c r="AK6260">
        <v>14.411354166666674</v>
      </c>
    </row>
    <row r="6261" spans="4:37" x14ac:dyDescent="0.55000000000000004">
      <c r="D6261">
        <f t="shared" si="1857"/>
        <v>1.2688899026001741</v>
      </c>
      <c r="E6261">
        <f t="shared" si="1846"/>
        <v>1.0824207845802583</v>
      </c>
      <c r="F6261" s="2">
        <f t="shared" si="1858"/>
        <v>43728</v>
      </c>
      <c r="G6261" s="1">
        <v>2019.8047945205481</v>
      </c>
      <c r="H6261" s="3">
        <v>3.96</v>
      </c>
      <c r="I6261" s="1" t="str">
        <f t="shared" si="1847"/>
        <v/>
      </c>
      <c r="J6261" s="1">
        <f t="shared" si="1848"/>
        <v>0.92385513493976434</v>
      </c>
      <c r="K6261">
        <f t="shared" si="1849"/>
        <v>0</v>
      </c>
      <c r="L6261">
        <f t="shared" si="1854"/>
        <v>0.93766061116804811</v>
      </c>
      <c r="M6261">
        <f t="shared" si="1859"/>
        <v>0.93766061116804811</v>
      </c>
      <c r="N6261">
        <f t="shared" si="1855"/>
        <v>4.2751839782934375</v>
      </c>
      <c r="O6261">
        <f t="shared" si="1850"/>
        <v>6.6548501143394043</v>
      </c>
      <c r="P6261">
        <f t="shared" si="1856"/>
        <v>123.85388770798934</v>
      </c>
      <c r="Q6261">
        <f t="shared" si="1860"/>
        <v>21.772558483471471</v>
      </c>
      <c r="R6261">
        <v>16.350000000000001</v>
      </c>
      <c r="S6261">
        <f t="shared" si="1851"/>
        <v>15.837641948735037</v>
      </c>
      <c r="T6261">
        <f>qten^((R6261-tbar)/10)*IF(R6261&gt;Ttorp,1,torpmult)</f>
        <v>1.2388218893641953</v>
      </c>
      <c r="U6261">
        <f>qtenq^((R6261-tbar)/10)*IF(R6261&gt;Ttorp,1,torpmult)</f>
        <v>1.3342231696777693</v>
      </c>
      <c r="V6261">
        <f t="shared" si="1852"/>
        <v>-7.0865493156399562E-4</v>
      </c>
      <c r="W6261">
        <f t="shared" si="1853"/>
        <v>4.6503306098680183E-3</v>
      </c>
      <c r="X6261">
        <f t="shared" si="1863"/>
        <v>0.88075999064446564</v>
      </c>
      <c r="Y6261">
        <f t="shared" si="1863"/>
        <v>0.80184756668777213</v>
      </c>
      <c r="AK6261">
        <v>14.845624999999997</v>
      </c>
    </row>
    <row r="6262" spans="4:37" x14ac:dyDescent="0.55000000000000004">
      <c r="D6262">
        <f t="shared" si="1857"/>
        <v>1.2500483303039611</v>
      </c>
      <c r="E6262">
        <f t="shared" si="1846"/>
        <v>1.080474179638045</v>
      </c>
      <c r="F6262" s="2">
        <f t="shared" si="1858"/>
        <v>43729</v>
      </c>
      <c r="G6262" s="1">
        <v>2019.8075342465754</v>
      </c>
      <c r="H6262" s="3">
        <v>3.87</v>
      </c>
      <c r="I6262" s="1" t="str">
        <f t="shared" si="1847"/>
        <v/>
      </c>
      <c r="J6262" s="1">
        <f t="shared" si="1848"/>
        <v>0.9255195717263659</v>
      </c>
      <c r="K6262">
        <f t="shared" si="1849"/>
        <v>0</v>
      </c>
      <c r="L6262">
        <f t="shared" si="1854"/>
        <v>0.95589307723473138</v>
      </c>
      <c r="M6262">
        <f t="shared" si="1859"/>
        <v>0.95589307723473138</v>
      </c>
      <c r="N6262">
        <f t="shared" si="1855"/>
        <v>4.3027160852956801</v>
      </c>
      <c r="O6262">
        <f t="shared" si="1850"/>
        <v>6.5308972252351527</v>
      </c>
      <c r="P6262">
        <f t="shared" si="1856"/>
        <v>124.13419499706811</v>
      </c>
      <c r="Q6262">
        <f t="shared" si="1860"/>
        <v>21.788971394443443</v>
      </c>
      <c r="R6262">
        <v>16.13</v>
      </c>
      <c r="S6262">
        <f t="shared" si="1851"/>
        <v>15.797184911862985</v>
      </c>
      <c r="T6262">
        <f>qten^((R6262-tbar)/10)*IF(R6262&gt;Ttorp,1,torpmult)</f>
        <v>1.2110759890309781</v>
      </c>
      <c r="U6262">
        <f>qtenq^((R6262-tbar)/10)*IF(R6262&gt;Ttorp,1,torpmult)</f>
        <v>1.2941456544828533</v>
      </c>
      <c r="V6262">
        <f t="shared" si="1852"/>
        <v>-1.0652557105988586E-3</v>
      </c>
      <c r="W6262">
        <f t="shared" si="1853"/>
        <v>4.6475807999490013E-3</v>
      </c>
      <c r="X6262">
        <f t="shared" ref="X6262:Y6277" si="1864">MAX(0.0000000001,X6261+V6261)</f>
        <v>0.88005133571290162</v>
      </c>
      <c r="Y6262">
        <f t="shared" si="1864"/>
        <v>0.8064978972976401</v>
      </c>
      <c r="AK6262">
        <v>14.602604166666666</v>
      </c>
    </row>
    <row r="6263" spans="4:37" x14ac:dyDescent="0.55000000000000004">
      <c r="D6263">
        <f t="shared" si="1857"/>
        <v>1.232724177823187</v>
      </c>
      <c r="E6263">
        <f t="shared" si="1846"/>
        <v>1.0768068054962199</v>
      </c>
      <c r="F6263" s="2">
        <f t="shared" si="1858"/>
        <v>43730</v>
      </c>
      <c r="G6263" s="1">
        <v>2019.8102739726028</v>
      </c>
      <c r="H6263" s="3">
        <v>3.7</v>
      </c>
      <c r="I6263" s="1" t="str">
        <f t="shared" si="1847"/>
        <v/>
      </c>
      <c r="J6263" s="1">
        <f t="shared" si="1848"/>
        <v>0.92867169384128723</v>
      </c>
      <c r="K6263">
        <f t="shared" si="1849"/>
        <v>0</v>
      </c>
      <c r="L6263">
        <f t="shared" si="1854"/>
        <v>0.97378594634496463</v>
      </c>
      <c r="M6263">
        <f t="shared" si="1859"/>
        <v>0.97378594634496463</v>
      </c>
      <c r="N6263">
        <f t="shared" si="1855"/>
        <v>4.3293970693410433</v>
      </c>
      <c r="O6263">
        <f t="shared" si="1850"/>
        <v>6.2009958915202681</v>
      </c>
      <c r="P6263">
        <f t="shared" si="1856"/>
        <v>124.40571293241423</v>
      </c>
      <c r="Q6263">
        <f t="shared" si="1860"/>
        <v>21.80484611869355</v>
      </c>
      <c r="R6263">
        <v>15.68</v>
      </c>
      <c r="S6263">
        <f t="shared" si="1851"/>
        <v>15.756275337146491</v>
      </c>
      <c r="T6263">
        <f>qten^((R6263-tbar)/10)*IF(R6263&gt;Ttorp,1,torpmult)</f>
        <v>1.1562434417432144</v>
      </c>
      <c r="U6263">
        <f>qtenq^((R6263-tbar)/10)*IF(R6263&gt;Ttorp,1,torpmult)</f>
        <v>1.2158792831830971</v>
      </c>
      <c r="V6263">
        <f t="shared" si="1852"/>
        <v>-1.3077077014444494E-3</v>
      </c>
      <c r="W6263">
        <f t="shared" si="1853"/>
        <v>4.6294312495352985E-3</v>
      </c>
      <c r="X6263">
        <f t="shared" si="1864"/>
        <v>0.87898608000230272</v>
      </c>
      <c r="Y6263">
        <f t="shared" si="1864"/>
        <v>0.81114547809758908</v>
      </c>
      <c r="AK6263">
        <v>14.766874999999999</v>
      </c>
    </row>
    <row r="6264" spans="4:37" x14ac:dyDescent="0.55000000000000004">
      <c r="D6264">
        <f t="shared" si="1857"/>
        <v>1.2168098826277043</v>
      </c>
      <c r="E6264">
        <f t="shared" si="1846"/>
        <v>1.0735812258683575</v>
      </c>
      <c r="F6264" s="2">
        <f t="shared" si="1858"/>
        <v>43731</v>
      </c>
      <c r="G6264" s="1">
        <v>2019.8130136986301</v>
      </c>
      <c r="H6264" s="3">
        <v>3.55</v>
      </c>
      <c r="I6264" s="1" t="str">
        <f t="shared" si="1847"/>
        <v/>
      </c>
      <c r="J6264" s="1">
        <f t="shared" si="1848"/>
        <v>0.93146189212759212</v>
      </c>
      <c r="K6264">
        <f t="shared" si="1849"/>
        <v>0</v>
      </c>
      <c r="L6264">
        <f t="shared" si="1854"/>
        <v>0.99077497618474619</v>
      </c>
      <c r="M6264">
        <f t="shared" si="1859"/>
        <v>0.99077497618474619</v>
      </c>
      <c r="N6264">
        <f t="shared" si="1855"/>
        <v>4.3544294749211092</v>
      </c>
      <c r="O6264">
        <f t="shared" si="1850"/>
        <v>6.1817580126339502</v>
      </c>
      <c r="P6264">
        <f t="shared" si="1856"/>
        <v>124.65966915504859</v>
      </c>
      <c r="Q6264">
        <f t="shared" si="1860"/>
        <v>21.819673177964404</v>
      </c>
      <c r="R6264">
        <v>15.58</v>
      </c>
      <c r="S6264">
        <f t="shared" si="1851"/>
        <v>15.714925346971196</v>
      </c>
      <c r="T6264">
        <f>qten^((R6264-tbar)/10)*IF(R6264&gt;Ttorp,1,torpmult)</f>
        <v>1.1443996125713576</v>
      </c>
      <c r="U6264">
        <f>qtenq^((R6264-tbar)/10)*IF(R6264&gt;Ttorp,1,torpmult)</f>
        <v>1.1991399137911127</v>
      </c>
      <c r="V6264">
        <f t="shared" si="1852"/>
        <v>-1.5216685634209803E-3</v>
      </c>
      <c r="W6264">
        <f t="shared" si="1853"/>
        <v>4.6003793452975769E-3</v>
      </c>
      <c r="X6264">
        <f t="shared" si="1864"/>
        <v>0.87767837230085832</v>
      </c>
      <c r="Y6264">
        <f t="shared" si="1864"/>
        <v>0.81577490934712438</v>
      </c>
      <c r="AK6264">
        <v>15.106666666666671</v>
      </c>
    </row>
    <row r="6265" spans="4:37" x14ac:dyDescent="0.55000000000000004">
      <c r="D6265">
        <f t="shared" si="1857"/>
        <v>1.2037830752197578</v>
      </c>
      <c r="E6265">
        <f t="shared" si="1846"/>
        <v>1.0865418085482381</v>
      </c>
      <c r="F6265" s="2">
        <f t="shared" si="1858"/>
        <v>43732</v>
      </c>
      <c r="G6265" s="1">
        <v>2019.8157534246575</v>
      </c>
      <c r="H6265" s="3">
        <v>4.1500000000000004</v>
      </c>
      <c r="I6265" s="1" t="str">
        <f t="shared" si="1847"/>
        <v/>
      </c>
      <c r="J6265" s="1">
        <f t="shared" si="1848"/>
        <v>0.92035114722012468</v>
      </c>
      <c r="K6265">
        <f t="shared" si="1849"/>
        <v>0</v>
      </c>
      <c r="L6265">
        <f t="shared" si="1854"/>
        <v>1.007711299507031</v>
      </c>
      <c r="M6265">
        <f t="shared" si="1859"/>
        <v>1.007711299507031</v>
      </c>
      <c r="N6265">
        <f t="shared" si="1855"/>
        <v>4.3791009884120706</v>
      </c>
      <c r="O6265">
        <f t="shared" si="1850"/>
        <v>6.1874030631691967</v>
      </c>
      <c r="P6265">
        <f t="shared" si="1856"/>
        <v>124.91100181785306</v>
      </c>
      <c r="Q6265">
        <f t="shared" si="1860"/>
        <v>21.83432724959296</v>
      </c>
      <c r="R6265">
        <v>15.51</v>
      </c>
      <c r="S6265">
        <f t="shared" si="1851"/>
        <v>15.673147194227155</v>
      </c>
      <c r="T6265">
        <f>qten^((R6265-tbar)/10)*IF(R6265&gt;Ttorp,1,torpmult)</f>
        <v>1.1361811921707414</v>
      </c>
      <c r="U6265">
        <f>qtenq^((R6265-tbar)/10)*IF(R6265&gt;Ttorp,1,torpmult)</f>
        <v>1.1875596660734102</v>
      </c>
      <c r="V6265">
        <f t="shared" si="1852"/>
        <v>-2.2192187236461519E-3</v>
      </c>
      <c r="W6265">
        <f t="shared" si="1853"/>
        <v>4.5614085082599717E-3</v>
      </c>
      <c r="X6265">
        <f t="shared" si="1864"/>
        <v>0.87615670373743737</v>
      </c>
      <c r="Y6265">
        <f t="shared" si="1864"/>
        <v>0.82037528869242193</v>
      </c>
      <c r="AK6265">
        <v>15.420000000000007</v>
      </c>
    </row>
    <row r="6266" spans="4:37" x14ac:dyDescent="0.55000000000000004">
      <c r="D6266">
        <f t="shared" si="1857"/>
        <v>1.1920154955714395</v>
      </c>
      <c r="E6266">
        <f t="shared" si="1846"/>
        <v>1.0861072787365749</v>
      </c>
      <c r="F6266" s="2">
        <f t="shared" si="1858"/>
        <v>43733</v>
      </c>
      <c r="G6266" s="1">
        <v>2019.8184931506848</v>
      </c>
      <c r="H6266" s="3">
        <v>4.13</v>
      </c>
      <c r="I6266" s="1" t="str">
        <f t="shared" si="1847"/>
        <v/>
      </c>
      <c r="J6266" s="1">
        <f t="shared" si="1848"/>
        <v>0.92071936131692256</v>
      </c>
      <c r="K6266">
        <f t="shared" si="1849"/>
        <v>0</v>
      </c>
      <c r="L6266">
        <f t="shared" si="1854"/>
        <v>1.0246630887211932</v>
      </c>
      <c r="M6266">
        <f t="shared" si="1859"/>
        <v>1.0246630887211932</v>
      </c>
      <c r="N6266">
        <f t="shared" si="1855"/>
        <v>4.4035197512568098</v>
      </c>
      <c r="O6266">
        <f t="shared" si="1850"/>
        <v>6.876069671361754</v>
      </c>
      <c r="P6266">
        <f t="shared" si="1856"/>
        <v>125.15460553654958</v>
      </c>
      <c r="Q6266">
        <f t="shared" si="1860"/>
        <v>21.848511933861779</v>
      </c>
      <c r="R6266">
        <v>16.18</v>
      </c>
      <c r="S6266">
        <f t="shared" si="1851"/>
        <v>15.6309532586915</v>
      </c>
      <c r="T6266">
        <f>qten^((R6266-tbar)/10)*IF(R6266&gt;Ttorp,1,torpmult)</f>
        <v>1.2173268018912695</v>
      </c>
      <c r="U6266">
        <f>qtenq^((R6266-tbar)/10)*IF(R6266&gt;Ttorp,1,torpmult)</f>
        <v>1.303147149363294</v>
      </c>
      <c r="V6266">
        <f t="shared" si="1852"/>
        <v>-2.3652471379624201E-3</v>
      </c>
      <c r="W6266">
        <f t="shared" si="1853"/>
        <v>4.4915734392243917E-3</v>
      </c>
      <c r="X6266">
        <f t="shared" si="1864"/>
        <v>0.8739374850137912</v>
      </c>
      <c r="Y6266">
        <f t="shared" si="1864"/>
        <v>0.82493669720068186</v>
      </c>
      <c r="AK6266">
        <v>15.246250000000005</v>
      </c>
    </row>
    <row r="6267" spans="4:37" x14ac:dyDescent="0.55000000000000004">
      <c r="D6267">
        <f t="shared" si="1857"/>
        <v>1.35584883876678</v>
      </c>
      <c r="E6267">
        <f t="shared" si="1846"/>
        <v>2.8303489275248426</v>
      </c>
      <c r="F6267" s="2">
        <f t="shared" si="1858"/>
        <v>43734</v>
      </c>
      <c r="G6267" s="1">
        <v>2019.8212328767124</v>
      </c>
      <c r="H6267" s="3">
        <v>52.02</v>
      </c>
      <c r="I6267" s="1" t="str">
        <f t="shared" si="1847"/>
        <v/>
      </c>
      <c r="J6267" s="1">
        <f t="shared" si="1848"/>
        <v>0.35331332835860141</v>
      </c>
      <c r="K6267">
        <f t="shared" si="1849"/>
        <v>0</v>
      </c>
      <c r="L6267">
        <f t="shared" si="1854"/>
        <v>1.0435016357660198</v>
      </c>
      <c r="M6267">
        <f t="shared" si="1859"/>
        <v>1.0435016357660198</v>
      </c>
      <c r="N6267">
        <f t="shared" si="1855"/>
        <v>4.4303424406182721</v>
      </c>
      <c r="O6267">
        <f t="shared" si="1850"/>
        <v>7.1970322714011727</v>
      </c>
      <c r="P6267">
        <f t="shared" si="1856"/>
        <v>125.4269189280627</v>
      </c>
      <c r="Q6267">
        <f t="shared" si="1860"/>
        <v>21.864346568840446</v>
      </c>
      <c r="R6267">
        <v>16.420000000000002</v>
      </c>
      <c r="S6267">
        <f t="shared" si="1851"/>
        <v>15.588356043329036</v>
      </c>
      <c r="T6267">
        <f>qten^((R6267-tbar)/10)*IF(R6267&gt;Ttorp,1,torpmult)</f>
        <v>1.2477827480357149</v>
      </c>
      <c r="U6267">
        <f>qtenq^((R6267-tbar)/10)*IF(R6267&gt;Ttorp,1,torpmult)</f>
        <v>1.3472335768656907</v>
      </c>
      <c r="V6267">
        <f t="shared" si="1852"/>
        <v>-3.2141509288036593E-2</v>
      </c>
      <c r="W6267">
        <f t="shared" si="1853"/>
        <v>4.4140151823570395E-3</v>
      </c>
      <c r="X6267">
        <f t="shared" si="1864"/>
        <v>0.87157223787582883</v>
      </c>
      <c r="Y6267">
        <f t="shared" si="1864"/>
        <v>0.82942827063990621</v>
      </c>
      <c r="AK6267">
        <v>15.223958333333313</v>
      </c>
    </row>
    <row r="6268" spans="4:37" x14ac:dyDescent="0.55000000000000004">
      <c r="D6268">
        <f t="shared" si="1857"/>
        <v>1.720263954890102</v>
      </c>
      <c r="E6268">
        <f t="shared" si="1846"/>
        <v>5</v>
      </c>
      <c r="F6268" s="2">
        <f t="shared" si="1858"/>
        <v>43735</v>
      </c>
      <c r="G6268" s="1">
        <v>2019.8239726027398</v>
      </c>
      <c r="H6268" s="3">
        <v>91.17</v>
      </c>
      <c r="I6268" s="1" t="str">
        <f t="shared" si="1847"/>
        <v/>
      </c>
      <c r="J6268" s="1">
        <f t="shared" si="1848"/>
        <v>0.16147579882907082</v>
      </c>
      <c r="K6268">
        <f t="shared" si="1849"/>
        <v>0</v>
      </c>
      <c r="L6268">
        <f t="shared" si="1854"/>
        <v>1.0632195323999956</v>
      </c>
      <c r="M6268">
        <f t="shared" si="1859"/>
        <v>1.0632195323999956</v>
      </c>
      <c r="N6268">
        <f t="shared" si="1855"/>
        <v>4.4580735930976871</v>
      </c>
      <c r="O6268">
        <f t="shared" si="1850"/>
        <v>5.8470464965489128</v>
      </c>
      <c r="P6268">
        <f t="shared" si="1856"/>
        <v>125.41546561915689</v>
      </c>
      <c r="Q6268">
        <f t="shared" si="1860"/>
        <v>21.863681037230197</v>
      </c>
      <c r="R6268">
        <v>16.52</v>
      </c>
      <c r="S6268">
        <f t="shared" si="1851"/>
        <v>15.545368170622996</v>
      </c>
      <c r="T6268">
        <f>qten^((R6268-tbar)/10)*IF(R6268&gt;Ttorp,1,torpmult)</f>
        <v>1.2606965288068555</v>
      </c>
      <c r="U6268">
        <f>qtenq^((R6268-tbar)/10)*IF(R6268&gt;Ttorp,1,torpmult)</f>
        <v>1.3660402567543954</v>
      </c>
      <c r="V6268">
        <f t="shared" si="1852"/>
        <v>-4.6880154521890836E-2</v>
      </c>
      <c r="W6268">
        <f t="shared" si="1853"/>
        <v>3.0438561178942822E-3</v>
      </c>
      <c r="X6268">
        <f t="shared" si="1864"/>
        <v>0.83943072858779222</v>
      </c>
      <c r="Y6268">
        <f t="shared" si="1864"/>
        <v>0.83384228582226327</v>
      </c>
      <c r="AK6268">
        <v>15.747604166666655</v>
      </c>
    </row>
    <row r="6269" spans="4:37" x14ac:dyDescent="0.55000000000000004">
      <c r="D6269">
        <f t="shared" si="1857"/>
        <v>2.048237559401092</v>
      </c>
      <c r="E6269">
        <f t="shared" si="1846"/>
        <v>5</v>
      </c>
      <c r="F6269" s="2">
        <f t="shared" si="1858"/>
        <v>43736</v>
      </c>
      <c r="G6269" s="1">
        <v>2019.8267123287671</v>
      </c>
      <c r="H6269" s="3">
        <v>1664.49</v>
      </c>
      <c r="I6269" s="1">
        <f t="shared" si="1847"/>
        <v>1664.49</v>
      </c>
      <c r="J6269" s="1">
        <f t="shared" si="1848"/>
        <v>3.4867720525571377E-15</v>
      </c>
      <c r="K6269">
        <f t="shared" si="1849"/>
        <v>0</v>
      </c>
      <c r="L6269">
        <f t="shared" si="1854"/>
        <v>1.0792388378699926</v>
      </c>
      <c r="M6269">
        <f t="shared" si="1859"/>
        <v>1.0792388378699926</v>
      </c>
      <c r="N6269">
        <f t="shared" si="1855"/>
        <v>4.4803516980236582</v>
      </c>
      <c r="O6269">
        <f t="shared" si="1850"/>
        <v>-0.64046549089138649</v>
      </c>
      <c r="P6269">
        <f t="shared" si="1856"/>
        <v>125.30346571260031</v>
      </c>
      <c r="Q6269">
        <f t="shared" si="1860"/>
        <v>21.857170783454503</v>
      </c>
      <c r="R6269">
        <v>16.850000000000001</v>
      </c>
      <c r="S6269">
        <f t="shared" si="1851"/>
        <v>15.502002378798737</v>
      </c>
      <c r="T6269">
        <f>qten^((R6269-tbar)/10)*IF(R6269&gt;Ttorp,1,torpmult)</f>
        <v>1.3042677988460614</v>
      </c>
      <c r="U6269">
        <f>qtenq^((R6269-tbar)/10)*IF(R6269&gt;Ttorp,1,torpmult)</f>
        <v>1.4299849863616911</v>
      </c>
      <c r="V6269">
        <f t="shared" si="1852"/>
        <v>-0.12961858337506443</v>
      </c>
      <c r="W6269">
        <f t="shared" si="1853"/>
        <v>1.0148331179620981E-3</v>
      </c>
      <c r="X6269">
        <f t="shared" si="1864"/>
        <v>0.79255057406590135</v>
      </c>
      <c r="Y6269">
        <f t="shared" si="1864"/>
        <v>0.83688614194015754</v>
      </c>
      <c r="AK6269">
        <v>15.521770833333333</v>
      </c>
    </row>
    <row r="6270" spans="4:37" x14ac:dyDescent="0.55000000000000004">
      <c r="D6270">
        <f t="shared" si="1857"/>
        <v>2.343413803460983</v>
      </c>
      <c r="E6270">
        <f t="shared" si="1846"/>
        <v>5</v>
      </c>
      <c r="F6270" s="2">
        <f t="shared" si="1858"/>
        <v>43737</v>
      </c>
      <c r="G6270" s="1">
        <v>2019.8294520547945</v>
      </c>
      <c r="H6270" s="3">
        <v>942.67</v>
      </c>
      <c r="I6270" s="1">
        <f t="shared" si="1847"/>
        <v>942.67</v>
      </c>
      <c r="J6270" s="1">
        <f t="shared" si="1848"/>
        <v>6.4874259680203536E-9</v>
      </c>
      <c r="K6270">
        <f t="shared" si="1849"/>
        <v>0</v>
      </c>
      <c r="L6270">
        <f t="shared" si="1854"/>
        <v>1.0774841378949478</v>
      </c>
      <c r="M6270">
        <f t="shared" si="1859"/>
        <v>1.0774841378949478</v>
      </c>
      <c r="N6270">
        <f t="shared" si="1855"/>
        <v>4.4779222272798815</v>
      </c>
      <c r="O6270">
        <f t="shared" si="1850"/>
        <v>-0.63157215224838803</v>
      </c>
      <c r="P6270">
        <f t="shared" si="1856"/>
        <v>125.09973880763373</v>
      </c>
      <c r="Q6270">
        <f t="shared" si="1860"/>
        <v>21.845318732423873</v>
      </c>
      <c r="R6270">
        <v>16.73</v>
      </c>
      <c r="S6270">
        <f t="shared" si="1851"/>
        <v>15.458271518085448</v>
      </c>
      <c r="T6270">
        <f>qten^((R6270-tbar)/10)*IF(R6270&gt;Ttorp,1,torpmult)</f>
        <v>1.2882521493185675</v>
      </c>
      <c r="U6270">
        <f>qtenq^((R6270-tbar)/10)*IF(R6270&gt;Ttorp,1,torpmult)</f>
        <v>1.4063931999131194</v>
      </c>
      <c r="V6270">
        <f t="shared" si="1852"/>
        <v>-0.10726057266706099</v>
      </c>
      <c r="W6270">
        <f t="shared" si="1853"/>
        <v>-4.6315282096770147E-3</v>
      </c>
      <c r="X6270">
        <f t="shared" si="1864"/>
        <v>0.66293199069083686</v>
      </c>
      <c r="Y6270">
        <f t="shared" si="1864"/>
        <v>0.83790097505811967</v>
      </c>
      <c r="AK6270">
        <v>14.718229166666676</v>
      </c>
    </row>
    <row r="6271" spans="4:37" x14ac:dyDescent="0.55000000000000004">
      <c r="D6271">
        <f t="shared" si="1857"/>
        <v>2.6090724231148847</v>
      </c>
      <c r="E6271">
        <f t="shared" si="1846"/>
        <v>5</v>
      </c>
      <c r="F6271" s="2">
        <f t="shared" si="1858"/>
        <v>43738</v>
      </c>
      <c r="G6271" s="1">
        <v>2019.8321917808219</v>
      </c>
      <c r="H6271" s="3">
        <v>612.84</v>
      </c>
      <c r="I6271" s="1">
        <f t="shared" si="1847"/>
        <v>612.84</v>
      </c>
      <c r="J6271" s="1">
        <f t="shared" si="1848"/>
        <v>4.7526889754366876E-6</v>
      </c>
      <c r="K6271">
        <f t="shared" si="1849"/>
        <v>0</v>
      </c>
      <c r="L6271">
        <f t="shared" si="1854"/>
        <v>1.0757538032312535</v>
      </c>
      <c r="M6271">
        <f t="shared" si="1859"/>
        <v>1.0757538032312535</v>
      </c>
      <c r="N6271">
        <f t="shared" si="1855"/>
        <v>4.4755239072313531</v>
      </c>
      <c r="O6271">
        <f t="shared" si="1850"/>
        <v>-0.58412146947788379</v>
      </c>
      <c r="P6271">
        <f t="shared" si="1856"/>
        <v>124.89884071973356</v>
      </c>
      <c r="Q6271">
        <f t="shared" si="1860"/>
        <v>21.833618643706085</v>
      </c>
      <c r="R6271">
        <v>15.99</v>
      </c>
      <c r="S6271">
        <f t="shared" si="1851"/>
        <v>15.414188546876385</v>
      </c>
      <c r="T6271">
        <f>qten^((R6271-tbar)/10)*IF(R6271&gt;Ttorp,1,torpmult)</f>
        <v>1.193743944052799</v>
      </c>
      <c r="U6271">
        <f>qtenq^((R6271-tbar)/10)*IF(R6271&gt;Ttorp,1,torpmult)</f>
        <v>1.269270886019805</v>
      </c>
      <c r="V6271">
        <f t="shared" si="1852"/>
        <v>-8.4003736900663262E-2</v>
      </c>
      <c r="W6271">
        <f t="shared" si="1853"/>
        <v>-9.2535290873773102E-3</v>
      </c>
      <c r="X6271">
        <f t="shared" si="1864"/>
        <v>0.55567141802377584</v>
      </c>
      <c r="Y6271">
        <f t="shared" si="1864"/>
        <v>0.83326944684844262</v>
      </c>
      <c r="AK6271">
        <v>14.21270833333333</v>
      </c>
    </row>
    <row r="6272" spans="4:37" x14ac:dyDescent="0.55000000000000004">
      <c r="D6272">
        <f t="shared" si="1857"/>
        <v>2.8481651808033965</v>
      </c>
      <c r="E6272">
        <f t="shared" si="1846"/>
        <v>5</v>
      </c>
      <c r="F6272" s="2">
        <f t="shared" si="1858"/>
        <v>43739</v>
      </c>
      <c r="G6272" s="1">
        <v>2019.8360730593606</v>
      </c>
      <c r="H6272" s="3">
        <v>302.91000000000003</v>
      </c>
      <c r="I6272" s="1">
        <f t="shared" si="1847"/>
        <v>302.91000000000003</v>
      </c>
      <c r="J6272" s="1">
        <f t="shared" si="1848"/>
        <v>2.3386065931261832E-3</v>
      </c>
      <c r="K6272">
        <f t="shared" si="1849"/>
        <v>0</v>
      </c>
      <c r="L6272">
        <f t="shared" si="1854"/>
        <v>1.0741534704381634</v>
      </c>
      <c r="M6272">
        <f t="shared" si="1859"/>
        <v>1.0741534704381634</v>
      </c>
      <c r="N6272">
        <f t="shared" si="1855"/>
        <v>4.473303485221777</v>
      </c>
      <c r="O6272">
        <f t="shared" si="1850"/>
        <v>-0.46301792860946134</v>
      </c>
      <c r="P6272">
        <f t="shared" si="1856"/>
        <v>124.71298210411831</v>
      </c>
      <c r="Q6272">
        <f t="shared" si="1860"/>
        <v>21.822783259840019</v>
      </c>
      <c r="R6272">
        <v>15.28</v>
      </c>
      <c r="S6272">
        <f t="shared" si="1851"/>
        <v>15.351160413322658</v>
      </c>
      <c r="T6272">
        <f>qten^((R6272-tbar)/10)*IF(R6272&gt;Ttorp,1,torpmult)</f>
        <v>1.1095910911869789</v>
      </c>
      <c r="U6272">
        <f>qtenq^((R6272-tbar)/10)*IF(R6272&gt;Ttorp,1,torpmult)</f>
        <v>1.1502918933506052</v>
      </c>
      <c r="V6272">
        <f t="shared" si="1852"/>
        <v>-4.5111106356665064E-2</v>
      </c>
      <c r="W6272">
        <f t="shared" si="1853"/>
        <v>-1.2750229499220066E-2</v>
      </c>
      <c r="X6272">
        <f t="shared" si="1864"/>
        <v>0.47166768112311258</v>
      </c>
      <c r="Y6272">
        <f t="shared" si="1864"/>
        <v>0.82401591776106531</v>
      </c>
      <c r="AK6272">
        <v>14.73697916666665</v>
      </c>
    </row>
    <row r="6273" spans="4:37" x14ac:dyDescent="0.55000000000000004">
      <c r="D6273">
        <f t="shared" si="1857"/>
        <v>3.0633486627230568</v>
      </c>
      <c r="E6273">
        <f t="shared" si="1846"/>
        <v>5</v>
      </c>
      <c r="F6273" s="2">
        <f t="shared" si="1858"/>
        <v>43740</v>
      </c>
      <c r="G6273" s="1">
        <v>2019.838812785388</v>
      </c>
      <c r="H6273" s="3">
        <v>172</v>
      </c>
      <c r="I6273" s="1" t="str">
        <f t="shared" si="1847"/>
        <v/>
      </c>
      <c r="J6273" s="1">
        <f t="shared" si="1848"/>
        <v>3.2064685327860769E-2</v>
      </c>
      <c r="K6273">
        <f t="shared" si="1849"/>
        <v>0</v>
      </c>
      <c r="L6273">
        <f t="shared" si="1854"/>
        <v>1.0728849281680006</v>
      </c>
      <c r="M6273">
        <f t="shared" si="1859"/>
        <v>1.0728849281680006</v>
      </c>
      <c r="N6273">
        <f t="shared" si="1855"/>
        <v>4.471541846866848</v>
      </c>
      <c r="O6273">
        <f t="shared" si="1850"/>
        <v>0.50249207105867155</v>
      </c>
      <c r="P6273">
        <f t="shared" si="1856"/>
        <v>124.54151440319369</v>
      </c>
      <c r="Q6273">
        <f t="shared" si="1860"/>
        <v>21.812777301536375</v>
      </c>
      <c r="R6273">
        <v>14.82</v>
      </c>
      <c r="S6273">
        <f t="shared" si="1851"/>
        <v>15.306280632632124</v>
      </c>
      <c r="T6273">
        <f>qten^((R6273-tbar)/10)*IF(R6273&gt;Ttorp,1,torpmult)</f>
        <v>1.0582631938417082</v>
      </c>
      <c r="U6273">
        <f>qtenq^((R6273-tbar)/10)*IF(R6273&gt;Ttorp,1,torpmult)</f>
        <v>1.0792282365044272</v>
      </c>
      <c r="V6273">
        <f t="shared" si="1852"/>
        <v>-8.2072217829004049E-3</v>
      </c>
      <c r="W6273">
        <f t="shared" si="1853"/>
        <v>-1.4455990443526905E-2</v>
      </c>
      <c r="X6273">
        <f t="shared" si="1864"/>
        <v>0.42655657476644754</v>
      </c>
      <c r="Y6273">
        <f t="shared" si="1864"/>
        <v>0.8112656882618452</v>
      </c>
      <c r="AK6273">
        <v>15.489375000000001</v>
      </c>
    </row>
    <row r="6274" spans="4:37" x14ac:dyDescent="0.55000000000000004">
      <c r="D6274">
        <f t="shared" si="1857"/>
        <v>3.2570137964507513</v>
      </c>
      <c r="E6274">
        <f t="shared" si="1846"/>
        <v>5</v>
      </c>
      <c r="F6274" s="2">
        <f t="shared" si="1858"/>
        <v>43741</v>
      </c>
      <c r="G6274" s="1">
        <v>2019.8415525114156</v>
      </c>
      <c r="H6274" s="3">
        <v>106.64</v>
      </c>
      <c r="I6274" s="1" t="str">
        <f t="shared" si="1847"/>
        <v/>
      </c>
      <c r="J6274" s="1">
        <f t="shared" si="1848"/>
        <v>0.11850501483733293</v>
      </c>
      <c r="K6274">
        <f t="shared" si="1849"/>
        <v>0</v>
      </c>
      <c r="L6274">
        <f t="shared" si="1854"/>
        <v>1.0742616187736409</v>
      </c>
      <c r="M6274">
        <f t="shared" si="1859"/>
        <v>1.0742616187736409</v>
      </c>
      <c r="N6274">
        <f t="shared" si="1855"/>
        <v>4.4734536078079747</v>
      </c>
      <c r="O6274">
        <f t="shared" si="1850"/>
        <v>3.5208641453385536</v>
      </c>
      <c r="P6274">
        <f t="shared" si="1856"/>
        <v>124.39050664555991</v>
      </c>
      <c r="Q6274">
        <f t="shared" si="1860"/>
        <v>21.803957670064605</v>
      </c>
      <c r="R6274">
        <v>15.37</v>
      </c>
      <c r="S6274">
        <f t="shared" si="1851"/>
        <v>15.261093779620614</v>
      </c>
      <c r="T6274">
        <f>qten^((R6274-tbar)/10)*IF(R6274&gt;Ttorp,1,torpmult)</f>
        <v>1.1199209874400529</v>
      </c>
      <c r="U6274">
        <f>qtenq^((R6274-tbar)/10)*IF(R6274&gt;Ttorp,1,torpmult)</f>
        <v>1.1647335864684558</v>
      </c>
      <c r="V6274">
        <f t="shared" si="1852"/>
        <v>1.7144584338968726E-2</v>
      </c>
      <c r="W6274">
        <f t="shared" si="1853"/>
        <v>-1.4538457193000651E-2</v>
      </c>
      <c r="X6274">
        <f t="shared" si="1864"/>
        <v>0.41834935298354714</v>
      </c>
      <c r="Y6274">
        <f t="shared" si="1864"/>
        <v>0.79680969781831834</v>
      </c>
      <c r="AK6274">
        <v>15.661666666666671</v>
      </c>
    </row>
    <row r="6275" spans="4:37" x14ac:dyDescent="0.55000000000000004">
      <c r="D6275">
        <f t="shared" si="1857"/>
        <v>3.3359412501365626</v>
      </c>
      <c r="E6275">
        <f t="shared" si="1846"/>
        <v>4.0462883333088637</v>
      </c>
      <c r="F6275" s="2">
        <f t="shared" si="1858"/>
        <v>43742</v>
      </c>
      <c r="G6275" s="1">
        <v>2019.8442922374429</v>
      </c>
      <c r="H6275" s="3">
        <v>69.89</v>
      </c>
      <c r="I6275" s="1" t="str">
        <f t="shared" si="1847"/>
        <v/>
      </c>
      <c r="J6275" s="1">
        <f t="shared" si="1848"/>
        <v>0.24714007446479899</v>
      </c>
      <c r="K6275">
        <f t="shared" si="1849"/>
        <v>0</v>
      </c>
      <c r="L6275">
        <f t="shared" si="1854"/>
        <v>1.0839078219115548</v>
      </c>
      <c r="M6275">
        <f t="shared" si="1859"/>
        <v>1.0839078219115548</v>
      </c>
      <c r="N6275">
        <f t="shared" si="1855"/>
        <v>4.4868033428050831</v>
      </c>
      <c r="O6275">
        <f t="shared" si="1850"/>
        <v>6.2741597479594091</v>
      </c>
      <c r="P6275">
        <f t="shared" si="1856"/>
        <v>124.26980730584283</v>
      </c>
      <c r="Q6275">
        <f t="shared" si="1860"/>
        <v>21.796903072319775</v>
      </c>
      <c r="R6275">
        <v>15.28</v>
      </c>
      <c r="S6275">
        <f t="shared" si="1851"/>
        <v>15.215613244137433</v>
      </c>
      <c r="T6275">
        <f>qten^((R6275-tbar)/10)*IF(R6275&gt;Ttorp,1,torpmult)</f>
        <v>1.1095910911869789</v>
      </c>
      <c r="U6275">
        <f>qtenq^((R6275-tbar)/10)*IF(R6275&gt;Ttorp,1,torpmult)</f>
        <v>1.1502918933506052</v>
      </c>
      <c r="V6275">
        <f t="shared" si="1852"/>
        <v>3.2075910105754099E-2</v>
      </c>
      <c r="W6275">
        <f t="shared" si="1853"/>
        <v>-1.3575781728040089E-2</v>
      </c>
      <c r="X6275">
        <f t="shared" si="1864"/>
        <v>0.43549393732251584</v>
      </c>
      <c r="Y6275">
        <f t="shared" si="1864"/>
        <v>0.78227124062531772</v>
      </c>
      <c r="AK6275">
        <v>15.703854166666664</v>
      </c>
    </row>
    <row r="6276" spans="4:37" x14ac:dyDescent="0.55000000000000004">
      <c r="D6276">
        <f t="shared" si="1857"/>
        <v>3.2456653577831642</v>
      </c>
      <c r="E6276">
        <f t="shared" ref="E6276:E6339" si="1865">MIN(1/J6276,ftmax)</f>
        <v>2.4331823266025747</v>
      </c>
      <c r="F6276" s="2">
        <f t="shared" si="1858"/>
        <v>43743</v>
      </c>
      <c r="G6276" s="1">
        <v>2019.8470319634703</v>
      </c>
      <c r="H6276" s="3">
        <v>44.46</v>
      </c>
      <c r="I6276" s="1" t="str">
        <f t="shared" ref="I6276:I6339" si="1866">IF(H6276&gt;cutoff,H6276,"")</f>
        <v/>
      </c>
      <c r="J6276" s="1">
        <f t="shared" ref="J6276:J6339" si="1867">MIN(1,EXP(-H6276/turbh))</f>
        <v>0.41098440879943787</v>
      </c>
      <c r="K6276">
        <f t="shared" ref="K6276:K6339" si="1868">IF(INT((G6276-INT(G6276))*365)=spawnday,1,0)</f>
        <v>0</v>
      </c>
      <c r="L6276">
        <f t="shared" si="1854"/>
        <v>1.1010973006730873</v>
      </c>
      <c r="M6276">
        <f t="shared" si="1859"/>
        <v>1.1010973006730873</v>
      </c>
      <c r="N6276">
        <f t="shared" si="1855"/>
        <v>4.5103974947942334</v>
      </c>
      <c r="O6276">
        <f t="shared" ref="O6276:O6339" si="1869">(E6276*U6276*J6276*hh*L6276^(2/3)-T6276*mm*L6276)</f>
        <v>6.3824890182196983</v>
      </c>
      <c r="P6276">
        <f t="shared" si="1856"/>
        <v>124.20692168407436</v>
      </c>
      <c r="Q6276">
        <f t="shared" si="1860"/>
        <v>21.7932257428348</v>
      </c>
      <c r="R6276">
        <v>15.33</v>
      </c>
      <c r="S6276">
        <f t="shared" ref="S6276:S6339" si="1870">tbar+tamp*SIN(2*PI()*G6276+tshift)</f>
        <v>15.169852503037186</v>
      </c>
      <c r="T6276">
        <f>qten^((R6276-tbar)/10)*IF(R6276&gt;Ttorp,1,torpmult)</f>
        <v>1.1153181028074519</v>
      </c>
      <c r="U6276">
        <f>qtenq^((R6276-tbar)/10)*IF(R6276&gt;Ttorp,1,torpmult)</f>
        <v>1.1582928061946434</v>
      </c>
      <c r="V6276">
        <f t="shared" ref="V6276:V6339" si="1871">GA*MIN(1,EXP(-H6276/turbA))-mA*X6276-aB*X6276*Y6276</f>
        <v>4.1470961821681362E-2</v>
      </c>
      <c r="W6276">
        <f t="shared" ref="W6276:W6339" si="1872">eB*aB*X6276*Y6276-zB*Y6276</f>
        <v>-1.2058039797250095E-2</v>
      </c>
      <c r="X6276">
        <f t="shared" si="1864"/>
        <v>0.46756984742826996</v>
      </c>
      <c r="Y6276">
        <f t="shared" si="1864"/>
        <v>0.76869545889727764</v>
      </c>
      <c r="AK6276">
        <v>15.630520833333343</v>
      </c>
    </row>
    <row r="6277" spans="4:37" x14ac:dyDescent="0.55000000000000004">
      <c r="D6277">
        <f t="shared" si="1857"/>
        <v>3.1110885839079412</v>
      </c>
      <c r="E6277">
        <f t="shared" si="1865"/>
        <v>1.8998976190309342</v>
      </c>
      <c r="F6277" s="2">
        <f t="shared" si="1858"/>
        <v>43744</v>
      </c>
      <c r="G6277" s="1">
        <v>2019.8497716894976</v>
      </c>
      <c r="H6277" s="3">
        <v>32.090000000000003</v>
      </c>
      <c r="I6277" s="1" t="str">
        <f t="shared" si="1866"/>
        <v/>
      </c>
      <c r="J6277" s="1">
        <f t="shared" si="1867"/>
        <v>0.52634415138120028</v>
      </c>
      <c r="K6277">
        <f t="shared" si="1868"/>
        <v>0</v>
      </c>
      <c r="L6277">
        <f t="shared" ref="L6277:L6340" si="1873">IF(K6277=1,wrec,L6276+O6276/365)</f>
        <v>1.118583571955881</v>
      </c>
      <c r="M6277">
        <f t="shared" si="1859"/>
        <v>1.118583571955881</v>
      </c>
      <c r="N6277">
        <f t="shared" ref="N6277:N6340" si="1874">(L6277/0.012)^(1/3)</f>
        <v>4.5341484002202606</v>
      </c>
      <c r="O6277">
        <f t="shared" si="1869"/>
        <v>6.7940525435918255</v>
      </c>
      <c r="P6277">
        <f t="shared" ref="P6277:P6340" si="1875">P6276+(J6276*U6276*hh*P6276^(2/3)-T6276*mm*P6276)/365</f>
        <v>124.21670032749137</v>
      </c>
      <c r="Q6277">
        <f t="shared" si="1860"/>
        <v>21.793797644916232</v>
      </c>
      <c r="R6277">
        <v>15.7</v>
      </c>
      <c r="S6277">
        <f t="shared" si="1870"/>
        <v>15.123825116224729</v>
      </c>
      <c r="T6277">
        <f>qten^((R6277-tbar)/10)*IF(R6277&gt;Ttorp,1,torpmult)</f>
        <v>1.1586268763287184</v>
      </c>
      <c r="U6277">
        <f>qtenq^((R6277-tbar)/10)*IF(R6277&gt;Ttorp,1,torpmult)</f>
        <v>1.2192550940763032</v>
      </c>
      <c r="V6277">
        <f t="shared" si="1871"/>
        <v>4.3114069000627746E-2</v>
      </c>
      <c r="W6277">
        <f t="shared" si="1872"/>
        <v>-1.0237211909372528E-2</v>
      </c>
      <c r="X6277">
        <f t="shared" si="1864"/>
        <v>0.50904080924995132</v>
      </c>
      <c r="Y6277">
        <f t="shared" si="1864"/>
        <v>0.75663741910002758</v>
      </c>
      <c r="AK6277">
        <v>15.439687500000007</v>
      </c>
    </row>
    <row r="6278" spans="4:37" x14ac:dyDescent="0.55000000000000004">
      <c r="D6278">
        <f t="shared" ref="D6278:D6341" si="1876">0.9*D6277+0.1*E6278</f>
        <v>2.9516592928477401</v>
      </c>
      <c r="E6278">
        <f t="shared" si="1865"/>
        <v>1.5167956733059276</v>
      </c>
      <c r="F6278" s="2">
        <f t="shared" ref="F6278:F6341" si="1877">F6277+1</f>
        <v>43745</v>
      </c>
      <c r="G6278" s="1">
        <v>2019.852511415525</v>
      </c>
      <c r="H6278" s="3">
        <v>20.83</v>
      </c>
      <c r="I6278" s="1" t="str">
        <f t="shared" si="1866"/>
        <v/>
      </c>
      <c r="J6278" s="1">
        <f t="shared" si="1867"/>
        <v>0.65928458104080223</v>
      </c>
      <c r="K6278">
        <f t="shared" si="1868"/>
        <v>0</v>
      </c>
      <c r="L6278">
        <f t="shared" si="1873"/>
        <v>1.1371974145410642</v>
      </c>
      <c r="M6278">
        <f t="shared" ref="M6278:M6341" si="1878">IF(K6279=1,"",L6278)</f>
        <v>1.1371974145410642</v>
      </c>
      <c r="N6278">
        <f t="shared" si="1874"/>
        <v>4.5591604078355825</v>
      </c>
      <c r="O6278">
        <f t="shared" si="1869"/>
        <v>6.9936092914247441</v>
      </c>
      <c r="P6278">
        <f t="shared" si="1875"/>
        <v>124.28328807208615</v>
      </c>
      <c r="Q6278">
        <f t="shared" ref="Q6278:Q6341" si="1879">(P6278/0.012)^(1/3)</f>
        <v>21.797691218523461</v>
      </c>
      <c r="R6278">
        <v>15.83</v>
      </c>
      <c r="S6278">
        <f t="shared" si="1870"/>
        <v>15.077544722603303</v>
      </c>
      <c r="T6278">
        <f>qten^((R6278-tbar)/10)*IF(R6278&gt;Ttorp,1,torpmult)</f>
        <v>1.1742394120178383</v>
      </c>
      <c r="U6278">
        <f>qtenq^((R6278-tbar)/10)*IF(R6278&gt;Ttorp,1,torpmult)</f>
        <v>1.2414274915261123</v>
      </c>
      <c r="V6278">
        <f t="shared" si="1871"/>
        <v>4.4257859922250051E-2</v>
      </c>
      <c r="W6278">
        <f t="shared" si="1872"/>
        <v>-8.4253254801929175E-3</v>
      </c>
      <c r="X6278">
        <f t="shared" ref="X6278:Y6293" si="1880">MAX(0.0000000001,X6277+V6277)</f>
        <v>0.55215487825057907</v>
      </c>
      <c r="Y6278">
        <f t="shared" si="1880"/>
        <v>0.74640020719065503</v>
      </c>
      <c r="AK6278">
        <v>15.231979166666676</v>
      </c>
    </row>
    <row r="6279" spans="4:37" x14ac:dyDescent="0.55000000000000004">
      <c r="D6279">
        <f t="shared" si="1876"/>
        <v>2.7859013612375225</v>
      </c>
      <c r="E6279">
        <f t="shared" si="1865"/>
        <v>1.2940799767455635</v>
      </c>
      <c r="F6279" s="2">
        <f t="shared" si="1877"/>
        <v>43746</v>
      </c>
      <c r="G6279" s="1">
        <v>2019.8552511415523</v>
      </c>
      <c r="H6279" s="3">
        <v>12.89</v>
      </c>
      <c r="I6279" s="1" t="str">
        <f t="shared" si="1866"/>
        <v/>
      </c>
      <c r="J6279" s="1">
        <f t="shared" si="1867"/>
        <v>0.77274976660628425</v>
      </c>
      <c r="K6279">
        <f t="shared" si="1868"/>
        <v>0</v>
      </c>
      <c r="L6279">
        <f t="shared" si="1873"/>
        <v>1.1563579879422279</v>
      </c>
      <c r="M6279">
        <f t="shared" si="1878"/>
        <v>1.1563579879422279</v>
      </c>
      <c r="N6279">
        <f t="shared" si="1874"/>
        <v>4.584623606099453</v>
      </c>
      <c r="O6279">
        <f t="shared" si="1869"/>
        <v>6.9296183335969639</v>
      </c>
      <c r="P6279">
        <f t="shared" si="1875"/>
        <v>124.41520825885418</v>
      </c>
      <c r="Q6279">
        <f t="shared" si="1879"/>
        <v>21.805400859735666</v>
      </c>
      <c r="R6279">
        <v>15.69</v>
      </c>
      <c r="S6279">
        <f t="shared" si="1870"/>
        <v>15.031025036047424</v>
      </c>
      <c r="T6279">
        <f>qten^((R6279-tbar)/10)*IF(R6279&gt;Ttorp,1,torpmult)</f>
        <v>1.1574345455283883</v>
      </c>
      <c r="U6279">
        <f>qtenq^((R6279-tbar)/10)*IF(R6279&gt;Ttorp,1,torpmult)</f>
        <v>1.2175660186629862</v>
      </c>
      <c r="V6279">
        <f t="shared" si="1871"/>
        <v>4.3379035933222856E-2</v>
      </c>
      <c r="W6279">
        <f t="shared" si="1872"/>
        <v>-6.6318390334257522E-3</v>
      </c>
      <c r="X6279">
        <f t="shared" si="1880"/>
        <v>0.59641273817282914</v>
      </c>
      <c r="Y6279">
        <f t="shared" si="1880"/>
        <v>0.73797488171046211</v>
      </c>
      <c r="AK6279">
        <v>14.782812499999997</v>
      </c>
    </row>
    <row r="6280" spans="4:37" x14ac:dyDescent="0.55000000000000004">
      <c r="D6280">
        <f t="shared" si="1876"/>
        <v>2.6262216153221658</v>
      </c>
      <c r="E6280">
        <f t="shared" si="1865"/>
        <v>1.1891039020839562</v>
      </c>
      <c r="F6280" s="2">
        <f t="shared" si="1877"/>
        <v>43747</v>
      </c>
      <c r="G6280" s="1">
        <v>2019.8579908675799</v>
      </c>
      <c r="H6280" s="3">
        <v>8.66</v>
      </c>
      <c r="I6280" s="1" t="str">
        <f t="shared" si="1866"/>
        <v/>
      </c>
      <c r="J6280" s="1">
        <f t="shared" si="1867"/>
        <v>0.84096940414328514</v>
      </c>
      <c r="K6280">
        <f t="shared" si="1868"/>
        <v>0</v>
      </c>
      <c r="L6280">
        <f t="shared" si="1873"/>
        <v>1.1753432436507127</v>
      </c>
      <c r="M6280">
        <f t="shared" si="1878"/>
        <v>1.1753432436507127</v>
      </c>
      <c r="N6280">
        <f t="shared" si="1874"/>
        <v>4.6095778744992169</v>
      </c>
      <c r="O6280">
        <f t="shared" si="1869"/>
        <v>7.1625529242189767</v>
      </c>
      <c r="P6280">
        <f t="shared" si="1875"/>
        <v>124.59673987742825</v>
      </c>
      <c r="Q6280">
        <f t="shared" si="1879"/>
        <v>21.816000973485835</v>
      </c>
      <c r="R6280">
        <v>15.85</v>
      </c>
      <c r="S6280">
        <f t="shared" si="1870"/>
        <v>14.984279841349073</v>
      </c>
      <c r="T6280">
        <f>qten^((R6280-tbar)/10)*IF(R6280&gt;Ttorp,1,torpmult)</f>
        <v>1.1766599427860351</v>
      </c>
      <c r="U6280">
        <f>qtenq^((R6280-tbar)/10)*IF(R6280&gt;Ttorp,1,torpmult)</f>
        <v>1.2448742353821702</v>
      </c>
      <c r="V6280">
        <f t="shared" si="1871"/>
        <v>4.0240879242332703E-2</v>
      </c>
      <c r="W6280">
        <f t="shared" si="1872"/>
        <v>-4.9225440438495707E-3</v>
      </c>
      <c r="X6280">
        <f t="shared" si="1880"/>
        <v>0.63979177410605204</v>
      </c>
      <c r="Y6280">
        <f t="shared" si="1880"/>
        <v>0.73134304267703631</v>
      </c>
      <c r="AK6280">
        <v>14.304479166666665</v>
      </c>
    </row>
    <row r="6281" spans="4:37" x14ac:dyDescent="0.55000000000000004">
      <c r="D6281">
        <f t="shared" si="1876"/>
        <v>2.4800853480064222</v>
      </c>
      <c r="E6281">
        <f t="shared" si="1865"/>
        <v>1.1648589421647302</v>
      </c>
      <c r="F6281" s="2">
        <f t="shared" si="1877"/>
        <v>43748</v>
      </c>
      <c r="G6281" s="1">
        <v>2019.8607305936073</v>
      </c>
      <c r="H6281" s="3">
        <v>7.63</v>
      </c>
      <c r="I6281" s="1" t="str">
        <f t="shared" si="1866"/>
        <v/>
      </c>
      <c r="J6281" s="1">
        <f t="shared" si="1867"/>
        <v>0.85847304235965038</v>
      </c>
      <c r="K6281">
        <f t="shared" si="1868"/>
        <v>0</v>
      </c>
      <c r="L6281">
        <f t="shared" si="1873"/>
        <v>1.1949666763198059</v>
      </c>
      <c r="M6281">
        <f t="shared" si="1878"/>
        <v>1.1949666763198059</v>
      </c>
      <c r="N6281">
        <f t="shared" si="1874"/>
        <v>4.6350901225963597</v>
      </c>
      <c r="O6281">
        <f t="shared" si="1869"/>
        <v>7.3107309368850872</v>
      </c>
      <c r="P6281">
        <f t="shared" si="1875"/>
        <v>124.81610002809461</v>
      </c>
      <c r="Q6281">
        <f t="shared" si="1879"/>
        <v>21.828796267019239</v>
      </c>
      <c r="R6281">
        <v>15.92</v>
      </c>
      <c r="S6281">
        <f t="shared" si="1870"/>
        <v>14.937322990123256</v>
      </c>
      <c r="T6281">
        <f>qten^((R6281-tbar)/10)*IF(R6281&gt;Ttorp,1,torpmult)</f>
        <v>1.1851711610186699</v>
      </c>
      <c r="U6281">
        <f>qtenq^((R6281-tbar)/10)*IF(R6281&gt;Ttorp,1,torpmult)</f>
        <v>1.2570133745218284</v>
      </c>
      <c r="V6281">
        <f t="shared" si="1871"/>
        <v>3.5348044751922741E-2</v>
      </c>
      <c r="W6281">
        <f t="shared" si="1872"/>
        <v>-3.36935767045397E-3</v>
      </c>
      <c r="X6281">
        <f t="shared" si="1880"/>
        <v>0.6800326533483847</v>
      </c>
      <c r="Y6281">
        <f t="shared" si="1880"/>
        <v>0.7264204986331867</v>
      </c>
      <c r="AK6281">
        <v>14.567916666666676</v>
      </c>
    </row>
    <row r="6282" spans="4:37" x14ac:dyDescent="0.55000000000000004">
      <c r="D6282">
        <f t="shared" si="1876"/>
        <v>2.3478427291171857</v>
      </c>
      <c r="E6282">
        <f t="shared" si="1865"/>
        <v>1.1576591591140561</v>
      </c>
      <c r="F6282" s="2">
        <f t="shared" si="1877"/>
        <v>43749</v>
      </c>
      <c r="G6282" s="1">
        <v>2019.8634703196346</v>
      </c>
      <c r="H6282" s="3">
        <v>7.32</v>
      </c>
      <c r="I6282" s="1" t="str">
        <f t="shared" si="1866"/>
        <v/>
      </c>
      <c r="J6282" s="1">
        <f t="shared" si="1867"/>
        <v>0.86381210922676843</v>
      </c>
      <c r="K6282">
        <f t="shared" si="1868"/>
        <v>0</v>
      </c>
      <c r="L6282">
        <f t="shared" si="1873"/>
        <v>1.2149960761468883</v>
      </c>
      <c r="M6282">
        <f t="shared" si="1878"/>
        <v>1.2149960761468883</v>
      </c>
      <c r="N6282">
        <f t="shared" si="1874"/>
        <v>4.6608437415081294</v>
      </c>
      <c r="O6282">
        <f t="shared" si="1869"/>
        <v>6.7283180019848015</v>
      </c>
      <c r="P6282">
        <f t="shared" si="1875"/>
        <v>125.04667281599005</v>
      </c>
      <c r="Q6282">
        <f t="shared" si="1879"/>
        <v>21.842229444191513</v>
      </c>
      <c r="R6282">
        <v>15.26</v>
      </c>
      <c r="S6282">
        <f t="shared" si="1870"/>
        <v>14.890168396693475</v>
      </c>
      <c r="T6282">
        <f>qten^((R6282-tbar)/10)*IF(R6282&gt;Ttorp,1,torpmult)</f>
        <v>1.1073085290985849</v>
      </c>
      <c r="U6282">
        <f>qtenq^((R6282-tbar)/10)*IF(R6282&gt;Ttorp,1,torpmult)</f>
        <v>1.1471070242261654</v>
      </c>
      <c r="V6282">
        <f t="shared" si="1871"/>
        <v>3.0598682410822559E-2</v>
      </c>
      <c r="W6282">
        <f t="shared" si="1872"/>
        <v>-2.0246904793338426E-3</v>
      </c>
      <c r="X6282">
        <f t="shared" si="1880"/>
        <v>0.71538069810030747</v>
      </c>
      <c r="Y6282">
        <f t="shared" si="1880"/>
        <v>0.72305114096273271</v>
      </c>
      <c r="AK6282">
        <v>14.579479166666665</v>
      </c>
    </row>
    <row r="6283" spans="4:37" x14ac:dyDescent="0.55000000000000004">
      <c r="D6283">
        <f t="shared" si="1876"/>
        <v>2.2259886852562558</v>
      </c>
      <c r="E6283">
        <f t="shared" si="1865"/>
        <v>1.1293022905078853</v>
      </c>
      <c r="F6283" s="2">
        <f t="shared" si="1877"/>
        <v>43750</v>
      </c>
      <c r="G6283" s="1">
        <v>2019.866210045662</v>
      </c>
      <c r="H6283" s="3">
        <v>6.08</v>
      </c>
      <c r="I6283" s="1" t="str">
        <f t="shared" si="1866"/>
        <v/>
      </c>
      <c r="J6283" s="1">
        <f t="shared" si="1867"/>
        <v>0.88550249867134012</v>
      </c>
      <c r="K6283">
        <f t="shared" si="1868"/>
        <v>0</v>
      </c>
      <c r="L6283">
        <f t="shared" si="1873"/>
        <v>1.2334298240975317</v>
      </c>
      <c r="M6283">
        <f t="shared" si="1878"/>
        <v>1.2334298240975317</v>
      </c>
      <c r="N6283">
        <f t="shared" si="1874"/>
        <v>4.6842967496435728</v>
      </c>
      <c r="O6283">
        <f t="shared" si="1869"/>
        <v>6.2919143916081355</v>
      </c>
      <c r="P6283">
        <f t="shared" si="1875"/>
        <v>125.25558322370799</v>
      </c>
      <c r="Q6283">
        <f t="shared" si="1879"/>
        <v>21.854386319168256</v>
      </c>
      <c r="R6283">
        <v>14.72</v>
      </c>
      <c r="S6283">
        <f t="shared" si="1870"/>
        <v>14.84283003397843</v>
      </c>
      <c r="T6283">
        <f>qten^((R6283-tbar)/10)*IF(R6283&gt;Ttorp,1,torpmult)</f>
        <v>1.0474230125838342</v>
      </c>
      <c r="U6283">
        <f>qtenq^((R6283-tbar)/10)*IF(R6283&gt;Ttorp,1,torpmult)</f>
        <v>1.06437018245336</v>
      </c>
      <c r="V6283">
        <f t="shared" si="1871"/>
        <v>2.709451140309424E-2</v>
      </c>
      <c r="W6283">
        <f t="shared" si="1872"/>
        <v>-8.7177304642122033E-4</v>
      </c>
      <c r="X6283">
        <f t="shared" si="1880"/>
        <v>0.74597938051113</v>
      </c>
      <c r="Y6283">
        <f t="shared" si="1880"/>
        <v>0.72102645048339886</v>
      </c>
      <c r="AK6283">
        <v>14.79947916666667</v>
      </c>
    </row>
    <row r="6284" spans="4:37" x14ac:dyDescent="0.55000000000000004">
      <c r="D6284">
        <f t="shared" si="1876"/>
        <v>2.1166820013343974</v>
      </c>
      <c r="E6284">
        <f t="shared" si="1865"/>
        <v>1.1329218460376711</v>
      </c>
      <c r="F6284" s="2">
        <f t="shared" si="1877"/>
        <v>43751</v>
      </c>
      <c r="G6284" s="1">
        <v>2019.8689497716894</v>
      </c>
      <c r="H6284" s="3">
        <v>6.24</v>
      </c>
      <c r="I6284" s="1" t="str">
        <f t="shared" si="1866"/>
        <v/>
      </c>
      <c r="J6284" s="1">
        <f t="shared" si="1867"/>
        <v>0.88267341961622714</v>
      </c>
      <c r="K6284">
        <f t="shared" si="1868"/>
        <v>0</v>
      </c>
      <c r="L6284">
        <f t="shared" si="1873"/>
        <v>1.2506679457183758</v>
      </c>
      <c r="M6284">
        <f t="shared" si="1878"/>
        <v>1.2506679457183758</v>
      </c>
      <c r="N6284">
        <f t="shared" si="1874"/>
        <v>4.7060180764864601</v>
      </c>
      <c r="O6284">
        <f t="shared" si="1869"/>
        <v>6.2315581847939816</v>
      </c>
      <c r="P6284">
        <f t="shared" si="1875"/>
        <v>125.45533130547564</v>
      </c>
      <c r="Q6284">
        <f t="shared" si="1879"/>
        <v>21.865997387156529</v>
      </c>
      <c r="R6284">
        <v>14.59</v>
      </c>
      <c r="S6284">
        <f t="shared" si="1870"/>
        <v>14.795321929366642</v>
      </c>
      <c r="T6284">
        <f>qten^((R6284-tbar)/10)*IF(R6284&gt;Ttorp,1,torpmult)</f>
        <v>1.0334966113762052</v>
      </c>
      <c r="U6284">
        <f>qtenq^((R6284-tbar)/10)*IF(R6284&gt;Ttorp,1,torpmult)</f>
        <v>1.0453601002051649</v>
      </c>
      <c r="V6284">
        <f t="shared" si="1871"/>
        <v>2.3047561237961062E-2</v>
      </c>
      <c r="W6284">
        <f t="shared" si="1872"/>
        <v>1.439174243756218E-4</v>
      </c>
      <c r="X6284">
        <f t="shared" si="1880"/>
        <v>0.77307389191422426</v>
      </c>
      <c r="Y6284">
        <f t="shared" si="1880"/>
        <v>0.72015467743697759</v>
      </c>
      <c r="AK6284">
        <v>4.1895833333333323</v>
      </c>
    </row>
    <row r="6285" spans="4:37" x14ac:dyDescent="0.55000000000000004">
      <c r="D6285">
        <f t="shared" si="1876"/>
        <v>2.0306977214777766</v>
      </c>
      <c r="E6285">
        <f t="shared" si="1865"/>
        <v>1.2568392027681881</v>
      </c>
      <c r="F6285" s="2">
        <f t="shared" si="1877"/>
        <v>43752</v>
      </c>
      <c r="G6285" s="1">
        <v>2019.8716894977167</v>
      </c>
      <c r="H6285" s="3">
        <v>11.43</v>
      </c>
      <c r="I6285" s="1" t="str">
        <f t="shared" si="1866"/>
        <v/>
      </c>
      <c r="J6285" s="1">
        <f t="shared" si="1867"/>
        <v>0.79564672855326302</v>
      </c>
      <c r="K6285">
        <f t="shared" si="1868"/>
        <v>0</v>
      </c>
      <c r="L6285">
        <f t="shared" si="1873"/>
        <v>1.2677407078684964</v>
      </c>
      <c r="M6285">
        <f t="shared" si="1878"/>
        <v>1.2677407078684964</v>
      </c>
      <c r="N6285">
        <f t="shared" si="1874"/>
        <v>4.7273351873853935</v>
      </c>
      <c r="O6285">
        <f t="shared" si="1869"/>
        <v>6.9619029106391457</v>
      </c>
      <c r="P6285">
        <f t="shared" si="1875"/>
        <v>125.64974603062983</v>
      </c>
      <c r="Q6285">
        <f t="shared" si="1879"/>
        <v>21.877286605380039</v>
      </c>
      <c r="R6285">
        <v>15.31</v>
      </c>
      <c r="S6285">
        <f t="shared" si="1870"/>
        <v>14.747658160529822</v>
      </c>
      <c r="T6285">
        <f>qten^((R6285-tbar)/10)*IF(R6285&gt;Ttorp,1,torpmult)</f>
        <v>1.1130237595685886</v>
      </c>
      <c r="U6285">
        <f>qtenq^((R6285-tbar)/10)*IF(R6285&gt;Ttorp,1,torpmult)</f>
        <v>1.1550857845535842</v>
      </c>
      <c r="V6285">
        <f t="shared" si="1871"/>
        <v>1.6082594391923027E-2</v>
      </c>
      <c r="W6285">
        <f t="shared" si="1872"/>
        <v>1.0072047358597527E-3</v>
      </c>
      <c r="X6285">
        <f t="shared" si="1880"/>
        <v>0.7961214531521853</v>
      </c>
      <c r="Y6285">
        <f t="shared" si="1880"/>
        <v>0.72029859486135317</v>
      </c>
      <c r="AK6285">
        <v>15.05697916666667</v>
      </c>
    </row>
    <row r="6286" spans="4:37" x14ac:dyDescent="0.55000000000000004">
      <c r="D6286">
        <f t="shared" si="1876"/>
        <v>1.9633718715549364</v>
      </c>
      <c r="E6286">
        <f t="shared" si="1865"/>
        <v>1.3574392222493741</v>
      </c>
      <c r="F6286" s="2">
        <f t="shared" si="1877"/>
        <v>43753</v>
      </c>
      <c r="G6286" s="1">
        <v>2019.8744292237443</v>
      </c>
      <c r="H6286" s="3">
        <v>15.28</v>
      </c>
      <c r="I6286" s="1" t="str">
        <f t="shared" si="1866"/>
        <v/>
      </c>
      <c r="J6286" s="1">
        <f t="shared" si="1867"/>
        <v>0.73668123302266775</v>
      </c>
      <c r="K6286">
        <f t="shared" si="1868"/>
        <v>0</v>
      </c>
      <c r="L6286">
        <f t="shared" si="1873"/>
        <v>1.2868144144729872</v>
      </c>
      <c r="M6286">
        <f t="shared" si="1878"/>
        <v>1.2868144144729872</v>
      </c>
      <c r="N6286">
        <f t="shared" si="1874"/>
        <v>4.7509255376810744</v>
      </c>
      <c r="O6286">
        <f t="shared" si="1869"/>
        <v>7.7183333731542003</v>
      </c>
      <c r="P6286">
        <f t="shared" si="1875"/>
        <v>125.83040342632164</v>
      </c>
      <c r="Q6286">
        <f t="shared" si="1879"/>
        <v>21.887766533581711</v>
      </c>
      <c r="R6286">
        <v>15.97</v>
      </c>
      <c r="S6286">
        <f t="shared" si="1870"/>
        <v>14.699852851266286</v>
      </c>
      <c r="T6286">
        <f>qten^((R6286-tbar)/10)*IF(R6286&gt;Ttorp,1,torpmult)</f>
        <v>1.1912882694429479</v>
      </c>
      <c r="U6286">
        <f>qtenq^((R6286-tbar)/10)*IF(R6286&gt;Ttorp,1,torpmult)</f>
        <v>1.2657565939702802</v>
      </c>
      <c r="V6286">
        <f t="shared" si="1871"/>
        <v>1.1029388783782332E-2</v>
      </c>
      <c r="W6286">
        <f t="shared" si="1872"/>
        <v>1.6118374935060707E-3</v>
      </c>
      <c r="X6286">
        <f t="shared" si="1880"/>
        <v>0.81220404754410835</v>
      </c>
      <c r="Y6286">
        <f t="shared" si="1880"/>
        <v>0.72130579959721297</v>
      </c>
      <c r="AK6286">
        <v>15.034791666666665</v>
      </c>
    </row>
    <row r="6287" spans="4:37" x14ac:dyDescent="0.55000000000000004">
      <c r="D6287">
        <f t="shared" si="1876"/>
        <v>1.8979263742243953</v>
      </c>
      <c r="E6287">
        <f t="shared" si="1865"/>
        <v>1.3089168982495236</v>
      </c>
      <c r="F6287" s="2">
        <f t="shared" si="1877"/>
        <v>43754</v>
      </c>
      <c r="G6287" s="1">
        <v>2019.8771689497717</v>
      </c>
      <c r="H6287" s="3">
        <v>13.46</v>
      </c>
      <c r="I6287" s="1" t="str">
        <f t="shared" si="1866"/>
        <v/>
      </c>
      <c r="J6287" s="1">
        <f t="shared" si="1867"/>
        <v>0.76399044227891566</v>
      </c>
      <c r="K6287">
        <f t="shared" si="1868"/>
        <v>0</v>
      </c>
      <c r="L6287">
        <f t="shared" si="1873"/>
        <v>1.3079605333035467</v>
      </c>
      <c r="M6287">
        <f t="shared" si="1878"/>
        <v>1.3079605333035467</v>
      </c>
      <c r="N6287">
        <f t="shared" si="1874"/>
        <v>4.7768081360225061</v>
      </c>
      <c r="O6287">
        <f t="shared" si="1869"/>
        <v>7.9665506863132975</v>
      </c>
      <c r="P6287">
        <f t="shared" si="1875"/>
        <v>126.00406222006819</v>
      </c>
      <c r="Q6287">
        <f t="shared" si="1879"/>
        <v>21.897831021917668</v>
      </c>
      <c r="R6287">
        <v>16.12</v>
      </c>
      <c r="S6287">
        <f t="shared" si="1870"/>
        <v>14.651920167325919</v>
      </c>
      <c r="T6287">
        <f>qten^((R6287-tbar)/10)*IF(R6287&gt;Ttorp,1,torpmult)</f>
        <v>1.2098296833973328</v>
      </c>
      <c r="U6287">
        <f>qtenq^((R6287-tbar)/10)*IF(R6287&gt;Ttorp,1,torpmult)</f>
        <v>1.2923528306374925</v>
      </c>
      <c r="V6287">
        <f t="shared" si="1871"/>
        <v>1.0422200031094078E-2</v>
      </c>
      <c r="W6287">
        <f t="shared" si="1872"/>
        <v>2.0300529857112878E-3</v>
      </c>
      <c r="X6287">
        <f t="shared" si="1880"/>
        <v>0.8232334363278907</v>
      </c>
      <c r="Y6287">
        <f t="shared" si="1880"/>
        <v>0.72291763709071899</v>
      </c>
      <c r="AK6287">
        <v>14.567083333333345</v>
      </c>
    </row>
    <row r="6288" spans="4:37" x14ac:dyDescent="0.55000000000000004">
      <c r="D6288">
        <f t="shared" si="1876"/>
        <v>1.8349031999368908</v>
      </c>
      <c r="E6288">
        <f t="shared" si="1865"/>
        <v>1.2676946313493509</v>
      </c>
      <c r="F6288" s="2">
        <f t="shared" si="1877"/>
        <v>43755</v>
      </c>
      <c r="G6288" s="1">
        <v>2019.879908675799</v>
      </c>
      <c r="H6288" s="3">
        <v>11.86</v>
      </c>
      <c r="I6288" s="1" t="str">
        <f t="shared" si="1866"/>
        <v/>
      </c>
      <c r="J6288" s="1">
        <f t="shared" si="1867"/>
        <v>0.78883350553878007</v>
      </c>
      <c r="K6288">
        <f t="shared" si="1868"/>
        <v>0</v>
      </c>
      <c r="L6288">
        <f t="shared" si="1873"/>
        <v>1.3297866995674188</v>
      </c>
      <c r="M6288">
        <f t="shared" si="1878"/>
        <v>1.3297866995674188</v>
      </c>
      <c r="N6288">
        <f t="shared" si="1874"/>
        <v>4.8032321734304002</v>
      </c>
      <c r="O6288">
        <f t="shared" si="1869"/>
        <v>8.0280932928226285</v>
      </c>
      <c r="P6288">
        <f t="shared" si="1875"/>
        <v>126.19612275529441</v>
      </c>
      <c r="Q6288">
        <f t="shared" si="1879"/>
        <v>21.908951229848761</v>
      </c>
      <c r="R6288">
        <v>16.100000000000001</v>
      </c>
      <c r="S6288">
        <f t="shared" si="1870"/>
        <v>14.603874312202532</v>
      </c>
      <c r="T6288">
        <f>qten^((R6288-tbar)/10)*IF(R6288&gt;Ttorp,1,torpmult)</f>
        <v>1.2073409184904496</v>
      </c>
      <c r="U6288">
        <f>qtenq^((R6288-tbar)/10)*IF(R6288&gt;Ttorp,1,torpmult)</f>
        <v>1.2887746304850158</v>
      </c>
      <c r="V6288">
        <f t="shared" si="1871"/>
        <v>9.7190884373812569E-3</v>
      </c>
      <c r="W6288">
        <f t="shared" si="1872"/>
        <v>2.4286422476202003E-3</v>
      </c>
      <c r="X6288">
        <f t="shared" si="1880"/>
        <v>0.83365563635898476</v>
      </c>
      <c r="Y6288">
        <f t="shared" si="1880"/>
        <v>0.72494769007643023</v>
      </c>
      <c r="AK6288">
        <v>14.149166666666664</v>
      </c>
    </row>
    <row r="6289" spans="4:37" x14ac:dyDescent="0.55000000000000004">
      <c r="D6289">
        <f t="shared" si="1876"/>
        <v>1.7684358435857184</v>
      </c>
      <c r="E6289">
        <f t="shared" si="1865"/>
        <v>1.1702296364251661</v>
      </c>
      <c r="F6289" s="2">
        <f t="shared" si="1877"/>
        <v>43756</v>
      </c>
      <c r="G6289" s="1">
        <v>2019.8826484018264</v>
      </c>
      <c r="H6289" s="3">
        <v>7.86</v>
      </c>
      <c r="I6289" s="1" t="str">
        <f t="shared" si="1866"/>
        <v/>
      </c>
      <c r="J6289" s="1">
        <f t="shared" si="1867"/>
        <v>0.85453313509886319</v>
      </c>
      <c r="K6289">
        <f t="shared" si="1868"/>
        <v>0</v>
      </c>
      <c r="L6289">
        <f t="shared" si="1873"/>
        <v>1.3517814757121382</v>
      </c>
      <c r="M6289">
        <f t="shared" si="1878"/>
        <v>1.3517814757121382</v>
      </c>
      <c r="N6289">
        <f t="shared" si="1874"/>
        <v>4.8295694413832626</v>
      </c>
      <c r="O6289">
        <f t="shared" si="1869"/>
        <v>7.9189658546176513</v>
      </c>
      <c r="P6289">
        <f t="shared" si="1875"/>
        <v>126.40001721671921</v>
      </c>
      <c r="Q6289">
        <f t="shared" si="1879"/>
        <v>21.920744276100205</v>
      </c>
      <c r="R6289">
        <v>15.93</v>
      </c>
      <c r="S6289">
        <f t="shared" si="1870"/>
        <v>14.55572952291485</v>
      </c>
      <c r="T6289">
        <f>qten^((R6289-tbar)/10)*IF(R6289&gt;Ttorp,1,torpmult)</f>
        <v>1.1863920646839399</v>
      </c>
      <c r="U6289">
        <f>qtenq^((R6289-tbar)/10)*IF(R6289&gt;Ttorp,1,torpmult)</f>
        <v>1.2587571735048577</v>
      </c>
      <c r="V6289">
        <f t="shared" si="1871"/>
        <v>1.0710581481336898E-2</v>
      </c>
      <c r="W6289">
        <f t="shared" si="1872"/>
        <v>2.8043890400916566E-3</v>
      </c>
      <c r="X6289">
        <f t="shared" si="1880"/>
        <v>0.84337472479636599</v>
      </c>
      <c r="Y6289">
        <f t="shared" si="1880"/>
        <v>0.72737633232405041</v>
      </c>
      <c r="AK6289">
        <v>13.442604166666657</v>
      </c>
    </row>
    <row r="6290" spans="4:37" x14ac:dyDescent="0.55000000000000004">
      <c r="D6290">
        <f t="shared" si="1876"/>
        <v>1.7046354749909267</v>
      </c>
      <c r="E6290">
        <f t="shared" si="1865"/>
        <v>1.1304321576378025</v>
      </c>
      <c r="F6290" s="2">
        <f t="shared" si="1877"/>
        <v>43757</v>
      </c>
      <c r="G6290" s="1">
        <v>2019.8853881278537</v>
      </c>
      <c r="H6290" s="3">
        <v>6.13</v>
      </c>
      <c r="I6290" s="1" t="str">
        <f t="shared" si="1866"/>
        <v/>
      </c>
      <c r="J6290" s="1">
        <f t="shared" si="1867"/>
        <v>0.88461743877637133</v>
      </c>
      <c r="K6290">
        <f t="shared" si="1868"/>
        <v>0</v>
      </c>
      <c r="L6290">
        <f t="shared" si="1873"/>
        <v>1.3734772725741045</v>
      </c>
      <c r="M6290">
        <f t="shared" si="1878"/>
        <v>1.3734772725741045</v>
      </c>
      <c r="N6290">
        <f t="shared" si="1874"/>
        <v>4.8552702745172214</v>
      </c>
      <c r="O6290">
        <f t="shared" si="1869"/>
        <v>7.6987488425766042</v>
      </c>
      <c r="P6290">
        <f t="shared" si="1875"/>
        <v>126.63021815144431</v>
      </c>
      <c r="Q6290">
        <f t="shared" si="1879"/>
        <v>21.934043629606574</v>
      </c>
      <c r="R6290">
        <v>15.66</v>
      </c>
      <c r="S6290">
        <f t="shared" si="1870"/>
        <v>14.507500065797888</v>
      </c>
      <c r="T6290">
        <f>qten^((R6290-tbar)/10)*IF(R6290&gt;Ttorp,1,torpmult)</f>
        <v>1.1538649101687999</v>
      </c>
      <c r="U6290">
        <f>qtenq^((R6290-tbar)/10)*IF(R6290&gt;Ttorp,1,torpmult)</f>
        <v>1.2125128190617374</v>
      </c>
      <c r="V6290">
        <f t="shared" si="1871"/>
        <v>9.9868811910666794E-3</v>
      </c>
      <c r="W6290">
        <f t="shared" si="1872"/>
        <v>3.2218756477414186E-3</v>
      </c>
      <c r="X6290">
        <f t="shared" si="1880"/>
        <v>0.85408530627770285</v>
      </c>
      <c r="Y6290">
        <f t="shared" si="1880"/>
        <v>0.73018072136414203</v>
      </c>
      <c r="AK6290">
        <v>13.210208333333329</v>
      </c>
    </row>
    <row r="6291" spans="4:37" x14ac:dyDescent="0.55000000000000004">
      <c r="D6291">
        <f t="shared" si="1876"/>
        <v>1.6455098792146072</v>
      </c>
      <c r="E6291">
        <f t="shared" si="1865"/>
        <v>1.1133795172277301</v>
      </c>
      <c r="F6291" s="2">
        <f t="shared" si="1877"/>
        <v>43758</v>
      </c>
      <c r="G6291" s="1">
        <v>2019.8881278538813</v>
      </c>
      <c r="H6291" s="3">
        <v>5.37</v>
      </c>
      <c r="I6291" s="1" t="str">
        <f t="shared" si="1866"/>
        <v/>
      </c>
      <c r="J6291" s="1">
        <f t="shared" si="1867"/>
        <v>0.89816633459357997</v>
      </c>
      <c r="K6291">
        <f t="shared" si="1868"/>
        <v>0</v>
      </c>
      <c r="L6291">
        <f t="shared" si="1873"/>
        <v>1.3945697351565061</v>
      </c>
      <c r="M6291">
        <f t="shared" si="1878"/>
        <v>1.3945697351565061</v>
      </c>
      <c r="N6291">
        <f t="shared" si="1874"/>
        <v>4.8799982167138207</v>
      </c>
      <c r="O6291">
        <f t="shared" si="1869"/>
        <v>7.4812440224865489</v>
      </c>
      <c r="P6291">
        <f t="shared" si="1875"/>
        <v>126.86453925123384</v>
      </c>
      <c r="Q6291">
        <f t="shared" si="1879"/>
        <v>21.947564473692715</v>
      </c>
      <c r="R6291">
        <v>15.39</v>
      </c>
      <c r="S6291">
        <f t="shared" si="1870"/>
        <v>14.459200232285752</v>
      </c>
      <c r="T6291">
        <f>qten^((R6291-tbar)/10)*IF(R6291&gt;Ttorp,1,torpmult)</f>
        <v>1.1222295483521669</v>
      </c>
      <c r="U6291">
        <f>qtenq^((R6291-tbar)/10)*IF(R6291&gt;Ttorp,1,torpmult)</f>
        <v>1.1679673946131179</v>
      </c>
      <c r="V6291">
        <f t="shared" si="1871"/>
        <v>8.6546140463593518E-3</v>
      </c>
      <c r="W6291">
        <f t="shared" si="1872"/>
        <v>3.6169610068820593E-3</v>
      </c>
      <c r="X6291">
        <f t="shared" si="1880"/>
        <v>0.86407218746876957</v>
      </c>
      <c r="Y6291">
        <f t="shared" si="1880"/>
        <v>0.73340259701188348</v>
      </c>
      <c r="AK6291">
        <v>13.273333333333328</v>
      </c>
    </row>
    <row r="6292" spans="4:37" x14ac:dyDescent="0.55000000000000004">
      <c r="D6292">
        <f t="shared" si="1876"/>
        <v>1.5912772312657721</v>
      </c>
      <c r="E6292">
        <f t="shared" si="1865"/>
        <v>1.1031833997262559</v>
      </c>
      <c r="F6292" s="2">
        <f t="shared" si="1877"/>
        <v>43759</v>
      </c>
      <c r="G6292" s="1">
        <v>2019.8908675799087</v>
      </c>
      <c r="H6292" s="3">
        <v>4.91</v>
      </c>
      <c r="I6292" s="1" t="str">
        <f t="shared" si="1866"/>
        <v/>
      </c>
      <c r="J6292" s="1">
        <f t="shared" si="1867"/>
        <v>0.90646759210493943</v>
      </c>
      <c r="K6292">
        <f t="shared" si="1868"/>
        <v>0</v>
      </c>
      <c r="L6292">
        <f t="shared" si="1873"/>
        <v>1.4150662941222227</v>
      </c>
      <c r="M6292">
        <f t="shared" si="1878"/>
        <v>1.4150662941222227</v>
      </c>
      <c r="N6292">
        <f t="shared" si="1874"/>
        <v>4.9037898096814656</v>
      </c>
      <c r="O6292">
        <f t="shared" si="1869"/>
        <v>7.0430755622197205</v>
      </c>
      <c r="P6292">
        <f t="shared" si="1875"/>
        <v>127.09487281410573</v>
      </c>
      <c r="Q6292">
        <f t="shared" si="1879"/>
        <v>21.96083901153785</v>
      </c>
      <c r="R6292">
        <v>14.9</v>
      </c>
      <c r="S6292">
        <f t="shared" si="1870"/>
        <v>14.410844334666619</v>
      </c>
      <c r="T6292">
        <f>qten^((R6292-tbar)/10)*IF(R6292&gt;Ttorp,1,torpmult)</f>
        <v>1.0670160594981593</v>
      </c>
      <c r="U6292">
        <f>qtenq^((R6292-tbar)/10)*IF(R6292&gt;Ttorp,1,torpmult)</f>
        <v>1.091263877054935</v>
      </c>
      <c r="V6292">
        <f t="shared" si="1871"/>
        <v>7.2635258493606303E-3</v>
      </c>
      <c r="W6292">
        <f t="shared" si="1872"/>
        <v>3.9664871984875678E-3</v>
      </c>
      <c r="X6292">
        <f t="shared" si="1880"/>
        <v>0.87272680151512894</v>
      </c>
      <c r="Y6292">
        <f t="shared" si="1880"/>
        <v>0.73701955801876551</v>
      </c>
      <c r="AK6292">
        <v>13.572812499999998</v>
      </c>
    </row>
    <row r="6293" spans="4:37" x14ac:dyDescent="0.55000000000000004">
      <c r="D6293">
        <f t="shared" si="1876"/>
        <v>1.5430651784881768</v>
      </c>
      <c r="E6293">
        <f t="shared" si="1865"/>
        <v>1.109156703489818</v>
      </c>
      <c r="F6293" s="2">
        <f t="shared" si="1877"/>
        <v>43760</v>
      </c>
      <c r="G6293" s="1">
        <v>2019.893607305936</v>
      </c>
      <c r="H6293" s="3">
        <v>5.18</v>
      </c>
      <c r="I6293" s="1" t="str">
        <f t="shared" si="1866"/>
        <v/>
      </c>
      <c r="J6293" s="1">
        <f t="shared" si="1867"/>
        <v>0.90158585964781113</v>
      </c>
      <c r="K6293">
        <f t="shared" si="1868"/>
        <v>0</v>
      </c>
      <c r="L6293">
        <f t="shared" si="1873"/>
        <v>1.4343623915529617</v>
      </c>
      <c r="M6293">
        <f t="shared" si="1878"/>
        <v>1.4343623915529617</v>
      </c>
      <c r="N6293">
        <f t="shared" si="1874"/>
        <v>4.9259789071176012</v>
      </c>
      <c r="O6293">
        <f t="shared" si="1869"/>
        <v>6.8655673386968008</v>
      </c>
      <c r="P6293">
        <f t="shared" si="1875"/>
        <v>127.31083679824047</v>
      </c>
      <c r="Q6293">
        <f t="shared" si="1879"/>
        <v>21.973270843936792</v>
      </c>
      <c r="R6293">
        <v>14.66</v>
      </c>
      <c r="S6293">
        <f t="shared" si="1870"/>
        <v>14.362446701826345</v>
      </c>
      <c r="T6293">
        <f>qten^((R6293-tbar)/10)*IF(R6293&gt;Ttorp,1,torpmult)</f>
        <v>1.0409722760795384</v>
      </c>
      <c r="U6293">
        <f>qtenq^((R6293-tbar)/10)*IF(R6293&gt;Ttorp,1,torpmult)</f>
        <v>1.0555537176379668</v>
      </c>
      <c r="V6293">
        <f t="shared" si="1871"/>
        <v>5.5287045737731494E-3</v>
      </c>
      <c r="W6293">
        <f t="shared" si="1872"/>
        <v>4.2677069214788269E-3</v>
      </c>
      <c r="X6293">
        <f t="shared" si="1880"/>
        <v>0.87999032736448957</v>
      </c>
      <c r="Y6293">
        <f t="shared" si="1880"/>
        <v>0.74098604521725309</v>
      </c>
      <c r="AK6293">
        <v>14.30781249999999</v>
      </c>
    </row>
    <row r="6294" spans="4:37" x14ac:dyDescent="0.55000000000000004">
      <c r="D6294">
        <f t="shared" si="1876"/>
        <v>1.4995191576965017</v>
      </c>
      <c r="E6294">
        <f t="shared" si="1865"/>
        <v>1.107604970571425</v>
      </c>
      <c r="F6294" s="2">
        <f t="shared" si="1877"/>
        <v>43761</v>
      </c>
      <c r="G6294" s="1">
        <v>2019.8963470319634</v>
      </c>
      <c r="H6294" s="3">
        <v>5.1100000000000003</v>
      </c>
      <c r="I6294" s="1" t="str">
        <f t="shared" si="1866"/>
        <v/>
      </c>
      <c r="J6294" s="1">
        <f t="shared" si="1867"/>
        <v>0.90284896381793012</v>
      </c>
      <c r="K6294">
        <f t="shared" si="1868"/>
        <v>0</v>
      </c>
      <c r="L6294">
        <f t="shared" si="1873"/>
        <v>1.453172165083638</v>
      </c>
      <c r="M6294">
        <f t="shared" si="1878"/>
        <v>1.453172165083638</v>
      </c>
      <c r="N6294">
        <f t="shared" si="1874"/>
        <v>4.9474180381991912</v>
      </c>
      <c r="O6294">
        <f t="shared" si="1869"/>
        <v>7.3274882053073815</v>
      </c>
      <c r="P6294">
        <f t="shared" si="1875"/>
        <v>127.5164615046782</v>
      </c>
      <c r="Q6294">
        <f t="shared" si="1879"/>
        <v>21.985094443372827</v>
      </c>
      <c r="R6294">
        <v>15.06</v>
      </c>
      <c r="S6294">
        <f t="shared" si="1870"/>
        <v>14.314021675038269</v>
      </c>
      <c r="T6294">
        <f>qten^((R6294-tbar)/10)*IF(R6294&gt;Ttorp,1,torpmult)</f>
        <v>1.0847395737162149</v>
      </c>
      <c r="U6294">
        <f>qtenq^((R6294-tbar)/10)*IF(R6294&gt;Ttorp,1,torpmult)</f>
        <v>1.1157393223249643</v>
      </c>
      <c r="V6294">
        <f t="shared" si="1871"/>
        <v>4.2503929479454361E-3</v>
      </c>
      <c r="W6294">
        <f t="shared" si="1872"/>
        <v>4.5065417338476174E-3</v>
      </c>
      <c r="X6294">
        <f t="shared" ref="X6294:Y6309" si="1881">MAX(0.0000000001,X6293+V6293)</f>
        <v>0.88551903193826276</v>
      </c>
      <c r="Y6294">
        <f t="shared" si="1881"/>
        <v>0.74525375213873191</v>
      </c>
      <c r="AK6294">
        <v>14.340104166666672</v>
      </c>
    </row>
    <row r="6295" spans="4:37" x14ac:dyDescent="0.55000000000000004">
      <c r="D6295">
        <f t="shared" si="1876"/>
        <v>1.4597092136877157</v>
      </c>
      <c r="E6295">
        <f t="shared" si="1865"/>
        <v>1.10141971760864</v>
      </c>
      <c r="F6295" s="2">
        <f t="shared" si="1877"/>
        <v>43762</v>
      </c>
      <c r="G6295" s="1">
        <v>2019.8990867579907</v>
      </c>
      <c r="H6295" s="3">
        <v>4.83</v>
      </c>
      <c r="I6295" s="1" t="str">
        <f t="shared" si="1866"/>
        <v/>
      </c>
      <c r="J6295" s="1">
        <f t="shared" si="1867"/>
        <v>0.90791910114988805</v>
      </c>
      <c r="K6295">
        <f t="shared" si="1868"/>
        <v>0</v>
      </c>
      <c r="L6295">
        <f t="shared" si="1873"/>
        <v>1.473247475235165</v>
      </c>
      <c r="M6295">
        <f t="shared" si="1878"/>
        <v>1.473247475235165</v>
      </c>
      <c r="N6295">
        <f t="shared" si="1874"/>
        <v>4.970096484979095</v>
      </c>
      <c r="O6295">
        <f t="shared" si="1869"/>
        <v>7.1435775763184752</v>
      </c>
      <c r="P6295">
        <f t="shared" si="1875"/>
        <v>127.7369778486453</v>
      </c>
      <c r="Q6295">
        <f t="shared" si="1879"/>
        <v>21.997760208653645</v>
      </c>
      <c r="R6295">
        <v>14.82</v>
      </c>
      <c r="S6295">
        <f t="shared" si="1870"/>
        <v>14.265583603677815</v>
      </c>
      <c r="T6295">
        <f>qten^((R6295-tbar)/10)*IF(R6295&gt;Ttorp,1,torpmult)</f>
        <v>1.0582631938417082</v>
      </c>
      <c r="U6295">
        <f>qtenq^((R6295-tbar)/10)*IF(R6295&gt;Ttorp,1,torpmult)</f>
        <v>1.0792282365044272</v>
      </c>
      <c r="V6295">
        <f t="shared" si="1871"/>
        <v>3.2785571945507103E-3</v>
      </c>
      <c r="W6295">
        <f t="shared" si="1872"/>
        <v>4.6995050901358394E-3</v>
      </c>
      <c r="X6295">
        <f t="shared" si="1881"/>
        <v>0.88976942488620825</v>
      </c>
      <c r="Y6295">
        <f t="shared" si="1881"/>
        <v>0.74976029387257948</v>
      </c>
      <c r="AK6295">
        <v>14.554479166666674</v>
      </c>
    </row>
    <row r="6296" spans="4:37" x14ac:dyDescent="0.55000000000000004">
      <c r="D6296">
        <f t="shared" si="1876"/>
        <v>1.423440576154865</v>
      </c>
      <c r="E6296">
        <f t="shared" si="1865"/>
        <v>1.0970228383592084</v>
      </c>
      <c r="F6296" s="2">
        <f t="shared" si="1877"/>
        <v>43763</v>
      </c>
      <c r="G6296" s="1">
        <v>2019.9018264840181</v>
      </c>
      <c r="H6296" s="3">
        <v>4.63</v>
      </c>
      <c r="I6296" s="1" t="str">
        <f t="shared" si="1866"/>
        <v/>
      </c>
      <c r="J6296" s="1">
        <f t="shared" si="1867"/>
        <v>0.91155805060145945</v>
      </c>
      <c r="K6296">
        <f t="shared" si="1868"/>
        <v>0</v>
      </c>
      <c r="L6296">
        <f t="shared" si="1873"/>
        <v>1.4928189206497362</v>
      </c>
      <c r="M6296">
        <f t="shared" si="1878"/>
        <v>1.4928189206497362</v>
      </c>
      <c r="N6296">
        <f t="shared" si="1874"/>
        <v>4.9920082561557697</v>
      </c>
      <c r="O6296">
        <f t="shared" si="1869"/>
        <v>7.3170977797590897</v>
      </c>
      <c r="P6296">
        <f t="shared" si="1875"/>
        <v>127.95112831249226</v>
      </c>
      <c r="Q6296">
        <f t="shared" si="1879"/>
        <v>22.010046393695106</v>
      </c>
      <c r="R6296">
        <v>14.93</v>
      </c>
      <c r="S6296">
        <f t="shared" si="1870"/>
        <v>14.217146840990905</v>
      </c>
      <c r="T6296">
        <f>qten^((R6296-tbar)/10)*IF(R6296&gt;Ttorp,1,torpmult)</f>
        <v>1.0703170163273916</v>
      </c>
      <c r="U6296">
        <f>qtenq^((R6296-tbar)/10)*IF(R6296&gt;Ttorp,1,torpmult)</f>
        <v>1.095811766447691</v>
      </c>
      <c r="V6296">
        <f t="shared" si="1871"/>
        <v>2.3725854447650546E-3</v>
      </c>
      <c r="W6296">
        <f t="shared" si="1872"/>
        <v>4.8575856947762064E-3</v>
      </c>
      <c r="X6296">
        <f t="shared" si="1881"/>
        <v>0.89304798208075897</v>
      </c>
      <c r="Y6296">
        <f t="shared" si="1881"/>
        <v>0.75445979896271531</v>
      </c>
      <c r="AK6296">
        <v>14.621458333333329</v>
      </c>
    </row>
    <row r="6297" spans="4:37" x14ac:dyDescent="0.55000000000000004">
      <c r="D6297">
        <f t="shared" si="1876"/>
        <v>1.3905796170659985</v>
      </c>
      <c r="E6297">
        <f t="shared" si="1865"/>
        <v>1.0948309852662006</v>
      </c>
      <c r="F6297" s="2">
        <f t="shared" si="1877"/>
        <v>43764</v>
      </c>
      <c r="G6297" s="1">
        <v>2019.9045662100457</v>
      </c>
      <c r="H6297" s="3">
        <v>4.53</v>
      </c>
      <c r="I6297" s="1" t="str">
        <f t="shared" si="1866"/>
        <v/>
      </c>
      <c r="J6297" s="1">
        <f t="shared" si="1867"/>
        <v>0.91338299103478227</v>
      </c>
      <c r="K6297">
        <f t="shared" si="1868"/>
        <v>0</v>
      </c>
      <c r="L6297">
        <f t="shared" si="1873"/>
        <v>1.5128657638819529</v>
      </c>
      <c r="M6297">
        <f t="shared" si="1878"/>
        <v>1.5128657638819529</v>
      </c>
      <c r="N6297">
        <f t="shared" si="1874"/>
        <v>5.0142546157686496</v>
      </c>
      <c r="O6297">
        <f t="shared" si="1869"/>
        <v>7.4424126516885751</v>
      </c>
      <c r="P6297">
        <f t="shared" si="1875"/>
        <v>128.17094684997357</v>
      </c>
      <c r="Q6297">
        <f t="shared" si="1879"/>
        <v>22.022643516380697</v>
      </c>
      <c r="R6297">
        <v>14.99</v>
      </c>
      <c r="S6297">
        <f t="shared" si="1870"/>
        <v>14.168725739825444</v>
      </c>
      <c r="T6297">
        <f>qten^((R6297-tbar)/10)*IF(R6297&gt;Ttorp,1,torpmult)</f>
        <v>1.0769495974316596</v>
      </c>
      <c r="U6297">
        <f>qtenq^((R6297-tbar)/10)*IF(R6297&gt;Ttorp,1,torpmult)</f>
        <v>1.1049644847999118</v>
      </c>
      <c r="V6297">
        <f t="shared" si="1871"/>
        <v>1.5138981385795919E-3</v>
      </c>
      <c r="W6297">
        <f t="shared" si="1872"/>
        <v>4.9825415958047389E-3</v>
      </c>
      <c r="X6297">
        <f t="shared" si="1881"/>
        <v>0.89542056752552401</v>
      </c>
      <c r="Y6297">
        <f t="shared" si="1881"/>
        <v>0.75931738465749155</v>
      </c>
      <c r="AK6297">
        <v>14.445416666666658</v>
      </c>
    </row>
    <row r="6298" spans="4:37" x14ac:dyDescent="0.55000000000000004">
      <c r="D6298">
        <f t="shared" si="1876"/>
        <v>1.3610266526955319</v>
      </c>
      <c r="E6298">
        <f t="shared" si="1865"/>
        <v>1.0950499733613335</v>
      </c>
      <c r="F6298" s="2">
        <f t="shared" si="1877"/>
        <v>43765</v>
      </c>
      <c r="G6298" s="1">
        <v>2019.907305936073</v>
      </c>
      <c r="H6298" s="3">
        <v>4.54</v>
      </c>
      <c r="I6298" s="1" t="str">
        <f t="shared" si="1866"/>
        <v/>
      </c>
      <c r="J6298" s="1">
        <f t="shared" si="1867"/>
        <v>0.91320033270301726</v>
      </c>
      <c r="K6298">
        <f t="shared" si="1868"/>
        <v>0</v>
      </c>
      <c r="L6298">
        <f t="shared" si="1873"/>
        <v>1.5332559355304147</v>
      </c>
      <c r="M6298">
        <f t="shared" si="1878"/>
        <v>1.5332559355304147</v>
      </c>
      <c r="N6298">
        <f t="shared" si="1874"/>
        <v>5.0366812781744965</v>
      </c>
      <c r="O6298">
        <f t="shared" si="1869"/>
        <v>7.7553034483542147</v>
      </c>
      <c r="P6298">
        <f t="shared" si="1875"/>
        <v>128.39391448566451</v>
      </c>
      <c r="Q6298">
        <f t="shared" si="1879"/>
        <v>22.035406398730544</v>
      </c>
      <c r="R6298">
        <v>15.22</v>
      </c>
      <c r="S6298">
        <f t="shared" si="1870"/>
        <v>14.120334648419179</v>
      </c>
      <c r="T6298">
        <f>qten^((R6298-tbar)/10)*IF(R6298&gt;Ttorp,1,torpmult)</f>
        <v>1.1027574817753389</v>
      </c>
      <c r="U6298">
        <f>qtenq^((R6298-tbar)/10)*IF(R6298&gt;Ttorp,1,torpmult)</f>
        <v>1.1407637158684238</v>
      </c>
      <c r="V6298">
        <f t="shared" si="1871"/>
        <v>6.9358616337465706E-4</v>
      </c>
      <c r="W6298">
        <f t="shared" si="1872"/>
        <v>5.0754041398460813E-3</v>
      </c>
      <c r="X6298">
        <f t="shared" si="1881"/>
        <v>0.89693446566410362</v>
      </c>
      <c r="Y6298">
        <f t="shared" si="1881"/>
        <v>0.76429992625329624</v>
      </c>
      <c r="AK6298">
        <v>14.389895833333332</v>
      </c>
    </row>
    <row r="6299" spans="4:37" x14ac:dyDescent="0.55000000000000004">
      <c r="D6299">
        <f t="shared" si="1876"/>
        <v>1.3360172648953257</v>
      </c>
      <c r="E6299">
        <f t="shared" si="1865"/>
        <v>1.1109327746934696</v>
      </c>
      <c r="F6299" s="2">
        <f t="shared" si="1877"/>
        <v>43766</v>
      </c>
      <c r="G6299" s="1">
        <v>2019.9100456621004</v>
      </c>
      <c r="H6299" s="3">
        <v>5.26</v>
      </c>
      <c r="I6299" s="1" t="str">
        <f t="shared" si="1866"/>
        <v/>
      </c>
      <c r="J6299" s="1">
        <f t="shared" si="1867"/>
        <v>0.90014447568703848</v>
      </c>
      <c r="K6299">
        <f t="shared" si="1868"/>
        <v>0</v>
      </c>
      <c r="L6299">
        <f t="shared" si="1873"/>
        <v>1.5545033422382344</v>
      </c>
      <c r="M6299">
        <f t="shared" si="1878"/>
        <v>1.5545033422382344</v>
      </c>
      <c r="N6299">
        <f t="shared" si="1874"/>
        <v>5.0598402412041841</v>
      </c>
      <c r="O6299">
        <f t="shared" si="1869"/>
        <v>7.4011302603274949</v>
      </c>
      <c r="P6299">
        <f t="shared" si="1875"/>
        <v>128.62564197899192</v>
      </c>
      <c r="Q6299">
        <f t="shared" si="1879"/>
        <v>22.048655055314462</v>
      </c>
      <c r="R6299">
        <v>14.83</v>
      </c>
      <c r="S6299">
        <f t="shared" si="1870"/>
        <v>14.07198790608663</v>
      </c>
      <c r="T6299">
        <f>qten^((R6299-tbar)/10)*IF(R6299&gt;Ttorp,1,torpmult)</f>
        <v>1.0593533633080923</v>
      </c>
      <c r="U6299">
        <f>qtenq^((R6299-tbar)/10)*IF(R6299&gt;Ttorp,1,torpmult)</f>
        <v>1.0807254020393515</v>
      </c>
      <c r="V6299">
        <f t="shared" si="1871"/>
        <v>-5.0494352919912278E-4</v>
      </c>
      <c r="W6299">
        <f t="shared" si="1872"/>
        <v>5.1368564894100875E-3</v>
      </c>
      <c r="X6299">
        <f t="shared" si="1881"/>
        <v>0.89762805182747829</v>
      </c>
      <c r="Y6299">
        <f t="shared" si="1881"/>
        <v>0.76937533039314232</v>
      </c>
      <c r="AK6299">
        <v>14.289375</v>
      </c>
    </row>
    <row r="6300" spans="4:37" x14ac:dyDescent="0.55000000000000004">
      <c r="D6300">
        <f t="shared" si="1876"/>
        <v>1.3130653303276716</v>
      </c>
      <c r="E6300">
        <f t="shared" si="1865"/>
        <v>1.1064979192187843</v>
      </c>
      <c r="F6300" s="2">
        <f t="shared" si="1877"/>
        <v>43767</v>
      </c>
      <c r="G6300" s="1">
        <v>2019.9127853881278</v>
      </c>
      <c r="H6300" s="3">
        <v>5.0599999999999996</v>
      </c>
      <c r="I6300" s="1" t="str">
        <f t="shared" si="1866"/>
        <v/>
      </c>
      <c r="J6300" s="1">
        <f t="shared" si="1867"/>
        <v>0.90375226435674239</v>
      </c>
      <c r="K6300">
        <f t="shared" si="1868"/>
        <v>0</v>
      </c>
      <c r="L6300">
        <f t="shared" si="1873"/>
        <v>1.5747804114446111</v>
      </c>
      <c r="M6300">
        <f t="shared" si="1878"/>
        <v>1.5747804114446111</v>
      </c>
      <c r="N6300">
        <f t="shared" si="1874"/>
        <v>5.0817455942531744</v>
      </c>
      <c r="O6300">
        <f t="shared" si="1869"/>
        <v>6.9397387141941316</v>
      </c>
      <c r="P6300">
        <f t="shared" si="1875"/>
        <v>128.83745482448509</v>
      </c>
      <c r="Q6300">
        <f t="shared" si="1879"/>
        <v>22.060751210509526</v>
      </c>
      <c r="R6300">
        <v>14.32</v>
      </c>
      <c r="S6300">
        <f t="shared" si="1870"/>
        <v>14.02369983900585</v>
      </c>
      <c r="T6300">
        <f>qten^((R6300-tbar)/10)*IF(R6300&gt;Ttorp,1,torpmult)</f>
        <v>1.0051613713069258</v>
      </c>
      <c r="U6300">
        <f>qtenq^((R6300-tbar)/10)*IF(R6300&gt;Ttorp,1,torpmult)</f>
        <v>1.0069555500567189</v>
      </c>
      <c r="V6300">
        <f t="shared" si="1871"/>
        <v>-8.8733351173886366E-4</v>
      </c>
      <c r="W6300">
        <f t="shared" si="1872"/>
        <v>5.1508171112685033E-3</v>
      </c>
      <c r="X6300">
        <f t="shared" si="1881"/>
        <v>0.89712310829827913</v>
      </c>
      <c r="Y6300">
        <f t="shared" si="1881"/>
        <v>0.77451218688255241</v>
      </c>
      <c r="AK6300">
        <v>14.240416666666661</v>
      </c>
    </row>
    <row r="6301" spans="4:37" x14ac:dyDescent="0.55000000000000004">
      <c r="D6301">
        <f t="shared" si="1876"/>
        <v>1.2927410370149097</v>
      </c>
      <c r="E6301">
        <f t="shared" si="1865"/>
        <v>1.1098223972000543</v>
      </c>
      <c r="F6301" s="2">
        <f t="shared" si="1877"/>
        <v>43768</v>
      </c>
      <c r="G6301" s="1">
        <v>2019.9155251141551</v>
      </c>
      <c r="H6301" s="3">
        <v>5.21</v>
      </c>
      <c r="I6301" s="1" t="str">
        <f t="shared" si="1866"/>
        <v/>
      </c>
      <c r="J6301" s="1">
        <f t="shared" si="1867"/>
        <v>0.9010450703850249</v>
      </c>
      <c r="K6301">
        <f t="shared" si="1868"/>
        <v>0</v>
      </c>
      <c r="L6301">
        <f t="shared" si="1873"/>
        <v>1.5937933942232252</v>
      </c>
      <c r="M6301">
        <f t="shared" si="1878"/>
        <v>1.5937933942232252</v>
      </c>
      <c r="N6301">
        <f t="shared" si="1874"/>
        <v>5.1021151829248197</v>
      </c>
      <c r="O6301">
        <f t="shared" si="1869"/>
        <v>6.2932090326364172</v>
      </c>
      <c r="P6301">
        <f t="shared" si="1875"/>
        <v>129.03345596896267</v>
      </c>
      <c r="Q6301">
        <f t="shared" si="1879"/>
        <v>22.0719325906142</v>
      </c>
      <c r="R6301">
        <v>13.58</v>
      </c>
      <c r="S6301">
        <f t="shared" si="1870"/>
        <v>13.975484755983468</v>
      </c>
      <c r="T6301">
        <f>qten^((R6301-tbar)/10)*IF(R6301&gt;Ttorp,1,torpmult)</f>
        <v>0.93142115107523815</v>
      </c>
      <c r="U6301">
        <f>qtenq^((R6301-tbar)/10)*IF(R6301&gt;Ttorp,1,torpmult)</f>
        <v>0.90877811644852002</v>
      </c>
      <c r="V6301">
        <f t="shared" si="1871"/>
        <v>-1.4534047682197848E-3</v>
      </c>
      <c r="W6301">
        <f t="shared" si="1872"/>
        <v>5.1490974160009473E-3</v>
      </c>
      <c r="X6301">
        <f t="shared" si="1881"/>
        <v>0.89623577478654026</v>
      </c>
      <c r="Y6301">
        <f t="shared" si="1881"/>
        <v>0.77966300399382094</v>
      </c>
      <c r="AK6301">
        <v>14.021666666666661</v>
      </c>
    </row>
    <row r="6302" spans="4:37" x14ac:dyDescent="0.55000000000000004">
      <c r="D6302">
        <f t="shared" si="1876"/>
        <v>1.2749608673307329</v>
      </c>
      <c r="E6302">
        <f t="shared" si="1865"/>
        <v>1.1149393401731396</v>
      </c>
      <c r="F6302" s="2">
        <f t="shared" si="1877"/>
        <v>43769</v>
      </c>
      <c r="G6302" s="1">
        <v>2019.9182648401825</v>
      </c>
      <c r="H6302" s="3">
        <v>5.44</v>
      </c>
      <c r="I6302" s="1" t="str">
        <f t="shared" si="1866"/>
        <v/>
      </c>
      <c r="J6302" s="1">
        <f t="shared" si="1867"/>
        <v>0.8969097815175392</v>
      </c>
      <c r="K6302">
        <f t="shared" si="1868"/>
        <v>0</v>
      </c>
      <c r="L6302">
        <f t="shared" si="1873"/>
        <v>1.6110350628057908</v>
      </c>
      <c r="M6302">
        <f t="shared" si="1878"/>
        <v>1.6110350628057908</v>
      </c>
      <c r="N6302">
        <f t="shared" si="1874"/>
        <v>5.1204474744772313</v>
      </c>
      <c r="O6302">
        <f t="shared" si="1869"/>
        <v>5.9340384553749912</v>
      </c>
      <c r="P6302">
        <f t="shared" si="1875"/>
        <v>129.20558270936911</v>
      </c>
      <c r="Q6302">
        <f t="shared" si="1879"/>
        <v>22.081742660691535</v>
      </c>
      <c r="R6302">
        <v>13.12</v>
      </c>
      <c r="S6302">
        <f t="shared" si="1870"/>
        <v>13.927356944184037</v>
      </c>
      <c r="T6302">
        <f>qten^((R6302-tbar)/10)*IF(R6302&gt;Ttorp,1,torpmult)</f>
        <v>0.8883351082912595</v>
      </c>
      <c r="U6302">
        <f>qtenq^((R6302-tbar)/10)*IF(R6302&gt;Ttorp,1,torpmult)</f>
        <v>0.8526348917679567</v>
      </c>
      <c r="V6302">
        <f t="shared" si="1871"/>
        <v>-1.9845834585105887E-3</v>
      </c>
      <c r="W6302">
        <f t="shared" si="1872"/>
        <v>5.1237896137711555E-3</v>
      </c>
      <c r="X6302">
        <f t="shared" si="1881"/>
        <v>0.89478237001832051</v>
      </c>
      <c r="Y6302">
        <f t="shared" si="1881"/>
        <v>0.78481210140982194</v>
      </c>
      <c r="AK6302">
        <v>13.921770833333333</v>
      </c>
    </row>
    <row r="6303" spans="4:37" x14ac:dyDescent="0.55000000000000004">
      <c r="D6303">
        <f t="shared" si="1876"/>
        <v>1.2577169494196321</v>
      </c>
      <c r="E6303">
        <f t="shared" si="1865"/>
        <v>1.1025216882197233</v>
      </c>
      <c r="F6303" s="2">
        <f t="shared" si="1877"/>
        <v>43770</v>
      </c>
      <c r="G6303" s="1">
        <v>2019.9194063926941</v>
      </c>
      <c r="H6303" s="3">
        <v>4.88</v>
      </c>
      <c r="I6303" s="1" t="str">
        <f t="shared" si="1866"/>
        <v/>
      </c>
      <c r="J6303" s="1">
        <f t="shared" si="1867"/>
        <v>0.90701163585700673</v>
      </c>
      <c r="K6303">
        <f t="shared" si="1868"/>
        <v>0</v>
      </c>
      <c r="L6303">
        <f t="shared" si="1873"/>
        <v>1.6272927024095578</v>
      </c>
      <c r="M6303">
        <f t="shared" si="1878"/>
        <v>1.6272927024095578</v>
      </c>
      <c r="N6303">
        <f t="shared" si="1874"/>
        <v>5.1376140621982325</v>
      </c>
      <c r="O6303">
        <f t="shared" si="1869"/>
        <v>5.9292803568747718</v>
      </c>
      <c r="P6303">
        <f t="shared" si="1875"/>
        <v>129.36344086555422</v>
      </c>
      <c r="Q6303">
        <f t="shared" si="1879"/>
        <v>22.090731860887505</v>
      </c>
      <c r="R6303">
        <v>13.07</v>
      </c>
      <c r="S6303">
        <f t="shared" si="1870"/>
        <v>13.907332838027559</v>
      </c>
      <c r="T6303">
        <f>qten^((R6303-tbar)/10)*IF(R6303&gt;Ttorp,1,torpmult)</f>
        <v>0.88377362446413255</v>
      </c>
      <c r="U6303">
        <f>qtenq^((R6303-tbar)/10)*IF(R6303&gt;Ttorp,1,torpmult)</f>
        <v>0.84674531236252726</v>
      </c>
      <c r="V6303">
        <f t="shared" si="1871"/>
        <v>-1.8801653964688608E-3</v>
      </c>
      <c r="W6303">
        <f t="shared" si="1872"/>
        <v>5.0757211406170649E-3</v>
      </c>
      <c r="X6303">
        <f t="shared" si="1881"/>
        <v>0.8927977865598099</v>
      </c>
      <c r="Y6303">
        <f t="shared" si="1881"/>
        <v>0.78993589102359307</v>
      </c>
      <c r="AK6303">
        <v>13.805000000000009</v>
      </c>
    </row>
    <row r="6304" spans="4:37" x14ac:dyDescent="0.55000000000000004">
      <c r="D6304">
        <f t="shared" si="1876"/>
        <v>1.2419991478971584</v>
      </c>
      <c r="E6304">
        <f t="shared" si="1865"/>
        <v>1.1005389341948939</v>
      </c>
      <c r="F6304" s="2">
        <f t="shared" si="1877"/>
        <v>43771</v>
      </c>
      <c r="G6304" s="1">
        <v>2019.9221461187215</v>
      </c>
      <c r="H6304" s="3">
        <v>4.79</v>
      </c>
      <c r="I6304" s="1" t="str">
        <f t="shared" si="1866"/>
        <v/>
      </c>
      <c r="J6304" s="1">
        <f t="shared" si="1867"/>
        <v>0.90864572704241153</v>
      </c>
      <c r="K6304">
        <f t="shared" si="1868"/>
        <v>0</v>
      </c>
      <c r="L6304">
        <f t="shared" si="1873"/>
        <v>1.6435373061270229</v>
      </c>
      <c r="M6304">
        <f t="shared" si="1878"/>
        <v>1.6435373061270229</v>
      </c>
      <c r="N6304">
        <f t="shared" si="1874"/>
        <v>5.1546530627287579</v>
      </c>
      <c r="O6304">
        <f t="shared" si="1869"/>
        <v>6.2271943868855191</v>
      </c>
      <c r="P6304">
        <f t="shared" si="1875"/>
        <v>129.52339322312972</v>
      </c>
      <c r="Q6304">
        <f t="shared" si="1879"/>
        <v>22.099832859056477</v>
      </c>
      <c r="R6304">
        <v>13.37</v>
      </c>
      <c r="S6304">
        <f t="shared" si="1870"/>
        <v>13.859353066042461</v>
      </c>
      <c r="T6304">
        <f>qten^((R6304-tbar)/10)*IF(R6304&gt;Ttorp,1,torpmult)</f>
        <v>0.91149811986648954</v>
      </c>
      <c r="U6304">
        <f>qtenq^((R6304-tbar)/10)*IF(R6304&gt;Ttorp,1,torpmult)</f>
        <v>0.88270299629065474</v>
      </c>
      <c r="V6304">
        <f t="shared" si="1871"/>
        <v>-2.1094922741961702E-3</v>
      </c>
      <c r="W6304">
        <f t="shared" si="1872"/>
        <v>5.0306079373732826E-3</v>
      </c>
      <c r="X6304">
        <f t="shared" si="1881"/>
        <v>0.89091762116334106</v>
      </c>
      <c r="Y6304">
        <f t="shared" si="1881"/>
        <v>0.79501161216421012</v>
      </c>
      <c r="AK6304">
        <v>13.673541666666667</v>
      </c>
    </row>
    <row r="6305" spans="4:37" x14ac:dyDescent="0.55000000000000004">
      <c r="D6305">
        <f t="shared" si="1876"/>
        <v>1.230978182153821</v>
      </c>
      <c r="E6305">
        <f t="shared" si="1865"/>
        <v>1.1317894904637835</v>
      </c>
      <c r="F6305" s="2">
        <f t="shared" si="1877"/>
        <v>43772</v>
      </c>
      <c r="G6305" s="1">
        <v>2019.924885844749</v>
      </c>
      <c r="H6305" s="3">
        <v>6.19</v>
      </c>
      <c r="I6305" s="1" t="str">
        <f t="shared" si="1866"/>
        <v/>
      </c>
      <c r="J6305" s="1">
        <f t="shared" si="1867"/>
        <v>0.88355653451970217</v>
      </c>
      <c r="K6305">
        <f t="shared" si="1868"/>
        <v>0</v>
      </c>
      <c r="L6305">
        <f t="shared" si="1873"/>
        <v>1.6605981126664353</v>
      </c>
      <c r="M6305">
        <f t="shared" si="1878"/>
        <v>1.6605981126664353</v>
      </c>
      <c r="N6305">
        <f t="shared" si="1874"/>
        <v>5.1724277296270591</v>
      </c>
      <c r="O6305">
        <f t="shared" si="1869"/>
        <v>6.5884333842216414</v>
      </c>
      <c r="P6305">
        <f t="shared" si="1875"/>
        <v>129.69236601032594</v>
      </c>
      <c r="Q6305">
        <f t="shared" si="1879"/>
        <v>22.109438968452519</v>
      </c>
      <c r="R6305">
        <v>13.72</v>
      </c>
      <c r="S6305">
        <f t="shared" si="1870"/>
        <v>13.81149497760132</v>
      </c>
      <c r="T6305">
        <f>qten^((R6305-tbar)/10)*IF(R6305&gt;Ttorp,1,torpmult)</f>
        <v>0.94494451457751161</v>
      </c>
      <c r="U6305">
        <f>qtenq^((R6305-tbar)/10)*IF(R6305&gt;Ttorp,1,torpmult)</f>
        <v>0.92658806189037102</v>
      </c>
      <c r="V6305">
        <f t="shared" si="1871"/>
        <v>-3.3252531469016994E-3</v>
      </c>
      <c r="W6305">
        <f t="shared" si="1872"/>
        <v>4.9746806873385702E-3</v>
      </c>
      <c r="X6305">
        <f t="shared" si="1881"/>
        <v>0.88880812888914484</v>
      </c>
      <c r="Y6305">
        <f t="shared" si="1881"/>
        <v>0.80004222010158343</v>
      </c>
      <c r="AK6305">
        <v>13.916666666666659</v>
      </c>
    </row>
    <row r="6306" spans="4:37" x14ac:dyDescent="0.55000000000000004">
      <c r="D6306">
        <f t="shared" si="1876"/>
        <v>1.2217632022709011</v>
      </c>
      <c r="E6306">
        <f t="shared" si="1865"/>
        <v>1.1388283833246218</v>
      </c>
      <c r="F6306" s="2">
        <f t="shared" si="1877"/>
        <v>43773</v>
      </c>
      <c r="G6306" s="1">
        <v>2019.9276255707764</v>
      </c>
      <c r="H6306" s="3">
        <v>6.5</v>
      </c>
      <c r="I6306" s="1" t="str">
        <f t="shared" si="1866"/>
        <v/>
      </c>
      <c r="J6306" s="1">
        <f t="shared" si="1867"/>
        <v>0.8780954309205613</v>
      </c>
      <c r="K6306">
        <f t="shared" si="1868"/>
        <v>0</v>
      </c>
      <c r="L6306">
        <f t="shared" si="1873"/>
        <v>1.6786486150889603</v>
      </c>
      <c r="M6306">
        <f t="shared" si="1878"/>
        <v>1.6786486150889603</v>
      </c>
      <c r="N6306">
        <f t="shared" si="1874"/>
        <v>5.1911014549228298</v>
      </c>
      <c r="O6306">
        <f t="shared" si="1869"/>
        <v>7.3499953596978296</v>
      </c>
      <c r="P6306">
        <f t="shared" si="1875"/>
        <v>129.86257446162759</v>
      </c>
      <c r="Q6306">
        <f t="shared" si="1879"/>
        <v>22.119106893658174</v>
      </c>
      <c r="R6306">
        <v>14.44</v>
      </c>
      <c r="S6306">
        <f t="shared" si="1870"/>
        <v>13.763772754093679</v>
      </c>
      <c r="T6306">
        <f>qten^((R6306-tbar)/10)*IF(R6306&gt;Ttorp,1,torpmult)</f>
        <v>1.017657614569506</v>
      </c>
      <c r="U6306">
        <f>qtenq^((R6306-tbar)/10)*IF(R6306&gt;Ttorp,1,torpmult)</f>
        <v>1.0238469004284423</v>
      </c>
      <c r="V6306">
        <f t="shared" si="1871"/>
        <v>-3.5833038449664678E-3</v>
      </c>
      <c r="W6306">
        <f t="shared" si="1872"/>
        <v>4.8664153456906209E-3</v>
      </c>
      <c r="X6306">
        <f t="shared" si="1881"/>
        <v>0.88548287574224316</v>
      </c>
      <c r="Y6306">
        <f t="shared" si="1881"/>
        <v>0.80501690078892196</v>
      </c>
      <c r="AK6306">
        <v>14.02677083333333</v>
      </c>
    </row>
    <row r="6307" spans="4:37" x14ac:dyDescent="0.55000000000000004">
      <c r="D6307">
        <f t="shared" si="1876"/>
        <v>1.2202702335787716</v>
      </c>
      <c r="E6307">
        <f t="shared" si="1865"/>
        <v>1.2068335153496053</v>
      </c>
      <c r="F6307" s="2">
        <f t="shared" si="1877"/>
        <v>43774</v>
      </c>
      <c r="G6307" s="1">
        <v>2019.9303652968038</v>
      </c>
      <c r="H6307" s="3">
        <v>9.4</v>
      </c>
      <c r="I6307" s="1" t="str">
        <f t="shared" si="1866"/>
        <v/>
      </c>
      <c r="J6307" s="1">
        <f t="shared" si="1867"/>
        <v>0.8286147072326806</v>
      </c>
      <c r="K6307">
        <f t="shared" si="1868"/>
        <v>0</v>
      </c>
      <c r="L6307">
        <f t="shared" si="1873"/>
        <v>1.6987855886771737</v>
      </c>
      <c r="M6307">
        <f t="shared" si="1878"/>
        <v>1.6987855886771737</v>
      </c>
      <c r="N6307">
        <f t="shared" si="1874"/>
        <v>5.2117763884374364</v>
      </c>
      <c r="O6307">
        <f t="shared" si="1869"/>
        <v>7.4372457816680955</v>
      </c>
      <c r="P6307">
        <f t="shared" si="1875"/>
        <v>130.05281711397402</v>
      </c>
      <c r="Q6307">
        <f t="shared" si="1879"/>
        <v>22.129902779002578</v>
      </c>
      <c r="R6307">
        <v>14.47</v>
      </c>
      <c r="S6307">
        <f t="shared" si="1870"/>
        <v>13.716200536649316</v>
      </c>
      <c r="T6307">
        <f>qten^((R6307-tbar)/10)*IF(R6307&gt;Ttorp,1,torpmult)</f>
        <v>1.0208058744506308</v>
      </c>
      <c r="U6307">
        <f>qtenq^((R6307-tbar)/10)*IF(R6307&gt;Ttorp,1,torpmult)</f>
        <v>1.0281138266560668</v>
      </c>
      <c r="V6307">
        <f t="shared" si="1871"/>
        <v>-5.5507399945195768E-3</v>
      </c>
      <c r="W6307">
        <f t="shared" si="1872"/>
        <v>4.7449263434802963E-3</v>
      </c>
      <c r="X6307">
        <f t="shared" si="1881"/>
        <v>0.88189957189727664</v>
      </c>
      <c r="Y6307">
        <f t="shared" si="1881"/>
        <v>0.80988331613461262</v>
      </c>
      <c r="AK6307">
        <v>13.770833333333329</v>
      </c>
    </row>
    <row r="6308" spans="4:37" x14ac:dyDescent="0.55000000000000004">
      <c r="D6308">
        <f t="shared" si="1876"/>
        <v>1.2169397542462184</v>
      </c>
      <c r="E6308">
        <f t="shared" si="1865"/>
        <v>1.1869654402532377</v>
      </c>
      <c r="F6308" s="2">
        <f t="shared" si="1877"/>
        <v>43775</v>
      </c>
      <c r="G6308" s="1">
        <v>2019.9331050228311</v>
      </c>
      <c r="H6308" s="3">
        <v>8.57</v>
      </c>
      <c r="I6308" s="1" t="str">
        <f t="shared" si="1866"/>
        <v/>
      </c>
      <c r="J6308" s="1">
        <f t="shared" si="1867"/>
        <v>0.84248451225896792</v>
      </c>
      <c r="K6308">
        <f t="shared" si="1868"/>
        <v>0</v>
      </c>
      <c r="L6308">
        <f t="shared" si="1873"/>
        <v>1.7191616045173603</v>
      </c>
      <c r="M6308">
        <f t="shared" si="1878"/>
        <v>1.7191616045173603</v>
      </c>
      <c r="N6308">
        <f t="shared" si="1874"/>
        <v>5.2325311089344275</v>
      </c>
      <c r="O6308">
        <f t="shared" si="1869"/>
        <v>7.8093770890364924</v>
      </c>
      <c r="P6308">
        <f t="shared" si="1875"/>
        <v>130.22402911414574</v>
      </c>
      <c r="Q6308">
        <f t="shared" si="1879"/>
        <v>22.139609715882138</v>
      </c>
      <c r="R6308">
        <v>14.76</v>
      </c>
      <c r="S6308">
        <f t="shared" si="1870"/>
        <v>13.668792421937898</v>
      </c>
      <c r="T6308">
        <f>qten^((R6308-tbar)/10)*IF(R6308&gt;Ttorp,1,torpmult)</f>
        <v>1.0517456961987768</v>
      </c>
      <c r="U6308">
        <f>qtenq^((R6308-tbar)/10)*IF(R6308&gt;Ttorp,1,torpmult)</f>
        <v>1.070288698426624</v>
      </c>
      <c r="V6308">
        <f t="shared" si="1871"/>
        <v>-4.6387428558514882E-3</v>
      </c>
      <c r="W6308">
        <f t="shared" si="1872"/>
        <v>4.5375927548712627E-3</v>
      </c>
      <c r="X6308">
        <f t="shared" si="1881"/>
        <v>0.87634883190275703</v>
      </c>
      <c r="Y6308">
        <f t="shared" si="1881"/>
        <v>0.81462824247809296</v>
      </c>
      <c r="AK6308">
        <v>13.645520833333327</v>
      </c>
    </row>
    <row r="6309" spans="4:37" x14ac:dyDescent="0.55000000000000004">
      <c r="D6309">
        <f t="shared" si="1876"/>
        <v>1.2100892620560544</v>
      </c>
      <c r="E6309">
        <f t="shared" si="1865"/>
        <v>1.1484348323445785</v>
      </c>
      <c r="F6309" s="2">
        <f t="shared" si="1877"/>
        <v>43776</v>
      </c>
      <c r="G6309" s="1">
        <v>2019.9358447488585</v>
      </c>
      <c r="H6309" s="3">
        <v>6.92</v>
      </c>
      <c r="I6309" s="1" t="str">
        <f t="shared" si="1866"/>
        <v/>
      </c>
      <c r="J6309" s="1">
        <f t="shared" si="1867"/>
        <v>0.87075032194770463</v>
      </c>
      <c r="K6309">
        <f t="shared" si="1868"/>
        <v>0</v>
      </c>
      <c r="L6309">
        <f t="shared" si="1873"/>
        <v>1.7405571581859534</v>
      </c>
      <c r="M6309">
        <f t="shared" si="1878"/>
        <v>1.7405571581859534</v>
      </c>
      <c r="N6309">
        <f t="shared" si="1874"/>
        <v>5.2541485558495467</v>
      </c>
      <c r="O6309">
        <f t="shared" si="1869"/>
        <v>7.8818260156059869</v>
      </c>
      <c r="P6309">
        <f t="shared" si="1875"/>
        <v>130.40999273767773</v>
      </c>
      <c r="Q6309">
        <f t="shared" si="1879"/>
        <v>22.150143367823961</v>
      </c>
      <c r="R6309">
        <v>14.77</v>
      </c>
      <c r="S6309">
        <f t="shared" si="1870"/>
        <v>13.621562458001984</v>
      </c>
      <c r="T6309">
        <f>qten^((R6309-tbar)/10)*IF(R6309&gt;Ttorp,1,torpmult)</f>
        <v>1.0528291516671981</v>
      </c>
      <c r="U6309">
        <f>qtenq^((R6309-tbar)/10)*IF(R6309&gt;Ttorp,1,torpmult)</f>
        <v>1.0717734625362931</v>
      </c>
      <c r="V6309">
        <f t="shared" si="1871"/>
        <v>-3.2793334382952566E-3</v>
      </c>
      <c r="W6309">
        <f t="shared" si="1872"/>
        <v>4.3652729957871575E-3</v>
      </c>
      <c r="X6309">
        <f t="shared" si="1881"/>
        <v>0.8717100890469055</v>
      </c>
      <c r="Y6309">
        <f t="shared" si="1881"/>
        <v>0.81916583523296427</v>
      </c>
      <c r="AK6309">
        <v>13.561145833333343</v>
      </c>
    </row>
    <row r="6310" spans="4:37" x14ac:dyDescent="0.55000000000000004">
      <c r="D6310">
        <f t="shared" si="1876"/>
        <v>1.2001291848950857</v>
      </c>
      <c r="E6310">
        <f t="shared" si="1865"/>
        <v>1.1104884904463654</v>
      </c>
      <c r="F6310" s="2">
        <f t="shared" si="1877"/>
        <v>43777</v>
      </c>
      <c r="G6310" s="1">
        <v>2019.9385844748858</v>
      </c>
      <c r="H6310" s="3">
        <v>5.24</v>
      </c>
      <c r="I6310" s="1" t="str">
        <f t="shared" si="1866"/>
        <v/>
      </c>
      <c r="J6310" s="1">
        <f t="shared" si="1867"/>
        <v>0.90050460549847378</v>
      </c>
      <c r="K6310">
        <f t="shared" si="1868"/>
        <v>0</v>
      </c>
      <c r="L6310">
        <f t="shared" si="1873"/>
        <v>1.762151202064326</v>
      </c>
      <c r="M6310">
        <f t="shared" si="1878"/>
        <v>1.762151202064326</v>
      </c>
      <c r="N6310">
        <f t="shared" si="1874"/>
        <v>5.2757876649884947</v>
      </c>
      <c r="O6310">
        <f t="shared" si="1869"/>
        <v>7.8199393173050238</v>
      </c>
      <c r="P6310">
        <f t="shared" si="1875"/>
        <v>130.6083666302502</v>
      </c>
      <c r="Q6310">
        <f t="shared" si="1879"/>
        <v>22.161368949439247</v>
      </c>
      <c r="R6310">
        <v>14.66</v>
      </c>
      <c r="S6310">
        <f t="shared" si="1870"/>
        <v>13.574524640109175</v>
      </c>
      <c r="T6310">
        <f>qten^((R6310-tbar)/10)*IF(R6310&gt;Ttorp,1,torpmult)</f>
        <v>1.0409722760795384</v>
      </c>
      <c r="U6310">
        <f>qtenq^((R6310-tbar)/10)*IF(R6310&gt;Ttorp,1,torpmult)</f>
        <v>1.0555537176379668</v>
      </c>
      <c r="V6310">
        <f t="shared" si="1871"/>
        <v>-2.0849372796996751E-3</v>
      </c>
      <c r="W6310">
        <f t="shared" si="1872"/>
        <v>4.2481022853370701E-3</v>
      </c>
      <c r="X6310">
        <f t="shared" ref="X6310:Y6325" si="1882">MAX(0.0000000001,X6309+V6309)</f>
        <v>0.86843075560861027</v>
      </c>
      <c r="Y6310">
        <f t="shared" si="1882"/>
        <v>0.82353110822875142</v>
      </c>
      <c r="AK6310">
        <v>13.554999999999986</v>
      </c>
    </row>
    <row r="6311" spans="4:37" x14ac:dyDescent="0.55000000000000004">
      <c r="D6311">
        <f t="shared" si="1876"/>
        <v>1.1902362119747816</v>
      </c>
      <c r="E6311">
        <f t="shared" si="1865"/>
        <v>1.1011994556920444</v>
      </c>
      <c r="F6311" s="2">
        <f t="shared" si="1877"/>
        <v>43778</v>
      </c>
      <c r="G6311" s="1">
        <v>2019.9413242009134</v>
      </c>
      <c r="H6311" s="3">
        <v>4.82</v>
      </c>
      <c r="I6311" s="1" t="str">
        <f t="shared" si="1866"/>
        <v/>
      </c>
      <c r="J6311" s="1">
        <f t="shared" si="1867"/>
        <v>0.90810070312971058</v>
      </c>
      <c r="K6311">
        <f t="shared" si="1868"/>
        <v>0</v>
      </c>
      <c r="L6311">
        <f t="shared" si="1873"/>
        <v>1.7835756933446136</v>
      </c>
      <c r="M6311">
        <f t="shared" si="1878"/>
        <v>1.7835756933446136</v>
      </c>
      <c r="N6311">
        <f t="shared" si="1874"/>
        <v>5.2970828586578316</v>
      </c>
      <c r="O6311">
        <f t="shared" si="1869"/>
        <v>7.7352069725964974</v>
      </c>
      <c r="P6311">
        <f t="shared" si="1875"/>
        <v>130.81563593150057</v>
      </c>
      <c r="Q6311">
        <f t="shared" si="1879"/>
        <v>22.17308576844102</v>
      </c>
      <c r="R6311">
        <v>14.53</v>
      </c>
      <c r="S6311">
        <f t="shared" si="1870"/>
        <v>13.527692906570129</v>
      </c>
      <c r="T6311">
        <f>qten^((R6311-tbar)/10)*IF(R6311&gt;Ttorp,1,torpmult)</f>
        <v>1.027131643032017</v>
      </c>
      <c r="U6311">
        <f>qtenq^((R6311-tbar)/10)*IF(R6311&gt;Ttorp,1,torpmult)</f>
        <v>1.0367011010197207</v>
      </c>
      <c r="V6311">
        <f t="shared" si="1871"/>
        <v>-1.9348248153770037E-3</v>
      </c>
      <c r="W6311">
        <f t="shared" si="1872"/>
        <v>4.1802705709178128E-3</v>
      </c>
      <c r="X6311">
        <f t="shared" si="1882"/>
        <v>0.86634581832891056</v>
      </c>
      <c r="Y6311">
        <f t="shared" si="1882"/>
        <v>0.82777921051408854</v>
      </c>
      <c r="AK6311">
        <v>13.57979166666667</v>
      </c>
    </row>
    <row r="6312" spans="4:37" x14ac:dyDescent="0.55000000000000004">
      <c r="D6312">
        <f t="shared" si="1876"/>
        <v>1.1803895654015131</v>
      </c>
      <c r="E6312">
        <f t="shared" si="1865"/>
        <v>1.0917697462420983</v>
      </c>
      <c r="F6312" s="2">
        <f t="shared" si="1877"/>
        <v>43779</v>
      </c>
      <c r="G6312" s="1">
        <v>2019.9440639269408</v>
      </c>
      <c r="H6312" s="3">
        <v>4.3899999999999997</v>
      </c>
      <c r="I6312" s="1" t="str">
        <f t="shared" si="1866"/>
        <v/>
      </c>
      <c r="J6312" s="1">
        <f t="shared" si="1867"/>
        <v>0.91594404721510891</v>
      </c>
      <c r="K6312">
        <f t="shared" si="1868"/>
        <v>0</v>
      </c>
      <c r="L6312">
        <f t="shared" si="1873"/>
        <v>1.8047680412147411</v>
      </c>
      <c r="M6312">
        <f t="shared" si="1878"/>
        <v>1.8047680412147411</v>
      </c>
      <c r="N6312">
        <f t="shared" si="1874"/>
        <v>5.3179801909055984</v>
      </c>
      <c r="O6312">
        <f t="shared" si="1869"/>
        <v>7.6718427328446124</v>
      </c>
      <c r="P6312">
        <f t="shared" si="1875"/>
        <v>131.0216802841596</v>
      </c>
      <c r="Q6312">
        <f t="shared" si="1879"/>
        <v>22.184721081297059</v>
      </c>
      <c r="R6312">
        <v>14.42</v>
      </c>
      <c r="S6312">
        <f t="shared" si="1870"/>
        <v>13.481081134648107</v>
      </c>
      <c r="T6312">
        <f>qten^((R6312-tbar)/10)*IF(R6312&gt;Ttorp,1,torpmult)</f>
        <v>1.0155641706797423</v>
      </c>
      <c r="U6312">
        <f>qtenq^((R6312-tbar)/10)*IF(R6312&gt;Ttorp,1,torpmult)</f>
        <v>1.0210121257071934</v>
      </c>
      <c r="V6312">
        <f t="shared" si="1871"/>
        <v>-1.7916841282326901E-3</v>
      </c>
      <c r="W6312">
        <f t="shared" si="1872"/>
        <v>4.1176766801998485E-3</v>
      </c>
      <c r="X6312">
        <f t="shared" si="1882"/>
        <v>0.86441099351353357</v>
      </c>
      <c r="Y6312">
        <f t="shared" si="1882"/>
        <v>0.83195948108500639</v>
      </c>
      <c r="AK6312">
        <v>13.199479166666658</v>
      </c>
    </row>
    <row r="6313" spans="4:37" x14ac:dyDescent="0.55000000000000004">
      <c r="D6313">
        <f t="shared" si="1876"/>
        <v>1.1710047897161857</v>
      </c>
      <c r="E6313">
        <f t="shared" si="1865"/>
        <v>1.0865418085482381</v>
      </c>
      <c r="F6313" s="2">
        <f t="shared" si="1877"/>
        <v>43780</v>
      </c>
      <c r="G6313" s="1">
        <v>2019.9468036529681</v>
      </c>
      <c r="H6313" s="3">
        <v>4.1500000000000004</v>
      </c>
      <c r="I6313" s="1" t="str">
        <f t="shared" si="1866"/>
        <v/>
      </c>
      <c r="J6313" s="1">
        <f t="shared" si="1867"/>
        <v>0.92035114722012468</v>
      </c>
      <c r="K6313">
        <f t="shared" si="1868"/>
        <v>0</v>
      </c>
      <c r="L6313">
        <f t="shared" si="1873"/>
        <v>1.8257867884280141</v>
      </c>
      <c r="M6313">
        <f t="shared" si="1878"/>
        <v>1.8257867884280141</v>
      </c>
      <c r="N6313">
        <f t="shared" si="1874"/>
        <v>5.3385453709700075</v>
      </c>
      <c r="O6313">
        <f t="shared" si="1869"/>
        <v>7.6841104923805776</v>
      </c>
      <c r="P6313">
        <f t="shared" si="1875"/>
        <v>131.22726413009971</v>
      </c>
      <c r="Q6313">
        <f t="shared" si="1879"/>
        <v>22.196318238128132</v>
      </c>
      <c r="R6313">
        <v>14.38</v>
      </c>
      <c r="S6313">
        <f t="shared" si="1870"/>
        <v>13.43470313640724</v>
      </c>
      <c r="T6313">
        <f>qten^((R6313-tbar)/10)*IF(R6313&gt;Ttorp,1,torpmult)</f>
        <v>1.0113901934375378</v>
      </c>
      <c r="U6313">
        <f>qtenq^((R6313-tbar)/10)*IF(R6313&gt;Ttorp,1,torpmult)</f>
        <v>1.0153661008694299</v>
      </c>
      <c r="V6313">
        <f t="shared" si="1871"/>
        <v>-1.7945126059124017E-3</v>
      </c>
      <c r="W6313">
        <f t="shared" si="1872"/>
        <v>4.0601613114526133E-3</v>
      </c>
      <c r="X6313">
        <f t="shared" si="1882"/>
        <v>0.86261930938530085</v>
      </c>
      <c r="Y6313">
        <f t="shared" si="1882"/>
        <v>0.83607715776520619</v>
      </c>
      <c r="AK6313">
        <v>12.929583333333348</v>
      </c>
    </row>
    <row r="6314" spans="4:37" x14ac:dyDescent="0.55000000000000004">
      <c r="D6314">
        <f t="shared" si="1876"/>
        <v>1.1631249648939492</v>
      </c>
      <c r="E6314">
        <f t="shared" si="1865"/>
        <v>1.0922065414938216</v>
      </c>
      <c r="F6314" s="2">
        <f t="shared" si="1877"/>
        <v>43781</v>
      </c>
      <c r="G6314" s="1">
        <v>2019.9495433789955</v>
      </c>
      <c r="H6314" s="3">
        <v>4.41</v>
      </c>
      <c r="I6314" s="1" t="str">
        <f t="shared" si="1866"/>
        <v/>
      </c>
      <c r="J6314" s="1">
        <f t="shared" si="1867"/>
        <v>0.91557774286197757</v>
      </c>
      <c r="K6314">
        <f t="shared" si="1868"/>
        <v>0</v>
      </c>
      <c r="L6314">
        <f t="shared" si="1873"/>
        <v>1.8468391459413855</v>
      </c>
      <c r="M6314">
        <f t="shared" si="1878"/>
        <v>1.8468391459413855</v>
      </c>
      <c r="N6314">
        <f t="shared" si="1874"/>
        <v>5.3589858267406321</v>
      </c>
      <c r="O6314">
        <f t="shared" si="1869"/>
        <v>7.5222601658027468</v>
      </c>
      <c r="P6314">
        <f t="shared" si="1875"/>
        <v>131.43338198476744</v>
      </c>
      <c r="Q6314">
        <f t="shared" si="1879"/>
        <v>22.207933365713291</v>
      </c>
      <c r="R6314">
        <v>14.18</v>
      </c>
      <c r="S6314">
        <f t="shared" si="1870"/>
        <v>13.388572654659129</v>
      </c>
      <c r="T6314">
        <f>qten^((R6314-tbar)/10)*IF(R6314&gt;Ttorp,1,torpmult)</f>
        <v>0.99077622763665996</v>
      </c>
      <c r="U6314">
        <f>qtenq^((R6314-tbar)/10)*IF(R6314&gt;Ttorp,1,torpmult)</f>
        <v>0.98760086144537251</v>
      </c>
      <c r="V6314">
        <f t="shared" si="1871"/>
        <v>-2.1363808423858488E-3</v>
      </c>
      <c r="W6314">
        <f t="shared" si="1872"/>
        <v>4.0014811589027949E-3</v>
      </c>
      <c r="X6314">
        <f t="shared" si="1882"/>
        <v>0.8608247967793885</v>
      </c>
      <c r="Y6314">
        <f t="shared" si="1882"/>
        <v>0.84013731907665878</v>
      </c>
      <c r="AK6314">
        <v>12.815729166666662</v>
      </c>
    </row>
    <row r="6315" spans="4:37" x14ac:dyDescent="0.55000000000000004">
      <c r="D6315">
        <f t="shared" si="1876"/>
        <v>1.1563393689304009</v>
      </c>
      <c r="E6315">
        <f t="shared" si="1865"/>
        <v>1.0952690052584655</v>
      </c>
      <c r="F6315" s="2">
        <f t="shared" si="1877"/>
        <v>43782</v>
      </c>
      <c r="G6315" s="1">
        <v>2019.9522831050228</v>
      </c>
      <c r="H6315" s="3">
        <v>4.55</v>
      </c>
      <c r="I6315" s="1" t="str">
        <f t="shared" si="1866"/>
        <v/>
      </c>
      <c r="J6315" s="1">
        <f t="shared" si="1867"/>
        <v>0.91301771089926576</v>
      </c>
      <c r="K6315">
        <f t="shared" si="1868"/>
        <v>0</v>
      </c>
      <c r="L6315">
        <f t="shared" si="1873"/>
        <v>1.8674480779024889</v>
      </c>
      <c r="M6315">
        <f t="shared" si="1878"/>
        <v>1.8674480779024889</v>
      </c>
      <c r="N6315">
        <f t="shared" si="1874"/>
        <v>5.3788458292429695</v>
      </c>
      <c r="O6315">
        <f t="shared" si="1869"/>
        <v>7.4464857324291938</v>
      </c>
      <c r="P6315">
        <f t="shared" si="1875"/>
        <v>131.63095885777025</v>
      </c>
      <c r="Q6315">
        <f t="shared" si="1879"/>
        <v>22.219055799405311</v>
      </c>
      <c r="R6315">
        <v>14.06</v>
      </c>
      <c r="S6315">
        <f t="shared" si="1870"/>
        <v>13.342703358856177</v>
      </c>
      <c r="T6315">
        <f>qten^((R6315-tbar)/10)*IF(R6315&gt;Ttorp,1,torpmult)</f>
        <v>0.97861007216150375</v>
      </c>
      <c r="U6315">
        <f>qtenq^((R6315-tbar)/10)*IF(R6315&gt;Ttorp,1,torpmult)</f>
        <v>0.97130749554163354</v>
      </c>
      <c r="V6315">
        <f t="shared" si="1871"/>
        <v>-2.3299718861731211E-3</v>
      </c>
      <c r="W6315">
        <f t="shared" si="1872"/>
        <v>3.9267628692498321E-3</v>
      </c>
      <c r="X6315">
        <f t="shared" si="1882"/>
        <v>0.85868841593700262</v>
      </c>
      <c r="Y6315">
        <f t="shared" si="1882"/>
        <v>0.84413880023556154</v>
      </c>
      <c r="AK6315">
        <v>12.457500000000001</v>
      </c>
    </row>
    <row r="6316" spans="4:37" x14ac:dyDescent="0.55000000000000004">
      <c r="D6316">
        <f t="shared" si="1876"/>
        <v>1.1498169201247217</v>
      </c>
      <c r="E6316">
        <f t="shared" si="1865"/>
        <v>1.0911148808736095</v>
      </c>
      <c r="F6316" s="2">
        <f t="shared" si="1877"/>
        <v>43783</v>
      </c>
      <c r="G6316" s="1">
        <v>2019.9550228310502</v>
      </c>
      <c r="H6316" s="3">
        <v>4.3600000000000003</v>
      </c>
      <c r="I6316" s="1" t="str">
        <f t="shared" si="1866"/>
        <v/>
      </c>
      <c r="J6316" s="1">
        <f t="shared" si="1867"/>
        <v>0.91649377854634539</v>
      </c>
      <c r="K6316">
        <f t="shared" si="1868"/>
        <v>0</v>
      </c>
      <c r="L6316">
        <f t="shared" si="1873"/>
        <v>1.8878494086762676</v>
      </c>
      <c r="M6316">
        <f t="shared" si="1878"/>
        <v>1.8878494086762676</v>
      </c>
      <c r="N6316">
        <f t="shared" si="1874"/>
        <v>5.3983623755757257</v>
      </c>
      <c r="O6316">
        <f t="shared" si="1869"/>
        <v>7.3598354811926203</v>
      </c>
      <c r="P6316">
        <f t="shared" si="1875"/>
        <v>131.82371423090478</v>
      </c>
      <c r="Q6316">
        <f t="shared" si="1879"/>
        <v>22.229896090027051</v>
      </c>
      <c r="R6316">
        <v>13.93</v>
      </c>
      <c r="S6316">
        <f t="shared" si="1870"/>
        <v>13.297108841055866</v>
      </c>
      <c r="T6316">
        <f>qten^((R6316-tbar)/10)*IF(R6316&gt;Ttorp,1,torpmult)</f>
        <v>0.96559859892956823</v>
      </c>
      <c r="U6316">
        <f>qtenq^((R6316-tbar)/10)*IF(R6316&gt;Ttorp,1,torpmult)</f>
        <v>0.9539595505475581</v>
      </c>
      <c r="V6316">
        <f t="shared" si="1871"/>
        <v>-2.2517014410075031E-3</v>
      </c>
      <c r="W6316">
        <f t="shared" si="1872"/>
        <v>3.8422789916309347E-3</v>
      </c>
      <c r="X6316">
        <f t="shared" si="1882"/>
        <v>0.8563584440508295</v>
      </c>
      <c r="Y6316">
        <f t="shared" si="1882"/>
        <v>0.8480655631048114</v>
      </c>
      <c r="AK6316">
        <v>12.070520833333328</v>
      </c>
    </row>
    <row r="6317" spans="4:37" x14ac:dyDescent="0.55000000000000004">
      <c r="D6317">
        <f t="shared" si="1876"/>
        <v>1.1439903695249285</v>
      </c>
      <c r="E6317">
        <f t="shared" si="1865"/>
        <v>1.0915514141267892</v>
      </c>
      <c r="F6317" s="2">
        <f t="shared" si="1877"/>
        <v>43784</v>
      </c>
      <c r="G6317" s="1">
        <v>2019.9577625570778</v>
      </c>
      <c r="H6317" s="3">
        <v>4.38</v>
      </c>
      <c r="I6317" s="1" t="str">
        <f t="shared" si="1866"/>
        <v/>
      </c>
      <c r="J6317" s="1">
        <f t="shared" si="1867"/>
        <v>0.91612725434465414</v>
      </c>
      <c r="K6317">
        <f t="shared" si="1868"/>
        <v>0</v>
      </c>
      <c r="L6317">
        <f t="shared" si="1873"/>
        <v>1.9080133415014529</v>
      </c>
      <c r="M6317">
        <f t="shared" si="1878"/>
        <v>1.9080133415014529</v>
      </c>
      <c r="N6317">
        <f t="shared" si="1874"/>
        <v>5.4175141420624113</v>
      </c>
      <c r="O6317">
        <f t="shared" si="1869"/>
        <v>7.3565206755955623</v>
      </c>
      <c r="P6317">
        <f t="shared" si="1875"/>
        <v>132.01372311306437</v>
      </c>
      <c r="Q6317">
        <f t="shared" si="1879"/>
        <v>22.240571584295395</v>
      </c>
      <c r="R6317">
        <v>13.88</v>
      </c>
      <c r="S6317">
        <f t="shared" si="1870"/>
        <v>13.251802611902693</v>
      </c>
      <c r="T6317">
        <f>qten^((R6317-tbar)/10)*IF(R6317&gt;Ttorp,1,torpmult)</f>
        <v>0.96064037725015494</v>
      </c>
      <c r="U6317">
        <f>qtenq^((R6317-tbar)/10)*IF(R6317&gt;Ttorp,1,torpmult)</f>
        <v>0.94737007059926781</v>
      </c>
      <c r="V6317">
        <f t="shared" si="1871"/>
        <v>-2.3206046476224457E-3</v>
      </c>
      <c r="W6317">
        <f t="shared" si="1872"/>
        <v>3.7599383810135653E-3</v>
      </c>
      <c r="X6317">
        <f t="shared" si="1882"/>
        <v>0.854106742609822</v>
      </c>
      <c r="Y6317">
        <f t="shared" si="1882"/>
        <v>0.85190784209644232</v>
      </c>
      <c r="AK6317">
        <v>11.599999999999996</v>
      </c>
    </row>
    <row r="6318" spans="4:37" x14ac:dyDescent="0.55000000000000004">
      <c r="D6318">
        <f t="shared" si="1876"/>
        <v>1.1392716781454888</v>
      </c>
      <c r="E6318">
        <f t="shared" si="1865"/>
        <v>1.0968034557305308</v>
      </c>
      <c r="F6318" s="2">
        <f t="shared" si="1877"/>
        <v>43785</v>
      </c>
      <c r="G6318" s="1">
        <v>2019.9605022831051</v>
      </c>
      <c r="H6318" s="3">
        <v>4.62</v>
      </c>
      <c r="I6318" s="1" t="str">
        <f t="shared" si="1866"/>
        <v/>
      </c>
      <c r="J6318" s="1">
        <f t="shared" si="1867"/>
        <v>0.91174038044395622</v>
      </c>
      <c r="K6318">
        <f t="shared" si="1868"/>
        <v>0</v>
      </c>
      <c r="L6318">
        <f t="shared" si="1873"/>
        <v>1.9281681926674681</v>
      </c>
      <c r="M6318">
        <f t="shared" si="1878"/>
        <v>1.9281681926674681</v>
      </c>
      <c r="N6318">
        <f t="shared" si="1874"/>
        <v>5.4365229132128174</v>
      </c>
      <c r="O6318">
        <f t="shared" si="1869"/>
        <v>7.696106660340841</v>
      </c>
      <c r="P6318">
        <f t="shared" si="1875"/>
        <v>132.20210474618537</v>
      </c>
      <c r="Q6318">
        <f t="shared" si="1879"/>
        <v>22.251145545317559</v>
      </c>
      <c r="R6318">
        <v>14.15</v>
      </c>
      <c r="S6318">
        <f t="shared" si="1870"/>
        <v>13.206798096614889</v>
      </c>
      <c r="T6318">
        <f>qten^((R6318-tbar)/10)*IF(R6318&gt;Ttorp,1,torpmult)</f>
        <v>0.98772058196816392</v>
      </c>
      <c r="U6318">
        <f>qtenq^((R6318-tbar)/10)*IF(R6318&gt;Ttorp,1,torpmult)</f>
        <v>0.98350207402624856</v>
      </c>
      <c r="V6318">
        <f t="shared" si="1871"/>
        <v>-2.5195764842248364E-3</v>
      </c>
      <c r="W6318">
        <f t="shared" si="1872"/>
        <v>3.6732783947038966E-3</v>
      </c>
      <c r="X6318">
        <f t="shared" si="1882"/>
        <v>0.8517861379621996</v>
      </c>
      <c r="Y6318">
        <f t="shared" si="1882"/>
        <v>0.85566778047745584</v>
      </c>
      <c r="AK6318">
        <v>11.251354166666665</v>
      </c>
    </row>
    <row r="6319" spans="4:37" x14ac:dyDescent="0.55000000000000004">
      <c r="D6319">
        <f t="shared" si="1876"/>
        <v>1.134390551161589</v>
      </c>
      <c r="E6319">
        <f t="shared" si="1865"/>
        <v>1.0904604083064897</v>
      </c>
      <c r="F6319" s="2">
        <f t="shared" si="1877"/>
        <v>43786</v>
      </c>
      <c r="G6319" s="1">
        <v>2019.9632420091325</v>
      </c>
      <c r="H6319" s="3">
        <v>4.33</v>
      </c>
      <c r="I6319" s="1" t="str">
        <f t="shared" si="1866"/>
        <v/>
      </c>
      <c r="J6319" s="1">
        <f t="shared" si="1867"/>
        <v>0.91704383981535209</v>
      </c>
      <c r="K6319">
        <f t="shared" si="1868"/>
        <v>0</v>
      </c>
      <c r="L6319">
        <f t="shared" si="1873"/>
        <v>1.9492534163944293</v>
      </c>
      <c r="M6319">
        <f t="shared" si="1878"/>
        <v>1.9492534163944293</v>
      </c>
      <c r="N6319">
        <f t="shared" si="1874"/>
        <v>5.4562679024477543</v>
      </c>
      <c r="O6319">
        <f t="shared" si="1869"/>
        <v>7.7600038688843807</v>
      </c>
      <c r="P6319">
        <f t="shared" si="1875"/>
        <v>132.39763018025721</v>
      </c>
      <c r="Q6319">
        <f t="shared" si="1879"/>
        <v>22.262109873504645</v>
      </c>
      <c r="R6319">
        <v>14.16</v>
      </c>
      <c r="S6319">
        <f t="shared" si="1870"/>
        <v>13.162108630996801</v>
      </c>
      <c r="T6319">
        <f>qten^((R6319-tbar)/10)*IF(R6319&gt;Ttorp,1,torpmult)</f>
        <v>0.988738081987107</v>
      </c>
      <c r="U6319">
        <f>qtenq^((R6319-tbar)/10)*IF(R6319&gt;Ttorp,1,torpmult)</f>
        <v>0.98486644289555081</v>
      </c>
      <c r="V6319">
        <f t="shared" si="1871"/>
        <v>-2.3052385425804678E-3</v>
      </c>
      <c r="W6319">
        <f t="shared" si="1872"/>
        <v>3.5764582077840654E-3</v>
      </c>
      <c r="X6319">
        <f t="shared" si="1882"/>
        <v>0.84926656147797475</v>
      </c>
      <c r="Y6319">
        <f t="shared" si="1882"/>
        <v>0.85934105887215972</v>
      </c>
      <c r="AK6319">
        <v>11.578645833333347</v>
      </c>
    </row>
    <row r="6320" spans="4:37" x14ac:dyDescent="0.55000000000000004">
      <c r="D6320">
        <f t="shared" si="1876"/>
        <v>1.1298885453400991</v>
      </c>
      <c r="E6320">
        <f t="shared" si="1865"/>
        <v>1.0893704929466894</v>
      </c>
      <c r="F6320" s="2">
        <f t="shared" si="1877"/>
        <v>43787</v>
      </c>
      <c r="G6320" s="1">
        <v>2019.9659817351599</v>
      </c>
      <c r="H6320" s="3">
        <v>4.28</v>
      </c>
      <c r="I6320" s="1" t="str">
        <f t="shared" si="1866"/>
        <v/>
      </c>
      <c r="J6320" s="1">
        <f t="shared" si="1867"/>
        <v>0.91796134232996618</v>
      </c>
      <c r="K6320">
        <f t="shared" si="1868"/>
        <v>0</v>
      </c>
      <c r="L6320">
        <f t="shared" si="1873"/>
        <v>1.9705137009667153</v>
      </c>
      <c r="M6320">
        <f t="shared" si="1878"/>
        <v>1.9705137009667153</v>
      </c>
      <c r="N6320">
        <f t="shared" si="1874"/>
        <v>5.4760331802523172</v>
      </c>
      <c r="O6320">
        <f t="shared" si="1869"/>
        <v>7.5500812008484903</v>
      </c>
      <c r="P6320">
        <f t="shared" si="1875"/>
        <v>132.59568681660573</v>
      </c>
      <c r="Q6320">
        <f t="shared" si="1879"/>
        <v>22.273205142183642</v>
      </c>
      <c r="R6320">
        <v>13.92</v>
      </c>
      <c r="S6320">
        <f t="shared" si="1870"/>
        <v>13.117747457496904</v>
      </c>
      <c r="T6320">
        <f>qten^((R6320-tbar)/10)*IF(R6320&gt;Ttorp,1,torpmult)</f>
        <v>0.96460491151062333</v>
      </c>
      <c r="U6320">
        <f>qtenq^((R6320-tbar)/10)*IF(R6320&gt;Ttorp,1,torpmult)</f>
        <v>0.95263799804393756</v>
      </c>
      <c r="V6320">
        <f t="shared" si="1871"/>
        <v>-2.2804010966069876E-3</v>
      </c>
      <c r="W6320">
        <f t="shared" si="1872"/>
        <v>3.487902933010302E-3</v>
      </c>
      <c r="X6320">
        <f t="shared" si="1882"/>
        <v>0.84696132293539428</v>
      </c>
      <c r="Y6320">
        <f t="shared" si="1882"/>
        <v>0.8629175170799438</v>
      </c>
      <c r="AK6320">
        <v>11.411458333333348</v>
      </c>
    </row>
    <row r="6321" spans="4:37" x14ac:dyDescent="0.55000000000000004">
      <c r="D6321">
        <f t="shared" si="1876"/>
        <v>1.1269315756478258</v>
      </c>
      <c r="E6321">
        <f t="shared" si="1865"/>
        <v>1.100318848417366</v>
      </c>
      <c r="F6321" s="2">
        <f t="shared" si="1877"/>
        <v>43788</v>
      </c>
      <c r="G6321" s="1">
        <v>2019.9687214611872</v>
      </c>
      <c r="H6321" s="3">
        <v>4.78</v>
      </c>
      <c r="I6321" s="1" t="str">
        <f t="shared" si="1866"/>
        <v/>
      </c>
      <c r="J6321" s="1">
        <f t="shared" si="1867"/>
        <v>0.90882747436194622</v>
      </c>
      <c r="K6321">
        <f t="shared" si="1868"/>
        <v>0</v>
      </c>
      <c r="L6321">
        <f t="shared" si="1873"/>
        <v>1.9911988549416426</v>
      </c>
      <c r="M6321">
        <f t="shared" si="1878"/>
        <v>1.9911988549416426</v>
      </c>
      <c r="N6321">
        <f t="shared" si="1874"/>
        <v>5.4951277833862209</v>
      </c>
      <c r="O6321">
        <f t="shared" si="1869"/>
        <v>7.5027837416393748</v>
      </c>
      <c r="P6321">
        <f t="shared" si="1875"/>
        <v>132.78636550319581</v>
      </c>
      <c r="Q6321">
        <f t="shared" si="1879"/>
        <v>22.283876659042029</v>
      </c>
      <c r="R6321">
        <v>13.83</v>
      </c>
      <c r="S6321">
        <f t="shared" si="1870"/>
        <v>13.073727721297667</v>
      </c>
      <c r="T6321">
        <f>qten^((R6321-tbar)/10)*IF(R6321&gt;Ttorp,1,torpmult)</f>
        <v>0.95570761538628946</v>
      </c>
      <c r="U6321">
        <f>qtenq^((R6321-tbar)/10)*IF(R6321&gt;Ttorp,1,torpmult)</f>
        <v>0.9408261075137877</v>
      </c>
      <c r="V6321">
        <f t="shared" si="1871"/>
        <v>-2.6300507421607305E-3</v>
      </c>
      <c r="W6321">
        <f t="shared" si="1872"/>
        <v>3.3992619003403515E-3</v>
      </c>
      <c r="X6321">
        <f t="shared" si="1882"/>
        <v>0.84468092183878729</v>
      </c>
      <c r="Y6321">
        <f t="shared" si="1882"/>
        <v>0.86640542001295406</v>
      </c>
      <c r="AK6321">
        <v>10.983750000000002</v>
      </c>
    </row>
    <row r="6322" spans="4:37" x14ac:dyDescent="0.55000000000000004">
      <c r="D6322">
        <f t="shared" si="1876"/>
        <v>1.1258885529230445</v>
      </c>
      <c r="E6322">
        <f t="shared" si="1865"/>
        <v>1.116501348400013</v>
      </c>
      <c r="F6322" s="2">
        <f t="shared" si="1877"/>
        <v>43789</v>
      </c>
      <c r="G6322" s="1">
        <v>2019.9714611872148</v>
      </c>
      <c r="H6322" s="3">
        <v>5.51</v>
      </c>
      <c r="I6322" s="1" t="str">
        <f t="shared" si="1866"/>
        <v/>
      </c>
      <c r="J6322" s="1">
        <f t="shared" si="1867"/>
        <v>0.89565498638495722</v>
      </c>
      <c r="K6322">
        <f t="shared" si="1868"/>
        <v>0</v>
      </c>
      <c r="L6322">
        <f t="shared" si="1873"/>
        <v>2.011754426836545</v>
      </c>
      <c r="M6322">
        <f t="shared" si="1878"/>
        <v>2.011754426836545</v>
      </c>
      <c r="N6322">
        <f t="shared" si="1874"/>
        <v>5.5139722130415425</v>
      </c>
      <c r="O6322">
        <f t="shared" si="1869"/>
        <v>7.6162987980965626</v>
      </c>
      <c r="P6322">
        <f t="shared" si="1875"/>
        <v>132.97083406533162</v>
      </c>
      <c r="Q6322">
        <f t="shared" si="1879"/>
        <v>22.294190902285003</v>
      </c>
      <c r="R6322">
        <v>13.89</v>
      </c>
      <c r="S6322">
        <f t="shared" si="1870"/>
        <v>13.030062466387651</v>
      </c>
      <c r="T6322">
        <f>qten^((R6322-tbar)/10)*IF(R6322&gt;Ttorp,1,torpmult)</f>
        <v>0.96162998060549043</v>
      </c>
      <c r="U6322">
        <f>qtenq^((R6322-tbar)/10)*IF(R6322&gt;Ttorp,1,torpmult)</f>
        <v>0.94868431514045415</v>
      </c>
      <c r="V6322">
        <f t="shared" si="1871"/>
        <v>-3.0674836665235544E-3</v>
      </c>
      <c r="W6322">
        <f t="shared" si="1872"/>
        <v>3.2936418080969365E-3</v>
      </c>
      <c r="X6322">
        <f t="shared" si="1882"/>
        <v>0.84205087109662657</v>
      </c>
      <c r="Y6322">
        <f t="shared" si="1882"/>
        <v>0.86980468191329441</v>
      </c>
      <c r="AK6322">
        <v>11.421041666666669</v>
      </c>
    </row>
    <row r="6323" spans="4:37" x14ac:dyDescent="0.55000000000000004">
      <c r="D6323">
        <f t="shared" si="1876"/>
        <v>1.1257791080037722</v>
      </c>
      <c r="E6323">
        <f t="shared" si="1865"/>
        <v>1.1247941037303228</v>
      </c>
      <c r="F6323" s="2">
        <f t="shared" si="1877"/>
        <v>43790</v>
      </c>
      <c r="G6323" s="1">
        <v>2019.9742009132422</v>
      </c>
      <c r="H6323" s="3">
        <v>5.88</v>
      </c>
      <c r="I6323" s="1" t="str">
        <f t="shared" si="1866"/>
        <v/>
      </c>
      <c r="J6323" s="1">
        <f t="shared" si="1867"/>
        <v>0.88905160214082779</v>
      </c>
      <c r="K6323">
        <f t="shared" si="1868"/>
        <v>0</v>
      </c>
      <c r="L6323">
        <f t="shared" si="1873"/>
        <v>2.0326209988861246</v>
      </c>
      <c r="M6323">
        <f t="shared" si="1878"/>
        <v>2.0326209988861246</v>
      </c>
      <c r="N6323">
        <f t="shared" si="1874"/>
        <v>5.5329709152374127</v>
      </c>
      <c r="O6323">
        <f t="shared" si="1869"/>
        <v>7.4819889694149619</v>
      </c>
      <c r="P6323">
        <f t="shared" si="1875"/>
        <v>133.15227051976927</v>
      </c>
      <c r="Q6323">
        <f t="shared" si="1879"/>
        <v>22.304326309309136</v>
      </c>
      <c r="R6323">
        <v>13.72</v>
      </c>
      <c r="S6323">
        <f t="shared" si="1870"/>
        <v>12.986764631728931</v>
      </c>
      <c r="T6323">
        <f>qten^((R6323-tbar)/10)*IF(R6323&gt;Ttorp,1,torpmult)</f>
        <v>0.94494451457751161</v>
      </c>
      <c r="U6323">
        <f>qtenq^((R6323-tbar)/10)*IF(R6323&gt;Ttorp,1,torpmult)</f>
        <v>0.92658806189037102</v>
      </c>
      <c r="V6323">
        <f t="shared" si="1871"/>
        <v>-3.1673724522028601E-3</v>
      </c>
      <c r="W6323">
        <f t="shared" si="1872"/>
        <v>3.1668464893008647E-3</v>
      </c>
      <c r="X6323">
        <f t="shared" si="1882"/>
        <v>0.83898338743010303</v>
      </c>
      <c r="Y6323">
        <f t="shared" si="1882"/>
        <v>0.8730983237213914</v>
      </c>
      <c r="AK6323">
        <v>11.617291666666679</v>
      </c>
    </row>
    <row r="6324" spans="4:37" x14ac:dyDescent="0.55000000000000004">
      <c r="D6324">
        <f t="shared" si="1876"/>
        <v>1.1324211566920059</v>
      </c>
      <c r="E6324">
        <f t="shared" si="1865"/>
        <v>1.1921995948861106</v>
      </c>
      <c r="F6324" s="2">
        <f t="shared" si="1877"/>
        <v>43791</v>
      </c>
      <c r="G6324" s="1">
        <v>2019.9769406392695</v>
      </c>
      <c r="H6324" s="3">
        <v>8.7899999999999991</v>
      </c>
      <c r="I6324" s="1" t="str">
        <f t="shared" si="1866"/>
        <v/>
      </c>
      <c r="J6324" s="1">
        <f t="shared" si="1867"/>
        <v>0.83878572370721927</v>
      </c>
      <c r="K6324">
        <f t="shared" si="1868"/>
        <v>0</v>
      </c>
      <c r="L6324">
        <f t="shared" si="1873"/>
        <v>2.0531195988023301</v>
      </c>
      <c r="M6324">
        <f t="shared" si="1878"/>
        <v>2.0531195988023301</v>
      </c>
      <c r="N6324">
        <f t="shared" si="1874"/>
        <v>5.5515083950302415</v>
      </c>
      <c r="O6324">
        <f t="shared" si="1869"/>
        <v>7.3907552199982653</v>
      </c>
      <c r="P6324">
        <f t="shared" si="1875"/>
        <v>133.32616665003701</v>
      </c>
      <c r="Q6324">
        <f t="shared" si="1879"/>
        <v>22.314031861080533</v>
      </c>
      <c r="R6324">
        <v>13.59</v>
      </c>
      <c r="S6324">
        <f t="shared" si="1870"/>
        <v>12.943847047408873</v>
      </c>
      <c r="T6324">
        <f>qten^((R6324-tbar)/10)*IF(R6324&gt;Ttorp,1,torpmult)</f>
        <v>0.93238065425474514</v>
      </c>
      <c r="U6324">
        <f>qtenq^((R6324-tbar)/10)*IF(R6324&gt;Ttorp,1,torpmult)</f>
        <v>0.91003882408089909</v>
      </c>
      <c r="V6324">
        <f t="shared" si="1871"/>
        <v>-4.9722241248868898E-3</v>
      </c>
      <c r="W6324">
        <f t="shared" si="1872"/>
        <v>3.0340092483027853E-3</v>
      </c>
      <c r="X6324">
        <f t="shared" si="1882"/>
        <v>0.83581601497790015</v>
      </c>
      <c r="Y6324">
        <f t="shared" si="1882"/>
        <v>0.87626517021069228</v>
      </c>
      <c r="AK6324">
        <v>11.793645833333334</v>
      </c>
    </row>
    <row r="6325" spans="4:37" x14ac:dyDescent="0.55000000000000004">
      <c r="D6325">
        <f t="shared" si="1876"/>
        <v>1.5191790410228054</v>
      </c>
      <c r="E6325">
        <f t="shared" si="1865"/>
        <v>5</v>
      </c>
      <c r="F6325" s="2">
        <f t="shared" si="1877"/>
        <v>43792</v>
      </c>
      <c r="G6325" s="1">
        <v>2019.9796803652969</v>
      </c>
      <c r="H6325" s="3">
        <v>719.89</v>
      </c>
      <c r="I6325" s="1">
        <f t="shared" si="1866"/>
        <v>719.89</v>
      </c>
      <c r="J6325" s="1">
        <f t="shared" si="1867"/>
        <v>5.5861797795627259E-7</v>
      </c>
      <c r="K6325">
        <f t="shared" si="1868"/>
        <v>0</v>
      </c>
      <c r="L6325">
        <f t="shared" si="1873"/>
        <v>2.0733682432406817</v>
      </c>
      <c r="M6325">
        <f t="shared" si="1878"/>
        <v>2.0733682432406817</v>
      </c>
      <c r="N6325">
        <f t="shared" si="1874"/>
        <v>5.5696990849679082</v>
      </c>
      <c r="O6325">
        <f t="shared" si="1869"/>
        <v>-0.84581965615401</v>
      </c>
      <c r="P6325">
        <f t="shared" si="1875"/>
        <v>133.47793988765767</v>
      </c>
      <c r="Q6325">
        <f t="shared" si="1879"/>
        <v>22.322495787485604</v>
      </c>
      <c r="R6325">
        <v>13.21</v>
      </c>
      <c r="S6325">
        <f t="shared" si="1870"/>
        <v>12.901322430829357</v>
      </c>
      <c r="T6325">
        <f>qten^((R6325-tbar)/10)*IF(R6325&gt;Ttorp,1,torpmult)</f>
        <v>0.89660519046792497</v>
      </c>
      <c r="U6325">
        <f>qtenq^((R6325-tbar)/10)*IF(R6325&gt;Ttorp,1,torpmult)</f>
        <v>0.86333955857441202</v>
      </c>
      <c r="V6325">
        <f t="shared" si="1871"/>
        <v>-0.13661232754466379</v>
      </c>
      <c r="W6325">
        <f t="shared" si="1872"/>
        <v>2.8171665265342843E-3</v>
      </c>
      <c r="X6325">
        <f t="shared" si="1882"/>
        <v>0.8308437908530133</v>
      </c>
      <c r="Y6325">
        <f t="shared" si="1882"/>
        <v>0.87929917945899505</v>
      </c>
      <c r="AK6325">
        <v>12.195937499999999</v>
      </c>
    </row>
    <row r="6326" spans="4:37" x14ac:dyDescent="0.55000000000000004">
      <c r="D6326">
        <f t="shared" si="1876"/>
        <v>1.867261136920525</v>
      </c>
      <c r="E6326">
        <f t="shared" si="1865"/>
        <v>5</v>
      </c>
      <c r="F6326" s="2">
        <f t="shared" si="1877"/>
        <v>43793</v>
      </c>
      <c r="G6326" s="1">
        <v>2019.9824200913242</v>
      </c>
      <c r="H6326" s="3">
        <v>424.89</v>
      </c>
      <c r="I6326" s="1">
        <f t="shared" si="1866"/>
        <v>424.89</v>
      </c>
      <c r="J6326" s="1">
        <f t="shared" si="1867"/>
        <v>2.0391649217720785E-4</v>
      </c>
      <c r="K6326">
        <f t="shared" si="1868"/>
        <v>0</v>
      </c>
      <c r="L6326">
        <f t="shared" si="1873"/>
        <v>2.0710509291142323</v>
      </c>
      <c r="M6326">
        <f t="shared" si="1878"/>
        <v>2.0710509291142323</v>
      </c>
      <c r="N6326">
        <f t="shared" si="1874"/>
        <v>5.567623307411945</v>
      </c>
      <c r="O6326">
        <f t="shared" si="1869"/>
        <v>-0.82323018151104277</v>
      </c>
      <c r="P6326">
        <f t="shared" si="1875"/>
        <v>133.32875366724454</v>
      </c>
      <c r="Q6326">
        <f t="shared" si="1879"/>
        <v>22.31417618486552</v>
      </c>
      <c r="R6326">
        <v>13.05</v>
      </c>
      <c r="S6326">
        <f t="shared" si="1870"/>
        <v>12.859203382952026</v>
      </c>
      <c r="T6326">
        <f>qten^((R6326-tbar)/10)*IF(R6326&gt;Ttorp,1,torpmult)</f>
        <v>0.88195559601568285</v>
      </c>
      <c r="U6326">
        <f>qtenq^((R6326-tbar)/10)*IF(R6326&gt;Ttorp,1,torpmult)</f>
        <v>0.84440088742378205</v>
      </c>
      <c r="V6326">
        <f t="shared" si="1871"/>
        <v>-0.10066446749666821</v>
      </c>
      <c r="W6326">
        <f t="shared" si="1872"/>
        <v>-3.4402219119702565E-3</v>
      </c>
      <c r="X6326">
        <f t="shared" ref="X6326:Y6341" si="1883">MAX(0.0000000001,X6325+V6325)</f>
        <v>0.69423146330834951</v>
      </c>
      <c r="Y6326">
        <f t="shared" si="1883"/>
        <v>0.88211634598552935</v>
      </c>
      <c r="AK6326">
        <v>12.5921875</v>
      </c>
    </row>
    <row r="6327" spans="4:37" x14ac:dyDescent="0.55000000000000004">
      <c r="D6327">
        <f t="shared" si="1876"/>
        <v>2.1805350232284724</v>
      </c>
      <c r="E6327">
        <f t="shared" si="1865"/>
        <v>5</v>
      </c>
      <c r="F6327" s="2">
        <f t="shared" si="1877"/>
        <v>43794</v>
      </c>
      <c r="G6327" s="1">
        <v>2019.9851598173516</v>
      </c>
      <c r="H6327" s="3">
        <v>734.01</v>
      </c>
      <c r="I6327" s="1">
        <f t="shared" si="1866"/>
        <v>734.01</v>
      </c>
      <c r="J6327" s="1">
        <f t="shared" si="1867"/>
        <v>4.211823338468834E-7</v>
      </c>
      <c r="K6327">
        <f t="shared" si="1868"/>
        <v>0</v>
      </c>
      <c r="L6327">
        <f t="shared" si="1873"/>
        <v>2.0687955039594077</v>
      </c>
      <c r="M6327">
        <f t="shared" si="1878"/>
        <v>2.0687955039594077</v>
      </c>
      <c r="N6327">
        <f t="shared" si="1874"/>
        <v>5.5656014806078611</v>
      </c>
      <c r="O6327">
        <f t="shared" si="1869"/>
        <v>-0.81576591835489276</v>
      </c>
      <c r="P6327">
        <f t="shared" si="1875"/>
        <v>133.18223801506775</v>
      </c>
      <c r="Q6327">
        <f t="shared" si="1879"/>
        <v>22.305999468050203</v>
      </c>
      <c r="R6327">
        <v>12.88</v>
      </c>
      <c r="S6327">
        <f t="shared" si="1870"/>
        <v>12.817502384555388</v>
      </c>
      <c r="T6327">
        <f>qten^((R6327-tbar)/10)*IF(R6327&gt;Ttorp,1,torpmult)</f>
        <v>0.86665257881332858</v>
      </c>
      <c r="U6327">
        <f>qtenq^((R6327-tbar)/10)*IF(R6327&gt;Ttorp,1,torpmult)</f>
        <v>0.82473354861008152</v>
      </c>
      <c r="V6327">
        <f t="shared" si="1871"/>
        <v>-9.6704838354149808E-2</v>
      </c>
      <c r="W6327">
        <f t="shared" si="1872"/>
        <v>-8.0262813055370433E-3</v>
      </c>
      <c r="X6327">
        <f t="shared" si="1883"/>
        <v>0.59356699581168126</v>
      </c>
      <c r="Y6327">
        <f t="shared" si="1883"/>
        <v>0.87867612407355911</v>
      </c>
      <c r="AK6327">
        <v>12.55885416666667</v>
      </c>
    </row>
    <row r="6328" spans="4:37" x14ac:dyDescent="0.55000000000000004">
      <c r="D6328">
        <f t="shared" si="1876"/>
        <v>2.4624815209056252</v>
      </c>
      <c r="E6328">
        <f t="shared" si="1865"/>
        <v>5</v>
      </c>
      <c r="F6328" s="2">
        <f t="shared" si="1877"/>
        <v>43795</v>
      </c>
      <c r="G6328" s="1">
        <v>2019.9878995433792</v>
      </c>
      <c r="H6328" s="3">
        <v>1387.32</v>
      </c>
      <c r="I6328" s="1">
        <f t="shared" si="1866"/>
        <v>1387.32</v>
      </c>
      <c r="J6328" s="1">
        <f t="shared" si="1867"/>
        <v>8.910284834442005E-13</v>
      </c>
      <c r="K6328">
        <f t="shared" si="1868"/>
        <v>0</v>
      </c>
      <c r="L6328">
        <f t="shared" si="1873"/>
        <v>2.0665605288406272</v>
      </c>
      <c r="M6328">
        <f t="shared" si="1878"/>
        <v>2.0665605288406272</v>
      </c>
      <c r="N6328">
        <f t="shared" si="1874"/>
        <v>5.5635965357200936</v>
      </c>
      <c r="O6328">
        <f t="shared" si="1869"/>
        <v>-0.74892374762868907</v>
      </c>
      <c r="P6328">
        <f t="shared" si="1875"/>
        <v>133.03835502533903</v>
      </c>
      <c r="Q6328">
        <f t="shared" si="1879"/>
        <v>22.297963836050318</v>
      </c>
      <c r="R6328">
        <v>12.06</v>
      </c>
      <c r="S6328">
        <f t="shared" si="1870"/>
        <v>12.776231792549719</v>
      </c>
      <c r="T6328">
        <f>qten^((R6328-tbar)/10)*IF(R6328&gt;Ttorp,1,torpmult)</f>
        <v>0.79648586896882956</v>
      </c>
      <c r="U6328">
        <f>qtenq^((R6328-tbar)/10)*IF(R6328&gt;Ttorp,1,torpmult)</f>
        <v>0.73611343108408922</v>
      </c>
      <c r="V6328">
        <f t="shared" si="1871"/>
        <v>-8.3324300465363182E-2</v>
      </c>
      <c r="W6328">
        <f t="shared" si="1872"/>
        <v>-1.2331159828796321E-2</v>
      </c>
      <c r="X6328">
        <f t="shared" si="1883"/>
        <v>0.49686215745753148</v>
      </c>
      <c r="Y6328">
        <f t="shared" si="1883"/>
        <v>0.87064984276802204</v>
      </c>
      <c r="AK6328">
        <v>12.574583333333308</v>
      </c>
    </row>
    <row r="6329" spans="4:37" x14ac:dyDescent="0.55000000000000004">
      <c r="D6329">
        <f t="shared" si="1876"/>
        <v>2.7162333688150628</v>
      </c>
      <c r="E6329">
        <f t="shared" si="1865"/>
        <v>5</v>
      </c>
      <c r="F6329" s="2">
        <f t="shared" si="1877"/>
        <v>43796</v>
      </c>
      <c r="G6329" s="1">
        <v>2019.9906392694065</v>
      </c>
      <c r="H6329" s="3">
        <v>603.25</v>
      </c>
      <c r="I6329" s="1">
        <f t="shared" si="1866"/>
        <v>603.25</v>
      </c>
      <c r="J6329" s="1">
        <f t="shared" si="1867"/>
        <v>5.7575414843853751E-6</v>
      </c>
      <c r="K6329">
        <f t="shared" si="1868"/>
        <v>0</v>
      </c>
      <c r="L6329">
        <f t="shared" si="1873"/>
        <v>2.064508682956713</v>
      </c>
      <c r="M6329">
        <f t="shared" si="1878"/>
        <v>2.064508682956713</v>
      </c>
      <c r="N6329">
        <f t="shared" si="1874"/>
        <v>5.561754598727469</v>
      </c>
      <c r="O6329">
        <f t="shared" si="1869"/>
        <v>-0.73274307585800291</v>
      </c>
      <c r="P6329">
        <f t="shared" si="1875"/>
        <v>132.90626395064646</v>
      </c>
      <c r="Q6329">
        <f t="shared" si="1879"/>
        <v>22.290581660835478</v>
      </c>
      <c r="R6329">
        <v>11.86</v>
      </c>
      <c r="S6329">
        <f t="shared" si="1870"/>
        <v>12.735403836306419</v>
      </c>
      <c r="T6329">
        <f>qten^((R6329-tbar)/10)*IF(R6329&gt;Ttorp,1,torpmult)</f>
        <v>0.7802520429239066</v>
      </c>
      <c r="U6329">
        <f>qtenq^((R6329-tbar)/10)*IF(R6329&gt;Ttorp,1,torpmult)</f>
        <v>0.71598437060057174</v>
      </c>
      <c r="V6329">
        <f t="shared" si="1871"/>
        <v>-6.1839615479859063E-2</v>
      </c>
      <c r="W6329">
        <f t="shared" si="1872"/>
        <v>-1.5875489342099588E-2</v>
      </c>
      <c r="X6329">
        <f t="shared" si="1883"/>
        <v>0.41353785699216827</v>
      </c>
      <c r="Y6329">
        <f t="shared" si="1883"/>
        <v>0.85831868293922575</v>
      </c>
      <c r="AK6329">
        <v>12.42354166666666</v>
      </c>
    </row>
    <row r="6330" spans="4:37" x14ac:dyDescent="0.55000000000000004">
      <c r="D6330">
        <f t="shared" si="1876"/>
        <v>2.9446100319335566</v>
      </c>
      <c r="E6330">
        <f t="shared" si="1865"/>
        <v>5</v>
      </c>
      <c r="F6330" s="2">
        <f t="shared" si="1877"/>
        <v>43797</v>
      </c>
      <c r="G6330" s="1">
        <v>2019.9933789954339</v>
      </c>
      <c r="H6330" s="3">
        <v>291.44</v>
      </c>
      <c r="I6330" s="1">
        <f t="shared" si="1866"/>
        <v>291.44</v>
      </c>
      <c r="J6330" s="1">
        <f t="shared" si="1867"/>
        <v>2.9416047888616639E-3</v>
      </c>
      <c r="K6330">
        <f t="shared" si="1868"/>
        <v>0</v>
      </c>
      <c r="L6330">
        <f t="shared" si="1873"/>
        <v>2.0625011676803897</v>
      </c>
      <c r="M6330">
        <f t="shared" si="1878"/>
        <v>2.0625011676803897</v>
      </c>
      <c r="N6330">
        <f t="shared" si="1874"/>
        <v>5.5599512756747824</v>
      </c>
      <c r="O6330">
        <f t="shared" si="1869"/>
        <v>-0.62524236203051142</v>
      </c>
      <c r="P6330">
        <f t="shared" si="1875"/>
        <v>132.77699526202275</v>
      </c>
      <c r="Q6330">
        <f t="shared" si="1879"/>
        <v>22.283352483211413</v>
      </c>
      <c r="R6330">
        <v>11.68</v>
      </c>
      <c r="S6330">
        <f t="shared" si="1870"/>
        <v>12.695030614021432</v>
      </c>
      <c r="T6330">
        <f>qten^((R6330-tbar)/10)*IF(R6330&gt;Ttorp,1,torpmult)</f>
        <v>0.76592469072904257</v>
      </c>
      <c r="U6330">
        <f>qtenq^((R6330-tbar)/10)*IF(R6330&gt;Ttorp,1,torpmult)</f>
        <v>0.69833926623369891</v>
      </c>
      <c r="V6330">
        <f t="shared" si="1871"/>
        <v>-2.468342441702466E-2</v>
      </c>
      <c r="W6330">
        <f t="shared" si="1872"/>
        <v>-1.8290866676254642E-2</v>
      </c>
      <c r="X6330">
        <f t="shared" si="1883"/>
        <v>0.35169824151230922</v>
      </c>
      <c r="Y6330">
        <f t="shared" si="1883"/>
        <v>0.84244319359712616</v>
      </c>
      <c r="AK6330">
        <v>12.080520833333333</v>
      </c>
    </row>
    <row r="6331" spans="4:37" x14ac:dyDescent="0.55000000000000004">
      <c r="D6331">
        <f t="shared" si="1876"/>
        <v>3.1501490287402012</v>
      </c>
      <c r="E6331">
        <f t="shared" si="1865"/>
        <v>5</v>
      </c>
      <c r="F6331" s="2">
        <f t="shared" si="1877"/>
        <v>43798</v>
      </c>
      <c r="G6331" s="1">
        <v>2019.9961187214612</v>
      </c>
      <c r="H6331" s="3">
        <v>207.59</v>
      </c>
      <c r="I6331" s="1">
        <f t="shared" si="1866"/>
        <v>207.59</v>
      </c>
      <c r="J6331" s="1">
        <f t="shared" si="1867"/>
        <v>1.5736066058220342E-2</v>
      </c>
      <c r="K6331">
        <f t="shared" si="1868"/>
        <v>0</v>
      </c>
      <c r="L6331">
        <f t="shared" si="1873"/>
        <v>2.0607881749077035</v>
      </c>
      <c r="M6331">
        <f t="shared" si="1878"/>
        <v>2.0607881749077035</v>
      </c>
      <c r="N6331">
        <f t="shared" si="1874"/>
        <v>5.5584115926184481</v>
      </c>
      <c r="O6331">
        <f t="shared" si="1869"/>
        <v>-0.21684566056654864</v>
      </c>
      <c r="P6331">
        <f t="shared" si="1875"/>
        <v>132.65104527401417</v>
      </c>
      <c r="Q6331">
        <f t="shared" si="1879"/>
        <v>22.276304385088689</v>
      </c>
      <c r="R6331">
        <v>11.42</v>
      </c>
      <c r="S6331">
        <f t="shared" si="1870"/>
        <v>12.655124089160379</v>
      </c>
      <c r="T6331">
        <f>qten^((R6331-tbar)/10)*IF(R6331&gt;Ttorp,1,torpmult)</f>
        <v>0.74569281934308773</v>
      </c>
      <c r="U6331">
        <f>qtenq^((R6331-tbar)/10)*IF(R6331&gt;Ttorp,1,torpmult)</f>
        <v>0.67361678843284511</v>
      </c>
      <c r="V6331">
        <f t="shared" si="1871"/>
        <v>-2.6083656255679183E-3</v>
      </c>
      <c r="W6331">
        <f t="shared" si="1872"/>
        <v>-1.8951571909607397E-2</v>
      </c>
      <c r="X6331">
        <f t="shared" si="1883"/>
        <v>0.32701481709528457</v>
      </c>
      <c r="Y6331">
        <f t="shared" si="1883"/>
        <v>0.82415232692087148</v>
      </c>
      <c r="AK6331">
        <v>11.826354166666654</v>
      </c>
    </row>
    <row r="6332" spans="4:37" x14ac:dyDescent="0.55000000000000004">
      <c r="D6332">
        <f t="shared" si="1876"/>
        <v>3.3351341258661811</v>
      </c>
      <c r="E6332">
        <f t="shared" si="1865"/>
        <v>5</v>
      </c>
      <c r="F6332" s="2">
        <f t="shared" si="1877"/>
        <v>43799</v>
      </c>
      <c r="G6332" s="1">
        <v>2019.9988584474886</v>
      </c>
      <c r="H6332" s="3">
        <v>342.23</v>
      </c>
      <c r="I6332" s="1">
        <f t="shared" si="1866"/>
        <v>342.23</v>
      </c>
      <c r="J6332" s="1">
        <f t="shared" si="1867"/>
        <v>1.0651922283552444E-3</v>
      </c>
      <c r="K6332">
        <f t="shared" si="1868"/>
        <v>0</v>
      </c>
      <c r="L6332">
        <f t="shared" si="1873"/>
        <v>2.0601940772075213</v>
      </c>
      <c r="M6332">
        <f t="shared" si="1878"/>
        <v>2.0601940772075213</v>
      </c>
      <c r="N6332">
        <f t="shared" si="1874"/>
        <v>5.5578774026799564</v>
      </c>
      <c r="O6332">
        <f t="shared" si="1869"/>
        <v>-0.65300425188572842</v>
      </c>
      <c r="P6332">
        <f t="shared" si="1875"/>
        <v>132.5319830150635</v>
      </c>
      <c r="Q6332">
        <f t="shared" si="1879"/>
        <v>22.269637617569757</v>
      </c>
      <c r="R6332">
        <v>11.22</v>
      </c>
      <c r="S6332">
        <f t="shared" si="1870"/>
        <v>12.615696086883538</v>
      </c>
      <c r="T6332">
        <f>qten^((R6332-tbar)/10)*IF(R6332&gt;Ttorp,1,torpmult)</f>
        <v>0.73049424773774829</v>
      </c>
      <c r="U6332">
        <f>qtenq^((R6332-tbar)/10)*IF(R6332&gt;Ttorp,1,torpmult)</f>
        <v>0.65519670192918178</v>
      </c>
      <c r="V6332">
        <f t="shared" si="1871"/>
        <v>-2.6052841322759934E-2</v>
      </c>
      <c r="W6332">
        <f t="shared" si="1872"/>
        <v>-1.862498957844564E-2</v>
      </c>
      <c r="X6332">
        <f t="shared" si="1883"/>
        <v>0.32440645146971664</v>
      </c>
      <c r="Y6332">
        <f t="shared" si="1883"/>
        <v>0.80520075501126409</v>
      </c>
      <c r="AK6332">
        <v>11.70364583333334</v>
      </c>
    </row>
    <row r="6333" spans="4:37" x14ac:dyDescent="0.55000000000000004">
      <c r="D6333">
        <f t="shared" si="1876"/>
        <v>3.5016207132795629</v>
      </c>
      <c r="E6333">
        <f t="shared" si="1865"/>
        <v>5</v>
      </c>
      <c r="F6333" s="2">
        <f t="shared" si="1877"/>
        <v>43800</v>
      </c>
      <c r="G6333" s="1">
        <v>2020.0027397260274</v>
      </c>
      <c r="H6333" s="3">
        <v>976.79</v>
      </c>
      <c r="I6333" s="1">
        <f t="shared" si="1866"/>
        <v>976.79</v>
      </c>
      <c r="J6333" s="1">
        <f t="shared" si="1867"/>
        <v>3.2787617535118223E-9</v>
      </c>
      <c r="K6333">
        <f t="shared" si="1868"/>
        <v>0</v>
      </c>
      <c r="L6333">
        <f t="shared" si="1873"/>
        <v>2.0584050244626289</v>
      </c>
      <c r="M6333">
        <f t="shared" si="1878"/>
        <v>2.0584050244626289</v>
      </c>
      <c r="N6333">
        <f t="shared" si="1874"/>
        <v>5.5562681343178335</v>
      </c>
      <c r="O6333">
        <f t="shared" si="1869"/>
        <v>-0.67645705459525329</v>
      </c>
      <c r="P6333">
        <f t="shared" si="1875"/>
        <v>132.41157658918195</v>
      </c>
      <c r="Q6333">
        <f t="shared" si="1879"/>
        <v>22.262891522910436</v>
      </c>
      <c r="R6333">
        <v>11.11</v>
      </c>
      <c r="S6333">
        <f t="shared" si="1870"/>
        <v>12.560681635908459</v>
      </c>
      <c r="T6333">
        <f>qten^((R6333-tbar)/10)*IF(R6333&gt;Ttorp,1,torpmult)</f>
        <v>0.72226748141083574</v>
      </c>
      <c r="U6333">
        <f>qtenq^((R6333-tbar)/10)*IF(R6333&gt;Ttorp,1,torpmult)</f>
        <v>0.64528124522588948</v>
      </c>
      <c r="V6333">
        <f t="shared" si="1871"/>
        <v>-4.5780591026552284E-2</v>
      </c>
      <c r="W6333">
        <f t="shared" si="1872"/>
        <v>-1.9259789215221403E-2</v>
      </c>
      <c r="X6333">
        <f t="shared" si="1883"/>
        <v>0.29835361014695672</v>
      </c>
      <c r="Y6333">
        <f t="shared" si="1883"/>
        <v>0.78657576543281849</v>
      </c>
      <c r="AK6333">
        <v>11.820104166666669</v>
      </c>
    </row>
    <row r="6334" spans="4:37" x14ac:dyDescent="0.55000000000000004">
      <c r="D6334">
        <f t="shared" si="1876"/>
        <v>3.6514586419516069</v>
      </c>
      <c r="E6334">
        <f t="shared" si="1865"/>
        <v>5</v>
      </c>
      <c r="F6334" s="2">
        <f t="shared" si="1877"/>
        <v>43801</v>
      </c>
      <c r="G6334" s="1">
        <v>2020.0054794520547</v>
      </c>
      <c r="H6334" s="3">
        <v>307.93</v>
      </c>
      <c r="I6334" s="1">
        <f t="shared" si="1866"/>
        <v>307.93</v>
      </c>
      <c r="J6334" s="1">
        <f t="shared" si="1867"/>
        <v>2.1152124972876889E-3</v>
      </c>
      <c r="K6334">
        <f t="shared" si="1868"/>
        <v>0</v>
      </c>
      <c r="L6334">
        <f t="shared" si="1873"/>
        <v>2.0565517174637375</v>
      </c>
      <c r="M6334">
        <f t="shared" si="1878"/>
        <v>2.0565517174637375</v>
      </c>
      <c r="N6334">
        <f t="shared" si="1874"/>
        <v>5.554600085104207</v>
      </c>
      <c r="O6334">
        <f t="shared" si="1869"/>
        <v>-0.60715007779610364</v>
      </c>
      <c r="P6334">
        <f t="shared" si="1875"/>
        <v>132.29235839263268</v>
      </c>
      <c r="Q6334">
        <f t="shared" si="1879"/>
        <v>22.25620797150161</v>
      </c>
      <c r="R6334">
        <v>11</v>
      </c>
      <c r="S6334">
        <f t="shared" si="1870"/>
        <v>12.522458013781185</v>
      </c>
      <c r="T6334">
        <f>qten^((R6334-tbar)/10)*IF(R6334&gt;Ttorp,1,torpmult)</f>
        <v>0.71413336425180807</v>
      </c>
      <c r="U6334">
        <f>qtenq^((R6334-tbar)/10)*IF(R6334&gt;Ttorp,1,torpmult)</f>
        <v>0.63551584465283328</v>
      </c>
      <c r="V6334">
        <f t="shared" si="1871"/>
        <v>-8.5491858043427148E-3</v>
      </c>
      <c r="W6334">
        <f t="shared" si="1872"/>
        <v>-2.0614866786608739E-2</v>
      </c>
      <c r="X6334">
        <f t="shared" si="1883"/>
        <v>0.25257301912040442</v>
      </c>
      <c r="Y6334">
        <f t="shared" si="1883"/>
        <v>0.76731597621759706</v>
      </c>
      <c r="AK6334">
        <v>11.99979166666666</v>
      </c>
    </row>
    <row r="6335" spans="4:37" x14ac:dyDescent="0.55000000000000004">
      <c r="D6335">
        <f t="shared" si="1876"/>
        <v>3.786312777756446</v>
      </c>
      <c r="E6335">
        <f t="shared" si="1865"/>
        <v>5</v>
      </c>
      <c r="F6335" s="2">
        <f t="shared" si="1877"/>
        <v>43802</v>
      </c>
      <c r="G6335" s="1">
        <v>2020.0082191780823</v>
      </c>
      <c r="H6335" s="3">
        <v>502.7</v>
      </c>
      <c r="I6335" s="1">
        <f t="shared" si="1866"/>
        <v>502.7</v>
      </c>
      <c r="J6335" s="1">
        <f t="shared" si="1867"/>
        <v>4.3013351089904697E-5</v>
      </c>
      <c r="K6335">
        <f t="shared" si="1868"/>
        <v>0</v>
      </c>
      <c r="L6335">
        <f t="shared" si="1873"/>
        <v>2.0548882925930632</v>
      </c>
      <c r="M6335">
        <f t="shared" si="1878"/>
        <v>2.0548882925930632</v>
      </c>
      <c r="N6335">
        <f t="shared" si="1874"/>
        <v>5.5531020836825995</v>
      </c>
      <c r="O6335">
        <f t="shared" si="1869"/>
        <v>-0.70453316379740394</v>
      </c>
      <c r="P6335">
        <f t="shared" si="1875"/>
        <v>132.17512632991938</v>
      </c>
      <c r="Q6335">
        <f t="shared" si="1879"/>
        <v>22.249631849028951</v>
      </c>
      <c r="R6335">
        <v>11.54</v>
      </c>
      <c r="S6335">
        <f t="shared" si="1870"/>
        <v>12.48475222605953</v>
      </c>
      <c r="T6335">
        <f>qten^((R6335-tbar)/10)*IF(R6335&gt;Ttorp,1,torpmult)</f>
        <v>0.75496332966677282</v>
      </c>
      <c r="U6335">
        <f>qtenq^((R6335-tbar)/10)*IF(R6335&gt;Ttorp,1,torpmult)</f>
        <v>0.68491648998278287</v>
      </c>
      <c r="V6335">
        <f t="shared" si="1871"/>
        <v>-2.5546953632394755E-2</v>
      </c>
      <c r="W6335">
        <f t="shared" si="1872"/>
        <v>-2.039297528987483E-2</v>
      </c>
      <c r="X6335">
        <f t="shared" si="1883"/>
        <v>0.2440238333160617</v>
      </c>
      <c r="Y6335">
        <f t="shared" si="1883"/>
        <v>0.74670110943098833</v>
      </c>
      <c r="AK6335">
        <v>11.947708333333324</v>
      </c>
    </row>
    <row r="6336" spans="4:37" x14ac:dyDescent="0.55000000000000004">
      <c r="D6336">
        <f t="shared" si="1876"/>
        <v>3.9076814999808014</v>
      </c>
      <c r="E6336">
        <f t="shared" si="1865"/>
        <v>5</v>
      </c>
      <c r="F6336" s="2">
        <f t="shared" si="1877"/>
        <v>43803</v>
      </c>
      <c r="G6336" s="1">
        <v>2020.0109589041097</v>
      </c>
      <c r="H6336" s="3">
        <v>868.63</v>
      </c>
      <c r="I6336" s="1">
        <f t="shared" si="1866"/>
        <v>868.63</v>
      </c>
      <c r="J6336" s="1">
        <f t="shared" si="1867"/>
        <v>2.8521718136488009E-8</v>
      </c>
      <c r="K6336">
        <f t="shared" si="1868"/>
        <v>0</v>
      </c>
      <c r="L6336">
        <f t="shared" si="1873"/>
        <v>2.0529580647470427</v>
      </c>
      <c r="M6336">
        <f t="shared" si="1878"/>
        <v>2.0529580647470427</v>
      </c>
      <c r="N6336">
        <f t="shared" si="1874"/>
        <v>5.5513627985139697</v>
      </c>
      <c r="O6336">
        <f t="shared" si="1869"/>
        <v>-0.71913890614495335</v>
      </c>
      <c r="P6336">
        <f t="shared" si="1875"/>
        <v>132.05074562086733</v>
      </c>
      <c r="Q6336">
        <f t="shared" si="1879"/>
        <v>22.242650471133331</v>
      </c>
      <c r="R6336">
        <v>11.73</v>
      </c>
      <c r="S6336">
        <f t="shared" si="1870"/>
        <v>12.447575445786059</v>
      </c>
      <c r="T6336">
        <f>qten^((R6336-tbar)/10)*IF(R6336&gt;Ttorp,1,torpmult)</f>
        <v>0.76987791245103765</v>
      </c>
      <c r="U6336">
        <f>qtenq^((R6336-tbar)/10)*IF(R6336&gt;Ttorp,1,torpmult)</f>
        <v>0.70319659995655981</v>
      </c>
      <c r="V6336">
        <f t="shared" si="1871"/>
        <v>-3.0752625925080102E-2</v>
      </c>
      <c r="W6336">
        <f t="shared" si="1872"/>
        <v>-2.0800885554171672E-2</v>
      </c>
      <c r="X6336">
        <f t="shared" si="1883"/>
        <v>0.21847687968366694</v>
      </c>
      <c r="Y6336">
        <f t="shared" si="1883"/>
        <v>0.7263081341411135</v>
      </c>
      <c r="AK6336">
        <v>0.85395833333333959</v>
      </c>
    </row>
    <row r="6337" spans="4:37" x14ac:dyDescent="0.55000000000000004">
      <c r="D6337">
        <f t="shared" si="1876"/>
        <v>4.0169133499827208</v>
      </c>
      <c r="E6337">
        <f t="shared" si="1865"/>
        <v>5</v>
      </c>
      <c r="F6337" s="2">
        <f t="shared" si="1877"/>
        <v>43804</v>
      </c>
      <c r="G6337" s="1">
        <v>2020.013698630137</v>
      </c>
      <c r="H6337" s="3">
        <v>481.18</v>
      </c>
      <c r="I6337" s="1">
        <f t="shared" si="1866"/>
        <v>481.18</v>
      </c>
      <c r="J6337" s="1">
        <f t="shared" si="1867"/>
        <v>6.6149051905523275E-5</v>
      </c>
      <c r="K6337">
        <f t="shared" si="1868"/>
        <v>0</v>
      </c>
      <c r="L6337">
        <f t="shared" si="1873"/>
        <v>2.0509878211685635</v>
      </c>
      <c r="M6337">
        <f t="shared" si="1878"/>
        <v>2.0509878211685635</v>
      </c>
      <c r="N6337">
        <f t="shared" si="1874"/>
        <v>5.5495863313577427</v>
      </c>
      <c r="O6337">
        <f t="shared" si="1869"/>
        <v>-0.73651208962509218</v>
      </c>
      <c r="P6337">
        <f t="shared" si="1875"/>
        <v>131.92401509920089</v>
      </c>
      <c r="Q6337">
        <f t="shared" si="1879"/>
        <v>22.235532689968256</v>
      </c>
      <c r="R6337">
        <v>12</v>
      </c>
      <c r="S6337">
        <f t="shared" si="1870"/>
        <v>12.410938689235248</v>
      </c>
      <c r="T6337">
        <f>qten^((R6337-tbar)/10)*IF(R6337&gt;Ttorp,1,torpmult)</f>
        <v>0.79158057243783353</v>
      </c>
      <c r="U6337">
        <f>qtenq^((R6337-tbar)/10)*IF(R6337&gt;Ttorp,1,torpmult)</f>
        <v>0.73001600532726085</v>
      </c>
      <c r="V6337">
        <f t="shared" si="1871"/>
        <v>-1.468390328997601E-2</v>
      </c>
      <c r="W6337">
        <f t="shared" si="1872"/>
        <v>-2.1333367211840284E-2</v>
      </c>
      <c r="X6337">
        <f t="shared" si="1883"/>
        <v>0.18772425375858684</v>
      </c>
      <c r="Y6337">
        <f t="shared" si="1883"/>
        <v>0.7055072485869418</v>
      </c>
      <c r="AK6337">
        <v>10.415729166666667</v>
      </c>
    </row>
    <row r="6338" spans="4:37" x14ac:dyDescent="0.55000000000000004">
      <c r="D6338">
        <f t="shared" si="1876"/>
        <v>4.1152220149844485</v>
      </c>
      <c r="E6338">
        <f t="shared" si="1865"/>
        <v>5</v>
      </c>
      <c r="F6338" s="2">
        <f t="shared" si="1877"/>
        <v>43805</v>
      </c>
      <c r="G6338" s="1">
        <v>2020.0164383561644</v>
      </c>
      <c r="H6338" s="3">
        <v>259.45</v>
      </c>
      <c r="I6338" s="1">
        <f t="shared" si="1866"/>
        <v>259.45</v>
      </c>
      <c r="J6338" s="1">
        <f t="shared" si="1867"/>
        <v>5.5775816086672224E-3</v>
      </c>
      <c r="K6338">
        <f t="shared" si="1868"/>
        <v>0</v>
      </c>
      <c r="L6338">
        <f t="shared" si="1873"/>
        <v>2.0489699798271248</v>
      </c>
      <c r="M6338">
        <f t="shared" si="1878"/>
        <v>2.0489699798271248</v>
      </c>
      <c r="N6338">
        <f t="shared" si="1874"/>
        <v>5.5477657681112547</v>
      </c>
      <c r="O6338">
        <f t="shared" si="1869"/>
        <v>-0.57703947310696524</v>
      </c>
      <c r="P6338">
        <f t="shared" si="1875"/>
        <v>131.79385639030392</v>
      </c>
      <c r="Q6338">
        <f t="shared" si="1879"/>
        <v>22.228217619108666</v>
      </c>
      <c r="R6338">
        <v>12.46</v>
      </c>
      <c r="S6338">
        <f t="shared" si="1870"/>
        <v>12.374852812676494</v>
      </c>
      <c r="T6338">
        <f>qten^((R6338-tbar)/10)*IF(R6338&gt;Ttorp,1,torpmult)</f>
        <v>0.8299738252685438</v>
      </c>
      <c r="U6338">
        <f>qtenq^((R6338-tbar)/10)*IF(R6338&gt;Ttorp,1,torpmult)</f>
        <v>0.77808517655541876</v>
      </c>
      <c r="V6338">
        <f t="shared" si="1871"/>
        <v>1.3974653789500038E-2</v>
      </c>
      <c r="W6338">
        <f t="shared" si="1872"/>
        <v>-2.1210691467843962E-2</v>
      </c>
      <c r="X6338">
        <f t="shared" si="1883"/>
        <v>0.17304035046861083</v>
      </c>
      <c r="Y6338">
        <f t="shared" si="1883"/>
        <v>0.68417388137510149</v>
      </c>
      <c r="AK6338">
        <v>10.277083333333334</v>
      </c>
    </row>
    <row r="6339" spans="4:37" x14ac:dyDescent="0.55000000000000004">
      <c r="D6339">
        <f t="shared" si="1876"/>
        <v>4.2036998134860042</v>
      </c>
      <c r="E6339">
        <f t="shared" si="1865"/>
        <v>5</v>
      </c>
      <c r="F6339" s="2">
        <f t="shared" si="1877"/>
        <v>43806</v>
      </c>
      <c r="G6339" s="1">
        <v>2020.0191780821917</v>
      </c>
      <c r="H6339" s="3">
        <v>248.42</v>
      </c>
      <c r="I6339" s="1">
        <f t="shared" si="1866"/>
        <v>248.42</v>
      </c>
      <c r="J6339" s="1">
        <f t="shared" si="1867"/>
        <v>6.9542659635729431E-3</v>
      </c>
      <c r="K6339">
        <f t="shared" si="1868"/>
        <v>0</v>
      </c>
      <c r="L6339">
        <f t="shared" si="1873"/>
        <v>2.0473890497638179</v>
      </c>
      <c r="M6339">
        <f t="shared" si="1878"/>
        <v>2.0473890497638179</v>
      </c>
      <c r="N6339">
        <f t="shared" si="1874"/>
        <v>5.5463385654243744</v>
      </c>
      <c r="O6339">
        <f t="shared" si="1869"/>
        <v>-0.54278903714180116</v>
      </c>
      <c r="P6339">
        <f t="shared" si="1875"/>
        <v>131.65922971743174</v>
      </c>
      <c r="Q6339">
        <f t="shared" si="1879"/>
        <v>22.220646374674683</v>
      </c>
      <c r="R6339">
        <v>12.78</v>
      </c>
      <c r="S6339">
        <f t="shared" si="1870"/>
        <v>12.339328509129913</v>
      </c>
      <c r="T6339">
        <f>qten^((R6339-tbar)/10)*IF(R6339&gt;Ttorp,1,torpmult)</f>
        <v>0.85777513594598642</v>
      </c>
      <c r="U6339">
        <f>qtenq^((R6339-tbar)/10)*IF(R6339&gt;Ttorp,1,torpmult)</f>
        <v>0.81337919813212578</v>
      </c>
      <c r="V6339">
        <f t="shared" si="1871"/>
        <v>1.4684239402426913E-2</v>
      </c>
      <c r="W6339">
        <f t="shared" si="1872"/>
        <v>-2.0071356279549521E-2</v>
      </c>
      <c r="X6339">
        <f t="shared" si="1883"/>
        <v>0.18701500425811085</v>
      </c>
      <c r="Y6339">
        <f t="shared" si="1883"/>
        <v>0.66296318990725756</v>
      </c>
      <c r="AK6339">
        <v>10.680624999999987</v>
      </c>
    </row>
    <row r="6340" spans="4:37" x14ac:dyDescent="0.55000000000000004">
      <c r="D6340">
        <f t="shared" si="1876"/>
        <v>4.2833298321374045</v>
      </c>
      <c r="E6340">
        <f t="shared" ref="E6340:E6403" si="1884">MIN(1/J6340,ftmax)</f>
        <v>5</v>
      </c>
      <c r="F6340" s="2">
        <f t="shared" si="1877"/>
        <v>43807</v>
      </c>
      <c r="G6340" s="1">
        <v>2020.0219178082191</v>
      </c>
      <c r="H6340" s="3">
        <v>244.45</v>
      </c>
      <c r="I6340" s="1">
        <f t="shared" ref="I6340:I6403" si="1885">IF(H6340&gt;cutoff,H6340,"")</f>
        <v>244.45</v>
      </c>
      <c r="J6340" s="1">
        <f t="shared" ref="J6340:J6403" si="1886">MIN(1,EXP(-H6340/turbh))</f>
        <v>7.5289476594333866E-3</v>
      </c>
      <c r="K6340">
        <f t="shared" ref="K6340:K6403" si="1887">IF(INT((G6340-INT(G6340))*365)=spawnday,1,0)</f>
        <v>0</v>
      </c>
      <c r="L6340">
        <f t="shared" si="1873"/>
        <v>2.0459019565113747</v>
      </c>
      <c r="M6340">
        <f t="shared" si="1878"/>
        <v>2.0459019565113747</v>
      </c>
      <c r="N6340">
        <f t="shared" si="1874"/>
        <v>5.5449954042592191</v>
      </c>
      <c r="O6340">
        <f t="shared" ref="O6340:O6403" si="1888">(E6340*U6340*J6340*hh*L6340^(2/3)-T6340*mm*L6340)</f>
        <v>-0.52467611928879776</v>
      </c>
      <c r="P6340">
        <f t="shared" si="1875"/>
        <v>131.52070296812246</v>
      </c>
      <c r="Q6340">
        <f t="shared" si="1879"/>
        <v>22.212850404934141</v>
      </c>
      <c r="R6340">
        <v>12.86</v>
      </c>
      <c r="S6340">
        <f t="shared" ref="S6340:S6403" si="1889">tbar+tamp*SIN(2*PI()*G6340+tshift)</f>
        <v>12.304376305209663</v>
      </c>
      <c r="T6340">
        <f>qten^((R6340-tbar)/10)*IF(R6340&gt;Ttorp,1,torpmult)</f>
        <v>0.86486977041127822</v>
      </c>
      <c r="U6340">
        <f>qtenq^((R6340-tbar)/10)*IF(R6340&gt;Ttorp,1,torpmult)</f>
        <v>0.82245006871246429</v>
      </c>
      <c r="V6340">
        <f t="shared" ref="V6340:V6403" si="1890">GA*MIN(1,EXP(-H6340/turbA))-mA*X6340-aB*X6340*Y6340</f>
        <v>1.3963323151051865E-2</v>
      </c>
      <c r="W6340">
        <f t="shared" ref="W6340:W6403" si="1891">eB*aB*X6340*Y6340-zB*Y6340</f>
        <v>-1.8972791921999584E-2</v>
      </c>
      <c r="X6340">
        <f t="shared" si="1883"/>
        <v>0.20169924366053776</v>
      </c>
      <c r="Y6340">
        <f t="shared" si="1883"/>
        <v>0.64289183362770808</v>
      </c>
      <c r="AK6340">
        <v>10.739062500000001</v>
      </c>
    </row>
    <row r="6341" spans="4:37" x14ac:dyDescent="0.55000000000000004">
      <c r="D6341">
        <f t="shared" si="1876"/>
        <v>4.3549968489236637</v>
      </c>
      <c r="E6341">
        <f t="shared" si="1884"/>
        <v>5</v>
      </c>
      <c r="F6341" s="2">
        <f t="shared" si="1877"/>
        <v>43808</v>
      </c>
      <c r="G6341" s="1">
        <v>2020.0246575342467</v>
      </c>
      <c r="H6341" s="3">
        <v>369.21</v>
      </c>
      <c r="I6341" s="1">
        <f t="shared" si="1885"/>
        <v>369.21</v>
      </c>
      <c r="J6341" s="1">
        <f t="shared" si="1886"/>
        <v>6.2098725474591602E-4</v>
      </c>
      <c r="K6341">
        <f t="shared" si="1887"/>
        <v>0</v>
      </c>
      <c r="L6341">
        <f t="shared" ref="L6341:L6404" si="1892">IF(K6341=1,wrec,L6340+O6340/365)</f>
        <v>2.0444644876914055</v>
      </c>
      <c r="M6341">
        <f t="shared" si="1878"/>
        <v>2.0444644876914055</v>
      </c>
      <c r="N6341">
        <f t="shared" ref="N6341:N6404" si="1893">(L6341/0.012)^(1/3)</f>
        <v>5.5436964457111841</v>
      </c>
      <c r="O6341">
        <f t="shared" si="1888"/>
        <v>-0.76720749376772579</v>
      </c>
      <c r="P6341">
        <f t="shared" ref="P6341:P6404" si="1894">P6340+(J6340*U6340*hh*P6340^(2/3)-T6340*mm*P6340)/365</f>
        <v>131.38137292234401</v>
      </c>
      <c r="Q6341">
        <f t="shared" si="1879"/>
        <v>22.205003703660299</v>
      </c>
      <c r="R6341">
        <v>12.68</v>
      </c>
      <c r="S6341">
        <f t="shared" si="1889"/>
        <v>12.270006558011881</v>
      </c>
      <c r="T6341">
        <f>qten^((R6341-tbar)/10)*IF(R6341&gt;Ttorp,1,torpmult)</f>
        <v>0.84898862800896091</v>
      </c>
      <c r="U6341">
        <f>qtenq^((R6341-tbar)/10)*IF(R6341&gt;Ttorp,1,torpmult)</f>
        <v>0.80218116635248649</v>
      </c>
      <c r="V6341">
        <f t="shared" si="1890"/>
        <v>-6.8697375521236011E-3</v>
      </c>
      <c r="W6341">
        <f t="shared" si="1891"/>
        <v>-1.795985060335056E-2</v>
      </c>
      <c r="X6341">
        <f t="shared" si="1883"/>
        <v>0.21566256681158963</v>
      </c>
      <c r="Y6341">
        <f t="shared" si="1883"/>
        <v>0.62391904170570844</v>
      </c>
      <c r="AK6341">
        <v>10.777812499999994</v>
      </c>
    </row>
    <row r="6342" spans="4:37" x14ac:dyDescent="0.55000000000000004">
      <c r="D6342">
        <f t="shared" ref="D6342:D6405" si="1895">0.9*D6341+0.1*E6342</f>
        <v>4.4194971640312968</v>
      </c>
      <c r="E6342">
        <f t="shared" si="1884"/>
        <v>5</v>
      </c>
      <c r="F6342" s="2">
        <f t="shared" ref="F6342:F6405" si="1896">F6341+1</f>
        <v>43809</v>
      </c>
      <c r="G6342" s="1">
        <v>2020.027397260274</v>
      </c>
      <c r="H6342" s="3">
        <v>347.66</v>
      </c>
      <c r="I6342" s="1">
        <f t="shared" si="1885"/>
        <v>347.66</v>
      </c>
      <c r="J6342" s="1">
        <f t="shared" si="1886"/>
        <v>9.5557242418294497E-4</v>
      </c>
      <c r="K6342">
        <f t="shared" si="1887"/>
        <v>0</v>
      </c>
      <c r="L6342">
        <f t="shared" si="1892"/>
        <v>2.0423625493523159</v>
      </c>
      <c r="M6342">
        <f t="shared" ref="M6342:M6405" si="1897">IF(K6343=1,"",L6342)</f>
        <v>2.0423625493523159</v>
      </c>
      <c r="N6342">
        <f t="shared" si="1893"/>
        <v>5.5417959474286205</v>
      </c>
      <c r="O6342">
        <f t="shared" si="1888"/>
        <v>-0.73838979553055617</v>
      </c>
      <c r="P6342">
        <f t="shared" si="1894"/>
        <v>131.2425265218304</v>
      </c>
      <c r="Q6342">
        <f t="shared" ref="Q6342:Q6405" si="1898">(P6342/0.012)^(1/3)</f>
        <v>22.197178719303061</v>
      </c>
      <c r="R6342">
        <v>12.47</v>
      </c>
      <c r="S6342">
        <f t="shared" si="1889"/>
        <v>12.236229452037957</v>
      </c>
      <c r="T6342">
        <f>qten^((R6342-tbar)/10)*IF(R6342&gt;Ttorp,1,torpmult)</f>
        <v>0.83082882252014534</v>
      </c>
      <c r="U6342">
        <f>qtenq^((R6342-tbar)/10)*IF(R6342&gt;Ttorp,1,torpmult)</f>
        <v>0.7791645796604999</v>
      </c>
      <c r="V6342">
        <f t="shared" si="1890"/>
        <v>-2.8956828235674123E-3</v>
      </c>
      <c r="W6342">
        <f t="shared" si="1891"/>
        <v>-1.7659331079940301E-2</v>
      </c>
      <c r="X6342">
        <f t="shared" ref="X6342:Y6357" si="1899">MAX(0.0000000001,X6341+V6341)</f>
        <v>0.20879282925946602</v>
      </c>
      <c r="Y6342">
        <f t="shared" si="1899"/>
        <v>0.60595919110235785</v>
      </c>
      <c r="AK6342">
        <v>11.011249999999992</v>
      </c>
    </row>
    <row r="6343" spans="4:37" x14ac:dyDescent="0.55000000000000004">
      <c r="D6343">
        <f t="shared" si="1895"/>
        <v>4.4775474476281669</v>
      </c>
      <c r="E6343">
        <f t="shared" si="1884"/>
        <v>5</v>
      </c>
      <c r="F6343" s="2">
        <f t="shared" si="1896"/>
        <v>43810</v>
      </c>
      <c r="G6343" s="1">
        <v>2020.0301369863014</v>
      </c>
      <c r="H6343" s="3">
        <v>894.74</v>
      </c>
      <c r="I6343" s="1">
        <f t="shared" si="1885"/>
        <v>894.74</v>
      </c>
      <c r="J6343" s="1">
        <f t="shared" si="1886"/>
        <v>1.6919483656318939E-8</v>
      </c>
      <c r="K6343">
        <f t="shared" si="1887"/>
        <v>0</v>
      </c>
      <c r="L6343">
        <f t="shared" si="1892"/>
        <v>2.0403395636111363</v>
      </c>
      <c r="M6343">
        <f t="shared" si="1897"/>
        <v>2.0403395636111363</v>
      </c>
      <c r="N6343">
        <f t="shared" si="1893"/>
        <v>5.539965603486853</v>
      </c>
      <c r="O6343">
        <f t="shared" si="1888"/>
        <v>-0.73865974890913488</v>
      </c>
      <c r="P6343">
        <f t="shared" si="1894"/>
        <v>131.10689591878142</v>
      </c>
      <c r="Q6343">
        <f t="shared" si="1898"/>
        <v>22.189529637603112</v>
      </c>
      <c r="R6343">
        <v>12.05</v>
      </c>
      <c r="S6343">
        <f t="shared" si="1889"/>
        <v>12.203054996169701</v>
      </c>
      <c r="T6343">
        <f>qten^((R6343-tbar)/10)*IF(R6343&gt;Ttorp,1,torpmult)</f>
        <v>0.79566621369153412</v>
      </c>
      <c r="U6343">
        <f>qtenq^((R6343-tbar)/10)*IF(R6343&gt;Ttorp,1,torpmult)</f>
        <v>0.73509366819452049</v>
      </c>
      <c r="V6343">
        <f t="shared" si="1890"/>
        <v>-2.5407617443125752E-2</v>
      </c>
      <c r="W6343">
        <f t="shared" si="1891"/>
        <v>-1.7233272754679476E-2</v>
      </c>
      <c r="X6343">
        <f t="shared" si="1899"/>
        <v>0.2058971464358986</v>
      </c>
      <c r="Y6343">
        <f t="shared" si="1899"/>
        <v>0.58829986002241752</v>
      </c>
      <c r="AK6343">
        <v>11.062604166666672</v>
      </c>
    </row>
    <row r="6344" spans="4:37" x14ac:dyDescent="0.55000000000000004">
      <c r="D6344">
        <f t="shared" si="1895"/>
        <v>4.5297927028653504</v>
      </c>
      <c r="E6344">
        <f t="shared" si="1884"/>
        <v>5</v>
      </c>
      <c r="F6344" s="2">
        <f t="shared" si="1896"/>
        <v>43811</v>
      </c>
      <c r="G6344" s="1">
        <v>2020.0328767123287</v>
      </c>
      <c r="H6344" s="3">
        <v>516.34</v>
      </c>
      <c r="I6344" s="1">
        <f t="shared" si="1885"/>
        <v>516.34</v>
      </c>
      <c r="J6344" s="1">
        <f t="shared" si="1886"/>
        <v>3.2743699371321551E-5</v>
      </c>
      <c r="K6344">
        <f t="shared" si="1887"/>
        <v>0</v>
      </c>
      <c r="L6344">
        <f t="shared" si="1892"/>
        <v>2.0383158382716591</v>
      </c>
      <c r="M6344">
        <f t="shared" si="1897"/>
        <v>2.0383158382716591</v>
      </c>
      <c r="N6344">
        <f t="shared" si="1893"/>
        <v>5.5381333794610912</v>
      </c>
      <c r="O6344">
        <f t="shared" si="1888"/>
        <v>-0.71150465989757095</v>
      </c>
      <c r="P6344">
        <f t="shared" si="1894"/>
        <v>130.97685651551441</v>
      </c>
      <c r="Q6344">
        <f t="shared" si="1898"/>
        <v>22.182190924397734</v>
      </c>
      <c r="R6344">
        <v>11.71</v>
      </c>
      <c r="S6344">
        <f t="shared" si="1889"/>
        <v>12.170493020710937</v>
      </c>
      <c r="T6344">
        <f>qten^((R6344-tbar)/10)*IF(R6344&gt;Ttorp,1,torpmult)</f>
        <v>0.76829418115613979</v>
      </c>
      <c r="U6344">
        <f>qtenq^((R6344-tbar)/10)*IF(R6344&gt;Ttorp,1,torpmult)</f>
        <v>0.70124962532120061</v>
      </c>
      <c r="V6344">
        <f t="shared" si="1890"/>
        <v>-1.253618615991991E-2</v>
      </c>
      <c r="W6344">
        <f t="shared" si="1891"/>
        <v>-1.7482943444017383E-2</v>
      </c>
      <c r="X6344">
        <f t="shared" si="1899"/>
        <v>0.18048952899277285</v>
      </c>
      <c r="Y6344">
        <f t="shared" si="1899"/>
        <v>0.57106658726773807</v>
      </c>
      <c r="AK6344">
        <v>10.920729166666666</v>
      </c>
    </row>
    <row r="6345" spans="4:37" x14ac:dyDescent="0.55000000000000004">
      <c r="D6345">
        <f t="shared" si="1895"/>
        <v>4.5768134325788159</v>
      </c>
      <c r="E6345">
        <f t="shared" si="1884"/>
        <v>5</v>
      </c>
      <c r="F6345" s="2">
        <f t="shared" si="1896"/>
        <v>43812</v>
      </c>
      <c r="G6345" s="1">
        <v>2020.0356164383561</v>
      </c>
      <c r="H6345" s="3">
        <v>939.39</v>
      </c>
      <c r="I6345" s="1">
        <f t="shared" si="1885"/>
        <v>939.39</v>
      </c>
      <c r="J6345" s="1">
        <f t="shared" si="1886"/>
        <v>6.9272702823073535E-9</v>
      </c>
      <c r="K6345">
        <f t="shared" si="1887"/>
        <v>0</v>
      </c>
      <c r="L6345">
        <f t="shared" si="1892"/>
        <v>2.0363665104363231</v>
      </c>
      <c r="M6345">
        <f t="shared" si="1897"/>
        <v>2.0363665104363231</v>
      </c>
      <c r="N6345">
        <f t="shared" si="1893"/>
        <v>5.5363673658039412</v>
      </c>
      <c r="O6345">
        <f t="shared" si="1888"/>
        <v>-0.70239546546035048</v>
      </c>
      <c r="P6345">
        <f t="shared" si="1894"/>
        <v>130.85142430678866</v>
      </c>
      <c r="Q6345">
        <f t="shared" si="1898"/>
        <v>22.175107612274964</v>
      </c>
      <c r="R6345">
        <v>11.58</v>
      </c>
      <c r="S6345">
        <f t="shared" si="1889"/>
        <v>12.138553174484622</v>
      </c>
      <c r="T6345">
        <f>qten^((R6345-tbar)/10)*IF(R6345&gt;Ttorp,1,torpmult)</f>
        <v>0.75807904087019851</v>
      </c>
      <c r="U6345">
        <f>qtenq^((R6345-tbar)/10)*IF(R6345&gt;Ttorp,1,torpmult)</f>
        <v>0.68872502319156881</v>
      </c>
      <c r="V6345">
        <f t="shared" si="1890"/>
        <v>-1.9992992331633992E-2</v>
      </c>
      <c r="W6345">
        <f t="shared" si="1891"/>
        <v>-1.7308582130023994E-2</v>
      </c>
      <c r="X6345">
        <f t="shared" si="1899"/>
        <v>0.16795334283285293</v>
      </c>
      <c r="Y6345">
        <f t="shared" si="1899"/>
        <v>0.55358364382372072</v>
      </c>
      <c r="AK6345">
        <v>10.9315625</v>
      </c>
    </row>
    <row r="6346" spans="4:37" x14ac:dyDescent="0.55000000000000004">
      <c r="D6346">
        <f t="shared" si="1895"/>
        <v>4.6191320893209342</v>
      </c>
      <c r="E6346">
        <f t="shared" si="1884"/>
        <v>5</v>
      </c>
      <c r="F6346" s="2">
        <f t="shared" si="1896"/>
        <v>43813</v>
      </c>
      <c r="G6346" s="1">
        <v>2020.0383561643835</v>
      </c>
      <c r="H6346" s="3">
        <v>542.03</v>
      </c>
      <c r="I6346" s="1">
        <f t="shared" si="1885"/>
        <v>542.03</v>
      </c>
      <c r="J6346" s="1">
        <f t="shared" si="1886"/>
        <v>1.9587871192168401E-5</v>
      </c>
      <c r="K6346">
        <f t="shared" si="1887"/>
        <v>0</v>
      </c>
      <c r="L6346">
        <f t="shared" si="1892"/>
        <v>2.0344421392980756</v>
      </c>
      <c r="M6346">
        <f t="shared" si="1897"/>
        <v>2.0344421392980756</v>
      </c>
      <c r="N6346">
        <f t="shared" si="1893"/>
        <v>5.5346228561091326</v>
      </c>
      <c r="O6346">
        <f t="shared" si="1888"/>
        <v>-0.71865909850333198</v>
      </c>
      <c r="P6346">
        <f t="shared" si="1894"/>
        <v>130.72776936726581</v>
      </c>
      <c r="Q6346">
        <f t="shared" si="1898"/>
        <v>22.168120232476852</v>
      </c>
      <c r="R6346">
        <v>11.82</v>
      </c>
      <c r="S6346">
        <f t="shared" si="1889"/>
        <v>12.107244921953036</v>
      </c>
      <c r="T6346">
        <f>qten^((R6346-tbar)/10)*IF(R6346&gt;Ttorp,1,torpmult)</f>
        <v>0.77704520049644277</v>
      </c>
      <c r="U6346">
        <f>qtenq^((R6346-tbar)/10)*IF(R6346&gt;Ttorp,1,torpmult)</f>
        <v>0.71202509779853596</v>
      </c>
      <c r="V6346">
        <f t="shared" si="1890"/>
        <v>-8.9658205437770002E-3</v>
      </c>
      <c r="W6346">
        <f t="shared" si="1891"/>
        <v>-1.7324935270898238E-2</v>
      </c>
      <c r="X6346">
        <f t="shared" si="1899"/>
        <v>0.14796035050121895</v>
      </c>
      <c r="Y6346">
        <f t="shared" si="1899"/>
        <v>0.53627506169369676</v>
      </c>
      <c r="AK6346">
        <v>10.949375000000005</v>
      </c>
    </row>
    <row r="6347" spans="4:37" x14ac:dyDescent="0.55000000000000004">
      <c r="D6347">
        <f t="shared" si="1895"/>
        <v>4.6572188803888412</v>
      </c>
      <c r="E6347">
        <f t="shared" si="1884"/>
        <v>5</v>
      </c>
      <c r="F6347" s="2">
        <f t="shared" si="1896"/>
        <v>43814</v>
      </c>
      <c r="G6347" s="1">
        <v>2020.041095890411</v>
      </c>
      <c r="H6347" s="3">
        <v>272.98</v>
      </c>
      <c r="I6347" s="1">
        <f t="shared" si="1885"/>
        <v>272.98</v>
      </c>
      <c r="J6347" s="1">
        <f t="shared" si="1886"/>
        <v>4.2552575074428873E-3</v>
      </c>
      <c r="K6347">
        <f t="shared" si="1887"/>
        <v>0</v>
      </c>
      <c r="L6347">
        <f t="shared" si="1892"/>
        <v>2.0324732102610801</v>
      </c>
      <c r="M6347">
        <f t="shared" si="1897"/>
        <v>2.0324732102610801</v>
      </c>
      <c r="N6347">
        <f t="shared" si="1893"/>
        <v>5.5328368141624367</v>
      </c>
      <c r="O6347">
        <f t="shared" si="1888"/>
        <v>-0.59197406882628856</v>
      </c>
      <c r="P6347">
        <f t="shared" si="1894"/>
        <v>130.60114604796186</v>
      </c>
      <c r="Q6347">
        <f t="shared" si="1898"/>
        <v>22.160960550546271</v>
      </c>
      <c r="R6347">
        <v>12</v>
      </c>
      <c r="S6347">
        <f t="shared" si="1889"/>
        <v>12.076577540423884</v>
      </c>
      <c r="T6347">
        <f>qten^((R6347-tbar)/10)*IF(R6347&gt;Ttorp,1,torpmult)</f>
        <v>0.79158057243783353</v>
      </c>
      <c r="U6347">
        <f>qtenq^((R6347-tbar)/10)*IF(R6347&gt;Ttorp,1,torpmult)</f>
        <v>0.73001600532726085</v>
      </c>
      <c r="V6347">
        <f t="shared" si="1890"/>
        <v>1.9312700929392711E-2</v>
      </c>
      <c r="W6347">
        <f t="shared" si="1891"/>
        <v>-1.7007181154450358E-2</v>
      </c>
      <c r="X6347">
        <f t="shared" si="1899"/>
        <v>0.13899452995744194</v>
      </c>
      <c r="Y6347">
        <f t="shared" si="1899"/>
        <v>0.51895012642279847</v>
      </c>
      <c r="AK6347">
        <v>11.034791666666671</v>
      </c>
    </row>
    <row r="6348" spans="4:37" x14ac:dyDescent="0.55000000000000004">
      <c r="D6348">
        <f t="shared" si="1895"/>
        <v>4.6914969923499577</v>
      </c>
      <c r="E6348">
        <f t="shared" si="1884"/>
        <v>5</v>
      </c>
      <c r="F6348" s="2">
        <f t="shared" si="1896"/>
        <v>43815</v>
      </c>
      <c r="G6348" s="1">
        <v>2020.0438356164384</v>
      </c>
      <c r="H6348" s="3">
        <v>149.04</v>
      </c>
      <c r="I6348" s="1" t="str">
        <f t="shared" si="1885"/>
        <v/>
      </c>
      <c r="J6348" s="1">
        <f t="shared" si="1886"/>
        <v>5.0752215847179968E-2</v>
      </c>
      <c r="K6348">
        <f t="shared" si="1887"/>
        <v>0</v>
      </c>
      <c r="L6348">
        <f t="shared" si="1892"/>
        <v>2.0308513634971725</v>
      </c>
      <c r="M6348">
        <f t="shared" si="1897"/>
        <v>2.0308513634971725</v>
      </c>
      <c r="N6348">
        <f t="shared" si="1893"/>
        <v>5.5313647486143758</v>
      </c>
      <c r="O6348">
        <f t="shared" si="1888"/>
        <v>0.88201189144809544</v>
      </c>
      <c r="P6348">
        <f t="shared" si="1894"/>
        <v>130.47350464364391</v>
      </c>
      <c r="Q6348">
        <f t="shared" si="1898"/>
        <v>22.153738617637575</v>
      </c>
      <c r="R6348">
        <v>11.63</v>
      </c>
      <c r="S6348">
        <f t="shared" si="1889"/>
        <v>12.046560117307513</v>
      </c>
      <c r="T6348">
        <f>qten^((R6348-tbar)/10)*IF(R6348&gt;Ttorp,1,torpmult)</f>
        <v>0.76199176828012782</v>
      </c>
      <c r="U6348">
        <f>qtenq^((R6348-tbar)/10)*IF(R6348&gt;Ttorp,1,torpmult)</f>
        <v>0.69351548456569267</v>
      </c>
      <c r="V6348">
        <f t="shared" si="1890"/>
        <v>4.8465485818055869E-2</v>
      </c>
      <c r="W6348">
        <f t="shared" si="1891"/>
        <v>-1.5945735528845987E-2</v>
      </c>
      <c r="X6348">
        <f t="shared" si="1899"/>
        <v>0.15830723088683465</v>
      </c>
      <c r="Y6348">
        <f t="shared" si="1899"/>
        <v>0.50194294526834815</v>
      </c>
      <c r="AK6348">
        <v>10.830625</v>
      </c>
    </row>
    <row r="6349" spans="4:37" x14ac:dyDescent="0.55000000000000004">
      <c r="D6349">
        <f t="shared" si="1895"/>
        <v>4.7223472931149617</v>
      </c>
      <c r="E6349">
        <f t="shared" si="1884"/>
        <v>5</v>
      </c>
      <c r="F6349" s="2">
        <f t="shared" si="1896"/>
        <v>43816</v>
      </c>
      <c r="G6349" s="1">
        <v>2020.0465753424658</v>
      </c>
      <c r="H6349" s="3">
        <v>96.37</v>
      </c>
      <c r="I6349" s="1" t="str">
        <f t="shared" si="1885"/>
        <v/>
      </c>
      <c r="J6349" s="1">
        <f t="shared" si="1886"/>
        <v>0.14552607482605601</v>
      </c>
      <c r="K6349">
        <f t="shared" si="1887"/>
        <v>0</v>
      </c>
      <c r="L6349">
        <f t="shared" si="1892"/>
        <v>2.0332678344326469</v>
      </c>
      <c r="M6349">
        <f t="shared" si="1897"/>
        <v>2.0332678344326469</v>
      </c>
      <c r="N6349">
        <f t="shared" si="1893"/>
        <v>5.5335577671719278</v>
      </c>
      <c r="O6349">
        <f t="shared" si="1888"/>
        <v>3.4596388016206818</v>
      </c>
      <c r="P6349">
        <f t="shared" si="1894"/>
        <v>130.36351173766965</v>
      </c>
      <c r="Q6349">
        <f t="shared" si="1898"/>
        <v>22.147511455099913</v>
      </c>
      <c r="R6349">
        <v>10.9</v>
      </c>
      <c r="S6349">
        <f t="shared" si="1889"/>
        <v>12.017201547417287</v>
      </c>
      <c r="T6349">
        <f>qten^((R6349-tbar)/10)*IF(R6349&gt;Ttorp,1,torpmult)</f>
        <v>0.70681823210336547</v>
      </c>
      <c r="U6349">
        <f>qtenq^((R6349-tbar)/10)*IF(R6349&gt;Ttorp,1,torpmult)</f>
        <v>0.62676651022034524</v>
      </c>
      <c r="V6349">
        <f t="shared" si="1890"/>
        <v>6.3403418561258779E-2</v>
      </c>
      <c r="W6349">
        <f t="shared" si="1891"/>
        <v>-1.421435829440075E-2</v>
      </c>
      <c r="X6349">
        <f t="shared" si="1899"/>
        <v>0.20677271670489053</v>
      </c>
      <c r="Y6349">
        <f t="shared" si="1899"/>
        <v>0.48599720973950217</v>
      </c>
      <c r="AK6349">
        <v>10.286875000000002</v>
      </c>
    </row>
    <row r="6350" spans="4:37" x14ac:dyDescent="0.55000000000000004">
      <c r="D6350">
        <f t="shared" si="1895"/>
        <v>4.5299391806965232</v>
      </c>
      <c r="E6350">
        <f t="shared" si="1884"/>
        <v>2.7982661689305703</v>
      </c>
      <c r="F6350" s="2">
        <f t="shared" si="1896"/>
        <v>43817</v>
      </c>
      <c r="G6350" s="1">
        <v>2020.0493150684931</v>
      </c>
      <c r="H6350" s="3">
        <v>51.45</v>
      </c>
      <c r="I6350" s="1" t="str">
        <f t="shared" si="1885"/>
        <v/>
      </c>
      <c r="J6350" s="1">
        <f t="shared" si="1886"/>
        <v>0.35736414609271278</v>
      </c>
      <c r="K6350">
        <f t="shared" si="1887"/>
        <v>0</v>
      </c>
      <c r="L6350">
        <f t="shared" si="1892"/>
        <v>2.0427462969028407</v>
      </c>
      <c r="M6350">
        <f t="shared" si="1897"/>
        <v>2.0427462969028407</v>
      </c>
      <c r="N6350">
        <f t="shared" si="1893"/>
        <v>5.5421430156544185</v>
      </c>
      <c r="O6350">
        <f t="shared" si="1888"/>
        <v>4.5092313284922625</v>
      </c>
      <c r="P6350">
        <f t="shared" si="1894"/>
        <v>130.28475538593668</v>
      </c>
      <c r="Q6350">
        <f t="shared" si="1898"/>
        <v>22.143050573500837</v>
      </c>
      <c r="R6350">
        <v>10.16</v>
      </c>
      <c r="S6350">
        <f t="shared" si="1889"/>
        <v>11.98851053032787</v>
      </c>
      <c r="T6350">
        <f>qten^((R6350-tbar)/10)*IF(R6350&gt;Ttorp,1,torpmult)</f>
        <v>0.65496493412862733</v>
      </c>
      <c r="U6350">
        <f>qtenq^((R6350-tbar)/10)*IF(R6350&gt;Ttorp,1,torpmult)</f>
        <v>0.56565723142295021</v>
      </c>
      <c r="V6350">
        <f t="shared" si="1890"/>
        <v>7.8531973726069043E-2</v>
      </c>
      <c r="W6350">
        <f t="shared" si="1891"/>
        <v>-1.2243161748413427E-2</v>
      </c>
      <c r="X6350">
        <f t="shared" si="1899"/>
        <v>0.27017613526614931</v>
      </c>
      <c r="Y6350">
        <f t="shared" si="1899"/>
        <v>0.4717828514451014</v>
      </c>
      <c r="AK6350">
        <v>9.8223958333333439</v>
      </c>
    </row>
    <row r="6351" spans="4:37" x14ac:dyDescent="0.55000000000000004">
      <c r="D6351">
        <f t="shared" si="1895"/>
        <v>4.2727994001734393</v>
      </c>
      <c r="E6351">
        <f t="shared" si="1884"/>
        <v>1.9585413754656826</v>
      </c>
      <c r="F6351" s="2">
        <f t="shared" si="1896"/>
        <v>43818</v>
      </c>
      <c r="G6351" s="1">
        <v>2020.0520547945205</v>
      </c>
      <c r="H6351" s="3">
        <v>33.61</v>
      </c>
      <c r="I6351" s="1" t="str">
        <f t="shared" si="1885"/>
        <v/>
      </c>
      <c r="J6351" s="1">
        <f t="shared" si="1886"/>
        <v>0.51058405634255744</v>
      </c>
      <c r="K6351">
        <f t="shared" si="1887"/>
        <v>0</v>
      </c>
      <c r="L6351">
        <f t="shared" si="1892"/>
        <v>2.0551003553370659</v>
      </c>
      <c r="M6351">
        <f t="shared" si="1897"/>
        <v>2.0551003553370659</v>
      </c>
      <c r="N6351">
        <f t="shared" si="1893"/>
        <v>5.5532931022670553</v>
      </c>
      <c r="O6351">
        <f t="shared" si="1888"/>
        <v>4.5784045528008921</v>
      </c>
      <c r="P6351">
        <f t="shared" si="1894"/>
        <v>130.2583728965393</v>
      </c>
      <c r="Q6351">
        <f t="shared" si="1898"/>
        <v>22.141555826520985</v>
      </c>
      <c r="R6351">
        <v>10.24</v>
      </c>
      <c r="S6351">
        <f t="shared" si="1889"/>
        <v>11.960495567803903</v>
      </c>
      <c r="T6351">
        <f>qten^((R6351-tbar)/10)*IF(R6351&gt;Ttorp,1,torpmult)</f>
        <v>0.66038213101450105</v>
      </c>
      <c r="U6351">
        <f>qtenq^((R6351-tbar)/10)*IF(R6351&gt;Ttorp,1,torpmult)</f>
        <v>0.57196548660190383</v>
      </c>
      <c r="V6351">
        <f t="shared" si="1890"/>
        <v>8.0221555889966101E-2</v>
      </c>
      <c r="W6351">
        <f t="shared" si="1891"/>
        <v>-1.0048836345415368E-2</v>
      </c>
      <c r="X6351">
        <f t="shared" si="1899"/>
        <v>0.34870810899221838</v>
      </c>
      <c r="Y6351">
        <f t="shared" si="1899"/>
        <v>0.45953968969668796</v>
      </c>
      <c r="AK6351">
        <v>10.100833333333329</v>
      </c>
    </row>
    <row r="6352" spans="4:37" x14ac:dyDescent="0.55000000000000004">
      <c r="D6352">
        <f t="shared" si="1895"/>
        <v>4.0010388140147555</v>
      </c>
      <c r="E6352">
        <f t="shared" si="1884"/>
        <v>1.5551935385865996</v>
      </c>
      <c r="F6352" s="2">
        <f t="shared" si="1896"/>
        <v>43819</v>
      </c>
      <c r="G6352" s="1">
        <v>2020.0547945205481</v>
      </c>
      <c r="H6352" s="3">
        <v>22.08</v>
      </c>
      <c r="I6352" s="1" t="str">
        <f t="shared" si="1885"/>
        <v/>
      </c>
      <c r="J6352" s="1">
        <f t="shared" si="1886"/>
        <v>0.64300678673654088</v>
      </c>
      <c r="K6352">
        <f t="shared" si="1887"/>
        <v>0</v>
      </c>
      <c r="L6352">
        <f t="shared" si="1892"/>
        <v>2.0676439294543285</v>
      </c>
      <c r="M6352">
        <f t="shared" si="1897"/>
        <v>2.0676439294543285</v>
      </c>
      <c r="N6352">
        <f t="shared" si="1893"/>
        <v>5.5645686099780853</v>
      </c>
      <c r="O6352">
        <f t="shared" si="1888"/>
        <v>4.9161909412588738</v>
      </c>
      <c r="P6352">
        <f t="shared" si="1894"/>
        <v>130.26668705594869</v>
      </c>
      <c r="Q6352">
        <f t="shared" si="1898"/>
        <v>22.142026901825858</v>
      </c>
      <c r="R6352">
        <v>10.71</v>
      </c>
      <c r="S6352">
        <f t="shared" si="1889"/>
        <v>11.933164961286462</v>
      </c>
      <c r="T6352">
        <f>qten^((R6352-tbar)/10)*IF(R6352&gt;Ttorp,1,torpmult)</f>
        <v>0.6931252830452852</v>
      </c>
      <c r="U6352">
        <f>qtenq^((R6352-tbar)/10)*IF(R6352&gt;Ttorp,1,torpmult)</f>
        <v>0.61047325633456728</v>
      </c>
      <c r="V6352">
        <f t="shared" si="1890"/>
        <v>7.8724574851296372E-2</v>
      </c>
      <c r="W6352">
        <f t="shared" si="1891"/>
        <v>-7.9540361570813421E-3</v>
      </c>
      <c r="X6352">
        <f t="shared" si="1899"/>
        <v>0.42892966488218448</v>
      </c>
      <c r="Y6352">
        <f t="shared" si="1899"/>
        <v>0.44949085335127259</v>
      </c>
      <c r="AK6352">
        <v>10.033645833333336</v>
      </c>
    </row>
    <row r="6353" spans="4:37" x14ac:dyDescent="0.55000000000000004">
      <c r="D6353">
        <f t="shared" si="1895"/>
        <v>3.7401152285898003</v>
      </c>
      <c r="E6353">
        <f t="shared" si="1884"/>
        <v>1.391802959765204</v>
      </c>
      <c r="F6353" s="2">
        <f t="shared" si="1896"/>
        <v>43820</v>
      </c>
      <c r="G6353" s="1">
        <v>2020.0575342465754</v>
      </c>
      <c r="H6353" s="3">
        <v>16.53</v>
      </c>
      <c r="I6353" s="1" t="str">
        <f t="shared" si="1885"/>
        <v/>
      </c>
      <c r="J6353" s="1">
        <f t="shared" si="1886"/>
        <v>0.71849250857226166</v>
      </c>
      <c r="K6353">
        <f t="shared" si="1887"/>
        <v>0</v>
      </c>
      <c r="L6353">
        <f t="shared" si="1892"/>
        <v>2.0811129457317499</v>
      </c>
      <c r="M6353">
        <f t="shared" si="1897"/>
        <v>2.0811129457317499</v>
      </c>
      <c r="N6353">
        <f t="shared" si="1893"/>
        <v>5.5766253453553789</v>
      </c>
      <c r="O6353">
        <f t="shared" si="1888"/>
        <v>4.9716096791771909</v>
      </c>
      <c r="P6353">
        <f t="shared" si="1894"/>
        <v>130.30944776986735</v>
      </c>
      <c r="Q6353">
        <f t="shared" si="1898"/>
        <v>22.144449381739712</v>
      </c>
      <c r="R6353">
        <v>10.76</v>
      </c>
      <c r="S6353">
        <f t="shared" si="1889"/>
        <v>11.906526809426879</v>
      </c>
      <c r="T6353">
        <f>qten^((R6353-tbar)/10)*IF(R6353&gt;Ttorp,1,torpmult)</f>
        <v>0.6967027599933</v>
      </c>
      <c r="U6353">
        <f>qtenq^((R6353-tbar)/10)*IF(R6353&gt;Ttorp,1,torpmult)</f>
        <v>0.61471943362729031</v>
      </c>
      <c r="V6353">
        <f t="shared" si="1890"/>
        <v>7.3917458296632155E-2</v>
      </c>
      <c r="W6353">
        <f t="shared" si="1891"/>
        <v>-6.0057747509206279E-3</v>
      </c>
      <c r="X6353">
        <f t="shared" si="1899"/>
        <v>0.50765423973348089</v>
      </c>
      <c r="Y6353">
        <f t="shared" si="1899"/>
        <v>0.44153681719419124</v>
      </c>
      <c r="AK6353">
        <v>10.003958333333333</v>
      </c>
    </row>
    <row r="6354" spans="4:37" x14ac:dyDescent="0.55000000000000004">
      <c r="D6354">
        <f t="shared" si="1895"/>
        <v>3.4976251859546927</v>
      </c>
      <c r="E6354">
        <f t="shared" si="1884"/>
        <v>1.3152148022387244</v>
      </c>
      <c r="F6354" s="2">
        <f t="shared" si="1896"/>
        <v>43821</v>
      </c>
      <c r="G6354" s="1">
        <v>2020.0602739726028</v>
      </c>
      <c r="H6354" s="3">
        <v>13.7</v>
      </c>
      <c r="I6354" s="1" t="str">
        <f t="shared" si="1885"/>
        <v/>
      </c>
      <c r="J6354" s="1">
        <f t="shared" si="1886"/>
        <v>0.76033207526088209</v>
      </c>
      <c r="K6354">
        <f t="shared" si="1887"/>
        <v>0</v>
      </c>
      <c r="L6354">
        <f t="shared" si="1892"/>
        <v>2.0947337941678517</v>
      </c>
      <c r="M6354">
        <f t="shared" si="1897"/>
        <v>2.0947337941678517</v>
      </c>
      <c r="N6354">
        <f t="shared" si="1893"/>
        <v>5.5887652043517413</v>
      </c>
      <c r="O6354">
        <f t="shared" si="1888"/>
        <v>5.0639170713980208</v>
      </c>
      <c r="P6354">
        <f t="shared" si="1894"/>
        <v>130.37106901582371</v>
      </c>
      <c r="Q6354">
        <f t="shared" si="1898"/>
        <v>22.147939416544226</v>
      </c>
      <c r="R6354">
        <v>10.86</v>
      </c>
      <c r="S6354">
        <f t="shared" si="1889"/>
        <v>11.880589005681523</v>
      </c>
      <c r="T6354">
        <f>qten^((R6354-tbar)/10)*IF(R6354&gt;Ttorp,1,torpmult)</f>
        <v>0.70391320325304652</v>
      </c>
      <c r="U6354">
        <f>qtenq^((R6354-tbar)/10)*IF(R6354&gt;Ttorp,1,torpmult)</f>
        <v>0.6233005971375486</v>
      </c>
      <c r="V6354">
        <f t="shared" si="1890"/>
        <v>6.7943424977401717E-2</v>
      </c>
      <c r="W6354">
        <f t="shared" si="1891"/>
        <v>-4.2500302470057996E-3</v>
      </c>
      <c r="X6354">
        <f t="shared" si="1899"/>
        <v>0.5815716980301131</v>
      </c>
      <c r="Y6354">
        <f t="shared" si="1899"/>
        <v>0.43553104244327062</v>
      </c>
      <c r="AK6354">
        <v>10.174479166666668</v>
      </c>
    </row>
    <row r="6355" spans="4:37" x14ac:dyDescent="0.55000000000000004">
      <c r="D6355">
        <f t="shared" si="1895"/>
        <v>3.2849982630597929</v>
      </c>
      <c r="E6355">
        <f t="shared" si="1884"/>
        <v>1.3713559570056939</v>
      </c>
      <c r="F6355" s="2">
        <f t="shared" si="1896"/>
        <v>43822</v>
      </c>
      <c r="G6355" s="1">
        <v>2020.0630136986301</v>
      </c>
      <c r="H6355" s="3">
        <v>15.79</v>
      </c>
      <c r="I6355" s="1" t="str">
        <f t="shared" si="1885"/>
        <v/>
      </c>
      <c r="J6355" s="1">
        <f t="shared" si="1886"/>
        <v>0.72920527663981849</v>
      </c>
      <c r="K6355">
        <f t="shared" si="1887"/>
        <v>0</v>
      </c>
      <c r="L6355">
        <f t="shared" si="1892"/>
        <v>2.1086075395689421</v>
      </c>
      <c r="M6355">
        <f t="shared" si="1897"/>
        <v>2.1086075395689421</v>
      </c>
      <c r="N6355">
        <f t="shared" si="1893"/>
        <v>5.6010764827246806</v>
      </c>
      <c r="O6355">
        <f t="shared" si="1888"/>
        <v>5.2627400334897887</v>
      </c>
      <c r="P6355">
        <f t="shared" si="1894"/>
        <v>130.44428484892222</v>
      </c>
      <c r="Q6355">
        <f t="shared" si="1898"/>
        <v>22.152084703238284</v>
      </c>
      <c r="R6355">
        <v>11.1</v>
      </c>
      <c r="S6355">
        <f t="shared" si="1889"/>
        <v>11.855359235978799</v>
      </c>
      <c r="T6355">
        <f>qten^((R6355-tbar)/10)*IF(R6355&gt;Ttorp,1,torpmult)</f>
        <v>0.72152420349992474</v>
      </c>
      <c r="U6355">
        <f>qtenq^((R6355-tbar)/10)*IF(R6355&gt;Ttorp,1,torpmult)</f>
        <v>0.64438731524250781</v>
      </c>
      <c r="V6355">
        <f t="shared" si="1890"/>
        <v>5.9352572313085758E-2</v>
      </c>
      <c r="W6355">
        <f t="shared" si="1891"/>
        <v>-2.6848164241025426E-3</v>
      </c>
      <c r="X6355">
        <f t="shared" si="1899"/>
        <v>0.64951512300751479</v>
      </c>
      <c r="Y6355">
        <f t="shared" si="1899"/>
        <v>0.4312810121962648</v>
      </c>
      <c r="AK6355">
        <v>10.251354166666667</v>
      </c>
    </row>
    <row r="6356" spans="4:37" x14ac:dyDescent="0.55000000000000004">
      <c r="D6356">
        <f t="shared" si="1895"/>
        <v>3.0767962188040574</v>
      </c>
      <c r="E6356">
        <f t="shared" si="1884"/>
        <v>1.2029778205024344</v>
      </c>
      <c r="F6356" s="2">
        <f t="shared" si="1896"/>
        <v>43823</v>
      </c>
      <c r="G6356" s="1">
        <v>2020.0657534246575</v>
      </c>
      <c r="H6356" s="3">
        <v>9.24</v>
      </c>
      <c r="I6356" s="1" t="str">
        <f t="shared" si="1885"/>
        <v/>
      </c>
      <c r="J6356" s="1">
        <f t="shared" si="1886"/>
        <v>0.83127052133209001</v>
      </c>
      <c r="K6356">
        <f t="shared" si="1887"/>
        <v>0</v>
      </c>
      <c r="L6356">
        <f t="shared" si="1892"/>
        <v>2.1230260054141197</v>
      </c>
      <c r="M6356">
        <f t="shared" si="1897"/>
        <v>2.1230260054141197</v>
      </c>
      <c r="N6356">
        <f t="shared" si="1893"/>
        <v>5.6138140438059185</v>
      </c>
      <c r="O6356">
        <f t="shared" si="1888"/>
        <v>5.3307682739856626</v>
      </c>
      <c r="P6356">
        <f t="shared" si="1894"/>
        <v>130.51304903217169</v>
      </c>
      <c r="Q6356">
        <f t="shared" si="1898"/>
        <v>22.155976537023175</v>
      </c>
      <c r="R6356">
        <v>11.16</v>
      </c>
      <c r="S6356">
        <f t="shared" si="1889"/>
        <v>11.830844976449306</v>
      </c>
      <c r="T6356">
        <f>qten^((R6356-tbar)/10)*IF(R6356&gt;Ttorp,1,torpmult)</f>
        <v>0.72599537206531517</v>
      </c>
      <c r="U6356">
        <f>qtenq^((R6356-tbar)/10)*IF(R6356&gt;Ttorp,1,torpmult)</f>
        <v>0.64976953122772008</v>
      </c>
      <c r="V6356">
        <f t="shared" si="1890"/>
        <v>5.7393308464891379E-2</v>
      </c>
      <c r="W6356">
        <f t="shared" si="1891"/>
        <v>-1.3453119598366287E-3</v>
      </c>
      <c r="X6356">
        <f t="shared" si="1899"/>
        <v>0.70886769532060057</v>
      </c>
      <c r="Y6356">
        <f t="shared" si="1899"/>
        <v>0.42859619577216224</v>
      </c>
      <c r="AK6356">
        <v>10.128229166666669</v>
      </c>
    </row>
    <row r="6357" spans="4:37" x14ac:dyDescent="0.55000000000000004">
      <c r="D6357">
        <f t="shared" si="1895"/>
        <v>2.888098354774324</v>
      </c>
      <c r="E6357">
        <f t="shared" si="1884"/>
        <v>1.1898175785067233</v>
      </c>
      <c r="F6357" s="2">
        <f t="shared" si="1896"/>
        <v>43824</v>
      </c>
      <c r="G6357" s="1">
        <v>2020.0684931506848</v>
      </c>
      <c r="H6357" s="3">
        <v>8.69</v>
      </c>
      <c r="I6357" s="1" t="str">
        <f t="shared" si="1885"/>
        <v/>
      </c>
      <c r="J6357" s="1">
        <f t="shared" si="1886"/>
        <v>0.8404649738450215</v>
      </c>
      <c r="K6357">
        <f t="shared" si="1887"/>
        <v>0</v>
      </c>
      <c r="L6357">
        <f t="shared" si="1892"/>
        <v>2.1376308500003818</v>
      </c>
      <c r="M6357">
        <f t="shared" si="1897"/>
        <v>2.1376308500003818</v>
      </c>
      <c r="N6357">
        <f t="shared" si="1893"/>
        <v>5.6266575965334722</v>
      </c>
      <c r="O6357">
        <f t="shared" si="1888"/>
        <v>5.2396913431486443</v>
      </c>
      <c r="P6357">
        <f t="shared" si="1894"/>
        <v>130.60891760372448</v>
      </c>
      <c r="Q6357">
        <f t="shared" si="1898"/>
        <v>22.161400112091346</v>
      </c>
      <c r="R6357">
        <v>11.01</v>
      </c>
      <c r="S6357">
        <f t="shared" si="1889"/>
        <v>11.807053491194498</v>
      </c>
      <c r="T6357">
        <f>qten^((R6357-tbar)/10)*IF(R6357&gt;Ttorp,1,torpmult)</f>
        <v>0.71486902849220113</v>
      </c>
      <c r="U6357">
        <f>qtenq^((R6357-tbar)/10)*IF(R6357&gt;Ttorp,1,torpmult)</f>
        <v>0.63639746763797156</v>
      </c>
      <c r="V6357">
        <f t="shared" si="1890"/>
        <v>5.1558445398587144E-2</v>
      </c>
      <c r="W6357">
        <f t="shared" si="1891"/>
        <v>-6.5979415382919765E-5</v>
      </c>
      <c r="X6357">
        <f t="shared" si="1899"/>
        <v>0.766261003785492</v>
      </c>
      <c r="Y6357">
        <f t="shared" si="1899"/>
        <v>0.42725088381232562</v>
      </c>
      <c r="AK6357">
        <v>9.8942708333333282</v>
      </c>
    </row>
    <row r="6358" spans="4:37" x14ac:dyDescent="0.55000000000000004">
      <c r="D6358">
        <f t="shared" si="1895"/>
        <v>2.7199960099159872</v>
      </c>
      <c r="E6358">
        <f t="shared" si="1884"/>
        <v>1.2070749061909547</v>
      </c>
      <c r="F6358" s="2">
        <f t="shared" si="1896"/>
        <v>43825</v>
      </c>
      <c r="G6358" s="1">
        <v>2020.0712328767124</v>
      </c>
      <c r="H6358" s="3">
        <v>9.41</v>
      </c>
      <c r="I6358" s="1" t="str">
        <f t="shared" si="1885"/>
        <v/>
      </c>
      <c r="J6358" s="1">
        <f t="shared" si="1886"/>
        <v>0.82844900086242346</v>
      </c>
      <c r="K6358">
        <f t="shared" si="1887"/>
        <v>0</v>
      </c>
      <c r="L6358">
        <f t="shared" si="1892"/>
        <v>2.1519861687487341</v>
      </c>
      <c r="M6358">
        <f t="shared" si="1897"/>
        <v>2.1519861687487341</v>
      </c>
      <c r="N6358">
        <f t="shared" si="1893"/>
        <v>5.6392248311046771</v>
      </c>
      <c r="O6358">
        <f t="shared" si="1888"/>
        <v>5.2540250750542263</v>
      </c>
      <c r="P6358">
        <f t="shared" si="1894"/>
        <v>130.70452907349667</v>
      </c>
      <c r="Q6358">
        <f t="shared" si="1898"/>
        <v>22.166806499463181</v>
      </c>
      <c r="R6358">
        <v>11</v>
      </c>
      <c r="S6358">
        <f t="shared" si="1889"/>
        <v>11.783991830142519</v>
      </c>
      <c r="T6358">
        <f>qten^((R6358-tbar)/10)*IF(R6358&gt;Ttorp,1,torpmult)</f>
        <v>0.71413336425180807</v>
      </c>
      <c r="U6358">
        <f>qtenq^((R6358-tbar)/10)*IF(R6358&gt;Ttorp,1,torpmult)</f>
        <v>0.63551584465283328</v>
      </c>
      <c r="V6358">
        <f t="shared" si="1890"/>
        <v>4.5387550071531203E-2</v>
      </c>
      <c r="W6358">
        <f t="shared" si="1891"/>
        <v>1.0793302312326752E-3</v>
      </c>
      <c r="X6358">
        <f t="shared" ref="X6358:Y6373" si="1900">MAX(0.0000000001,X6357+V6357)</f>
        <v>0.81781944918407912</v>
      </c>
      <c r="Y6358">
        <f t="shared" si="1900"/>
        <v>0.42718490439694268</v>
      </c>
      <c r="AK6358">
        <v>9.7327083333333366</v>
      </c>
    </row>
    <row r="6359" spans="4:37" x14ac:dyDescent="0.55000000000000004">
      <c r="D6359">
        <f t="shared" si="1895"/>
        <v>2.5719330140626888</v>
      </c>
      <c r="E6359">
        <f t="shared" si="1884"/>
        <v>1.2393660513830034</v>
      </c>
      <c r="F6359" s="2">
        <f t="shared" si="1896"/>
        <v>43826</v>
      </c>
      <c r="G6359" s="1">
        <v>2020.0739726027398</v>
      </c>
      <c r="H6359" s="3">
        <v>10.73</v>
      </c>
      <c r="I6359" s="1" t="str">
        <f t="shared" si="1885"/>
        <v/>
      </c>
      <c r="J6359" s="1">
        <f t="shared" si="1886"/>
        <v>0.80686412128531693</v>
      </c>
      <c r="K6359">
        <f t="shared" si="1887"/>
        <v>0</v>
      </c>
      <c r="L6359">
        <f t="shared" si="1892"/>
        <v>2.1663807579954582</v>
      </c>
      <c r="M6359">
        <f t="shared" si="1897"/>
        <v>2.1663807579954582</v>
      </c>
      <c r="N6359">
        <f t="shared" si="1893"/>
        <v>5.6517704513291651</v>
      </c>
      <c r="O6359">
        <f t="shared" si="1888"/>
        <v>5.3214496805877847</v>
      </c>
      <c r="P6359">
        <f t="shared" si="1894"/>
        <v>130.79695658551196</v>
      </c>
      <c r="Q6359">
        <f t="shared" si="1898"/>
        <v>22.172030342986623</v>
      </c>
      <c r="R6359">
        <v>11.06</v>
      </c>
      <c r="S6359">
        <f t="shared" si="1889"/>
        <v>11.761666826963801</v>
      </c>
      <c r="T6359">
        <f>qten^((R6359-tbar)/10)*IF(R6359&gt;Ttorp,1,torpmult)</f>
        <v>0.7185587329840708</v>
      </c>
      <c r="U6359">
        <f>qtenq^((R6359-tbar)/10)*IF(R6359&gt;Ttorp,1,torpmult)</f>
        <v>0.64082396208009662</v>
      </c>
      <c r="V6359">
        <f t="shared" si="1890"/>
        <v>3.936676707111466E-2</v>
      </c>
      <c r="W6359">
        <f t="shared" si="1891"/>
        <v>2.0928262276911566E-3</v>
      </c>
      <c r="X6359">
        <f t="shared" si="1900"/>
        <v>0.86320699925561029</v>
      </c>
      <c r="Y6359">
        <f t="shared" si="1900"/>
        <v>0.42826423462817537</v>
      </c>
      <c r="AK6359">
        <v>9.7615625000000019</v>
      </c>
    </row>
    <row r="6360" spans="4:37" x14ac:dyDescent="0.55000000000000004">
      <c r="D6360">
        <f t="shared" si="1895"/>
        <v>2.4355679711400029</v>
      </c>
      <c r="E6360">
        <f t="shared" si="1884"/>
        <v>1.2082825848358283</v>
      </c>
      <c r="F6360" s="2">
        <f t="shared" si="1896"/>
        <v>43827</v>
      </c>
      <c r="G6360" s="1">
        <v>2020.0767123287671</v>
      </c>
      <c r="H6360" s="3">
        <v>9.4600000000000009</v>
      </c>
      <c r="I6360" s="1" t="str">
        <f t="shared" si="1885"/>
        <v/>
      </c>
      <c r="J6360" s="1">
        <f t="shared" si="1886"/>
        <v>0.82762096594802115</v>
      </c>
      <c r="K6360">
        <f t="shared" si="1887"/>
        <v>0</v>
      </c>
      <c r="L6360">
        <f t="shared" si="1892"/>
        <v>2.1809600721888494</v>
      </c>
      <c r="M6360">
        <f t="shared" si="1897"/>
        <v>2.1809600721888494</v>
      </c>
      <c r="N6360">
        <f t="shared" si="1893"/>
        <v>5.6644205486561701</v>
      </c>
      <c r="O6360">
        <f t="shared" si="1888"/>
        <v>5.3976088981826029</v>
      </c>
      <c r="P6360">
        <f t="shared" si="1894"/>
        <v>130.88493557700036</v>
      </c>
      <c r="Q6360">
        <f t="shared" si="1898"/>
        <v>22.177000478168139</v>
      </c>
      <c r="R6360">
        <v>11.13</v>
      </c>
      <c r="S6360">
        <f t="shared" si="1889"/>
        <v>11.740085097040845</v>
      </c>
      <c r="T6360">
        <f>qten^((R6360-tbar)/10)*IF(R6360&gt;Ttorp,1,torpmult)</f>
        <v>0.72375633508388582</v>
      </c>
      <c r="U6360">
        <f>qtenq^((R6360-tbar)/10)*IF(R6360&gt;Ttorp,1,torpmult)</f>
        <v>0.64707282724142678</v>
      </c>
      <c r="V6360">
        <f t="shared" si="1890"/>
        <v>3.5630624930433667E-2</v>
      </c>
      <c r="W6360">
        <f t="shared" si="1891"/>
        <v>2.9840252164282481E-3</v>
      </c>
      <c r="X6360">
        <f t="shared" si="1900"/>
        <v>0.90257376632672492</v>
      </c>
      <c r="Y6360">
        <f t="shared" si="1900"/>
        <v>0.4303570608558665</v>
      </c>
      <c r="AK6360">
        <v>9.935416666666665</v>
      </c>
    </row>
    <row r="6361" spans="4:37" x14ac:dyDescent="0.55000000000000004">
      <c r="D6361">
        <f t="shared" si="1895"/>
        <v>2.3174188936103755</v>
      </c>
      <c r="E6361">
        <f t="shared" si="1884"/>
        <v>1.2540771958437242</v>
      </c>
      <c r="F6361" s="2">
        <f t="shared" si="1896"/>
        <v>43828</v>
      </c>
      <c r="G6361" s="1">
        <v>2020.0794520547945</v>
      </c>
      <c r="H6361" s="3">
        <v>11.32</v>
      </c>
      <c r="I6361" s="1" t="str">
        <f t="shared" si="1885"/>
        <v/>
      </c>
      <c r="J6361" s="1">
        <f t="shared" si="1886"/>
        <v>0.79739907823394796</v>
      </c>
      <c r="K6361">
        <f t="shared" si="1887"/>
        <v>0</v>
      </c>
      <c r="L6361">
        <f t="shared" si="1892"/>
        <v>2.1957480417729114</v>
      </c>
      <c r="M6361">
        <f t="shared" si="1897"/>
        <v>2.1957480417729114</v>
      </c>
      <c r="N6361">
        <f t="shared" si="1893"/>
        <v>5.6771942297987836</v>
      </c>
      <c r="O6361">
        <f t="shared" si="1888"/>
        <v>4.9590959000042103</v>
      </c>
      <c r="P6361">
        <f t="shared" si="1894"/>
        <v>130.97941208831384</v>
      </c>
      <c r="Q6361">
        <f t="shared" si="1898"/>
        <v>22.18233519374062</v>
      </c>
      <c r="R6361">
        <v>10.51</v>
      </c>
      <c r="S6361">
        <f t="shared" si="1889"/>
        <v>11.719253035503598</v>
      </c>
      <c r="T6361">
        <f>qten^((R6361-tbar)/10)*IF(R6361&gt;Ttorp,1,torpmult)</f>
        <v>0.67899813313506441</v>
      </c>
      <c r="U6361">
        <f>qtenq^((R6361-tbar)/10)*IF(R6361&gt;Ttorp,1,torpmult)</f>
        <v>0.59377983303670512</v>
      </c>
      <c r="V6361">
        <f t="shared" si="1890"/>
        <v>3.0065832730776468E-2</v>
      </c>
      <c r="W6361">
        <f t="shared" si="1891"/>
        <v>3.8076070700972207E-3</v>
      </c>
      <c r="X6361">
        <f t="shared" si="1900"/>
        <v>0.9382043912571586</v>
      </c>
      <c r="Y6361">
        <f t="shared" si="1900"/>
        <v>0.43334108607229477</v>
      </c>
      <c r="AK6361">
        <v>9.8743750000000006</v>
      </c>
    </row>
    <row r="6362" spans="4:37" x14ac:dyDescent="0.55000000000000004">
      <c r="D6362">
        <f t="shared" si="1895"/>
        <v>2.2032160033774129</v>
      </c>
      <c r="E6362">
        <f t="shared" si="1884"/>
        <v>1.1753899912807493</v>
      </c>
      <c r="F6362" s="2">
        <f t="shared" si="1896"/>
        <v>43829</v>
      </c>
      <c r="G6362" s="1">
        <v>2020.0821917808219</v>
      </c>
      <c r="H6362" s="3">
        <v>8.08</v>
      </c>
      <c r="I6362" s="1" t="str">
        <f t="shared" si="1885"/>
        <v/>
      </c>
      <c r="J6362" s="1">
        <f t="shared" si="1886"/>
        <v>0.85078144906641773</v>
      </c>
      <c r="K6362">
        <f t="shared" si="1887"/>
        <v>0</v>
      </c>
      <c r="L6362">
        <f t="shared" si="1892"/>
        <v>2.2093346058825118</v>
      </c>
      <c r="M6362">
        <f t="shared" si="1897"/>
        <v>2.2093346058825118</v>
      </c>
      <c r="N6362">
        <f t="shared" si="1893"/>
        <v>5.6888796955576435</v>
      </c>
      <c r="O6362">
        <f t="shared" si="1888"/>
        <v>4.7888802839995588</v>
      </c>
      <c r="P6362">
        <f t="shared" si="1894"/>
        <v>131.05657220090455</v>
      </c>
      <c r="Q6362">
        <f t="shared" si="1898"/>
        <v>22.186690217846099</v>
      </c>
      <c r="R6362">
        <v>10.24</v>
      </c>
      <c r="S6362">
        <f t="shared" si="1889"/>
        <v>11.699176815339406</v>
      </c>
      <c r="T6362">
        <f>qten^((R6362-tbar)/10)*IF(R6362&gt;Ttorp,1,torpmult)</f>
        <v>0.66038213101450105</v>
      </c>
      <c r="U6362">
        <f>qtenq^((R6362-tbar)/10)*IF(R6362&gt;Ttorp,1,torpmult)</f>
        <v>0.57196548660190383</v>
      </c>
      <c r="V6362">
        <f t="shared" si="1890"/>
        <v>2.8439194128767144E-2</v>
      </c>
      <c r="W6362">
        <f t="shared" si="1891"/>
        <v>4.5245115516052044E-3</v>
      </c>
      <c r="X6362">
        <f t="shared" si="1900"/>
        <v>0.96827022398793505</v>
      </c>
      <c r="Y6362">
        <f t="shared" si="1900"/>
        <v>0.43714869314239196</v>
      </c>
      <c r="AK6362">
        <v>9.63822916666666</v>
      </c>
    </row>
    <row r="6363" spans="4:37" x14ac:dyDescent="0.55000000000000004">
      <c r="D6363">
        <f t="shared" si="1895"/>
        <v>2.0960733520860497</v>
      </c>
      <c r="E6363">
        <f t="shared" si="1884"/>
        <v>1.1317894904637835</v>
      </c>
      <c r="F6363" s="2">
        <f t="shared" si="1896"/>
        <v>43830</v>
      </c>
      <c r="G6363" s="1">
        <v>2020.0849315068492</v>
      </c>
      <c r="H6363" s="3">
        <v>6.19</v>
      </c>
      <c r="I6363" s="1" t="str">
        <f t="shared" si="1885"/>
        <v/>
      </c>
      <c r="J6363" s="1">
        <f t="shared" si="1886"/>
        <v>0.88355653451970217</v>
      </c>
      <c r="K6363">
        <f t="shared" si="1887"/>
        <v>0</v>
      </c>
      <c r="L6363">
        <f t="shared" si="1892"/>
        <v>2.2224548258386752</v>
      </c>
      <c r="M6363">
        <f t="shared" si="1897"/>
        <v>2.2224548258386752</v>
      </c>
      <c r="N6363">
        <f t="shared" si="1893"/>
        <v>5.7001186886118855</v>
      </c>
      <c r="O6363">
        <f t="shared" si="1888"/>
        <v>1.1247999332939187</v>
      </c>
      <c r="P6363">
        <f t="shared" si="1894"/>
        <v>131.1420015201455</v>
      </c>
      <c r="Q6363">
        <f t="shared" si="1898"/>
        <v>22.19150997397848</v>
      </c>
      <c r="R6363">
        <v>9.7799999999999994</v>
      </c>
      <c r="S6363">
        <f t="shared" si="1889"/>
        <v>11.679862385569823</v>
      </c>
      <c r="T6363">
        <f>qten^((R6363-tbar)/10)*IF(R6363&gt;Ttorp,1,torpmult)</f>
        <v>0.15745847922584699</v>
      </c>
      <c r="U6363">
        <f>qtenq^((R6363-tbar)/10)*IF(R6363&gt;Ttorp,1,torpmult)</f>
        <v>0.13415753579918169</v>
      </c>
      <c r="V6363">
        <f t="shared" si="1890"/>
        <v>2.5974691601595788E-2</v>
      </c>
      <c r="W6363">
        <f t="shared" si="1891"/>
        <v>5.2245036403513537E-3</v>
      </c>
      <c r="X6363">
        <f t="shared" si="1900"/>
        <v>0.99670941811670222</v>
      </c>
      <c r="Y6363">
        <f t="shared" si="1900"/>
        <v>0.44167320469399718</v>
      </c>
      <c r="AK6363">
        <v>9.5038541666666578</v>
      </c>
    </row>
    <row r="6364" spans="4:37" x14ac:dyDescent="0.55000000000000004">
      <c r="D6364">
        <f t="shared" si="1895"/>
        <v>1.9986758003472864</v>
      </c>
      <c r="E6364">
        <f t="shared" si="1884"/>
        <v>1.1220978346984174</v>
      </c>
      <c r="F6364" s="2">
        <f t="shared" si="1896"/>
        <v>43831</v>
      </c>
      <c r="G6364" s="1">
        <v>2020.0860730593606</v>
      </c>
      <c r="H6364" s="3">
        <v>5.76</v>
      </c>
      <c r="I6364" s="1" t="str">
        <f t="shared" si="1885"/>
        <v/>
      </c>
      <c r="J6364" s="1">
        <f t="shared" si="1886"/>
        <v>0.8911878885041844</v>
      </c>
      <c r="K6364">
        <f t="shared" si="1887"/>
        <v>0</v>
      </c>
      <c r="L6364">
        <f t="shared" si="1892"/>
        <v>2.2255364694915354</v>
      </c>
      <c r="M6364">
        <f t="shared" si="1897"/>
        <v>2.2255364694915354</v>
      </c>
      <c r="N6364">
        <f t="shared" si="1893"/>
        <v>5.702752056269313</v>
      </c>
      <c r="O6364">
        <f t="shared" si="1888"/>
        <v>4.7420515046724958</v>
      </c>
      <c r="P6364">
        <f t="shared" si="1894"/>
        <v>131.16337129032922</v>
      </c>
      <c r="Q6364">
        <f t="shared" si="1898"/>
        <v>22.192715287573257</v>
      </c>
      <c r="R6364">
        <v>10.14</v>
      </c>
      <c r="S6364">
        <f t="shared" si="1889"/>
        <v>11.672040909050912</v>
      </c>
      <c r="T6364">
        <f>qten^((R6364-tbar)/10)*IF(R6364&gt;Ttorp,1,torpmult)</f>
        <v>0.65361759262620933</v>
      </c>
      <c r="U6364">
        <f>qtenq^((R6364-tbar)/10)*IF(R6364&gt;Ttorp,1,torpmult)</f>
        <v>0.56409106872825576</v>
      </c>
      <c r="V6364">
        <f t="shared" si="1890"/>
        <v>2.2662052705058972E-2</v>
      </c>
      <c r="W6364">
        <f t="shared" si="1891"/>
        <v>5.8899212857452254E-3</v>
      </c>
      <c r="X6364">
        <f t="shared" si="1900"/>
        <v>1.0226841097182979</v>
      </c>
      <c r="Y6364">
        <f t="shared" si="1900"/>
        <v>0.44689770833434855</v>
      </c>
      <c r="AK6364">
        <v>9.5356249999999871</v>
      </c>
    </row>
    <row r="6365" spans="4:37" x14ac:dyDescent="0.55000000000000004">
      <c r="D6365">
        <f t="shared" si="1895"/>
        <v>1.9084666320099568</v>
      </c>
      <c r="E6365">
        <f t="shared" si="1884"/>
        <v>1.0965841169739914</v>
      </c>
      <c r="F6365" s="2">
        <f t="shared" si="1896"/>
        <v>43832</v>
      </c>
      <c r="G6365" s="1">
        <v>2020.088812785388</v>
      </c>
      <c r="H6365" s="3">
        <v>4.6100000000000003</v>
      </c>
      <c r="I6365" s="1" t="str">
        <f t="shared" si="1885"/>
        <v/>
      </c>
      <c r="J6365" s="1">
        <f t="shared" si="1886"/>
        <v>0.91192274675606833</v>
      </c>
      <c r="K6365">
        <f t="shared" si="1887"/>
        <v>0</v>
      </c>
      <c r="L6365">
        <f t="shared" si="1892"/>
        <v>2.238528391422145</v>
      </c>
      <c r="M6365">
        <f t="shared" si="1897"/>
        <v>2.238528391422145</v>
      </c>
      <c r="N6365">
        <f t="shared" si="1893"/>
        <v>5.713827439085942</v>
      </c>
      <c r="O6365">
        <f t="shared" si="1888"/>
        <v>4.6711582156845655</v>
      </c>
      <c r="P6365">
        <f t="shared" si="1894"/>
        <v>131.25632062940005</v>
      </c>
      <c r="Q6365">
        <f t="shared" si="1898"/>
        <v>22.197956362425483</v>
      </c>
      <c r="R6365">
        <v>10.01</v>
      </c>
      <c r="S6365">
        <f t="shared" si="1889"/>
        <v>11.653815425469229</v>
      </c>
      <c r="T6365">
        <f>qten^((R6365-tbar)/10)*IF(R6365&gt;Ttorp,1,torpmult)</f>
        <v>0.64492717746259509</v>
      </c>
      <c r="U6365">
        <f>qtenq^((R6365-tbar)/10)*IF(R6365&gt;Ttorp,1,torpmult)</f>
        <v>0.55401617393246294</v>
      </c>
      <c r="V6365">
        <f t="shared" si="1890"/>
        <v>2.0099738734747373E-2</v>
      </c>
      <c r="W6365">
        <f t="shared" si="1891"/>
        <v>6.5011249880351819E-3</v>
      </c>
      <c r="X6365">
        <f t="shared" si="1900"/>
        <v>1.0453461624233569</v>
      </c>
      <c r="Y6365">
        <f t="shared" si="1900"/>
        <v>0.45278762962009378</v>
      </c>
      <c r="AK6365">
        <v>9.6211458333333262</v>
      </c>
    </row>
    <row r="6366" spans="4:37" x14ac:dyDescent="0.55000000000000004">
      <c r="D6366">
        <f t="shared" si="1895"/>
        <v>1.8270155158820107</v>
      </c>
      <c r="E6366">
        <f t="shared" si="1884"/>
        <v>1.0939554707304961</v>
      </c>
      <c r="F6366" s="2">
        <f t="shared" si="1896"/>
        <v>43833</v>
      </c>
      <c r="G6366" s="1">
        <v>2020.0915525114156</v>
      </c>
      <c r="H6366" s="3">
        <v>4.49</v>
      </c>
      <c r="I6366" s="1" t="str">
        <f t="shared" si="1885"/>
        <v/>
      </c>
      <c r="J6366" s="1">
        <f t="shared" si="1886"/>
        <v>0.91411398978812475</v>
      </c>
      <c r="K6366">
        <f t="shared" si="1887"/>
        <v>0</v>
      </c>
      <c r="L6366">
        <f t="shared" si="1892"/>
        <v>2.2513260851637464</v>
      </c>
      <c r="M6366">
        <f t="shared" si="1897"/>
        <v>2.2513260851637464</v>
      </c>
      <c r="N6366">
        <f t="shared" si="1893"/>
        <v>5.7246954279161502</v>
      </c>
      <c r="O6366">
        <f t="shared" si="1888"/>
        <v>4.769193841603534</v>
      </c>
      <c r="P6366">
        <f t="shared" si="1894"/>
        <v>131.35170824410815</v>
      </c>
      <c r="Q6366">
        <f t="shared" si="1898"/>
        <v>22.203332350869903</v>
      </c>
      <c r="R6366">
        <v>10.130000000000001</v>
      </c>
      <c r="S6366">
        <f t="shared" si="1889"/>
        <v>11.636365173836992</v>
      </c>
      <c r="T6366">
        <f>qten^((R6366-tbar)/10)*IF(R6366&gt;Ttorp,1,torpmult)</f>
        <v>0.65294496159783622</v>
      </c>
      <c r="U6366">
        <f>qtenq^((R6366-tbar)/10)*IF(R6366&gt;Ttorp,1,torpmult)</f>
        <v>0.56330961424863968</v>
      </c>
      <c r="V6366">
        <f t="shared" si="1890"/>
        <v>1.699817822632152E-2</v>
      </c>
      <c r="W6366">
        <f t="shared" si="1891"/>
        <v>7.0745105100273944E-3</v>
      </c>
      <c r="X6366">
        <f t="shared" si="1900"/>
        <v>1.0654459011581043</v>
      </c>
      <c r="Y6366">
        <f t="shared" si="1900"/>
        <v>0.45928875460812896</v>
      </c>
      <c r="AK6366">
        <v>9.5918749999999964</v>
      </c>
    </row>
    <row r="6367" spans="4:37" x14ac:dyDescent="0.55000000000000004">
      <c r="D6367">
        <f t="shared" si="1895"/>
        <v>1.7586761164016054</v>
      </c>
      <c r="E6367">
        <f t="shared" si="1884"/>
        <v>1.1436215210779568</v>
      </c>
      <c r="F6367" s="2">
        <f t="shared" si="1896"/>
        <v>43834</v>
      </c>
      <c r="G6367" s="1">
        <v>2020.0942922374429</v>
      </c>
      <c r="H6367" s="3">
        <v>6.71</v>
      </c>
      <c r="I6367" s="1" t="str">
        <f t="shared" si="1885"/>
        <v/>
      </c>
      <c r="J6367" s="1">
        <f t="shared" si="1886"/>
        <v>0.87441516408104858</v>
      </c>
      <c r="K6367">
        <f t="shared" si="1887"/>
        <v>0</v>
      </c>
      <c r="L6367">
        <f t="shared" si="1892"/>
        <v>2.2643923696612904</v>
      </c>
      <c r="M6367">
        <f t="shared" si="1897"/>
        <v>2.2643923696612904</v>
      </c>
      <c r="N6367">
        <f t="shared" si="1893"/>
        <v>5.7357490990453392</v>
      </c>
      <c r="O6367">
        <f t="shared" si="1888"/>
        <v>4.9399782552726625</v>
      </c>
      <c r="P6367">
        <f t="shared" si="1894"/>
        <v>131.44966662212551</v>
      </c>
      <c r="Q6367">
        <f t="shared" si="1898"/>
        <v>22.20885051781168</v>
      </c>
      <c r="R6367">
        <v>10.35</v>
      </c>
      <c r="S6367">
        <f t="shared" si="1889"/>
        <v>11.619695325042329</v>
      </c>
      <c r="T6367">
        <f>qten^((R6367-tbar)/10)*IF(R6367&gt;Ttorp,1,torpmult)</f>
        <v>0.66790401122944953</v>
      </c>
      <c r="U6367">
        <f>qtenq^((R6367-tbar)/10)*IF(R6367&gt;Ttorp,1,torpmult)</f>
        <v>0.58075436596286101</v>
      </c>
      <c r="V6367">
        <f t="shared" si="1890"/>
        <v>1.2522041297735403E-2</v>
      </c>
      <c r="W6367">
        <f t="shared" si="1891"/>
        <v>7.5957014640897075E-3</v>
      </c>
      <c r="X6367">
        <f t="shared" si="1900"/>
        <v>1.0824440793844259</v>
      </c>
      <c r="Y6367">
        <f t="shared" si="1900"/>
        <v>0.46636326511815634</v>
      </c>
      <c r="AK6367">
        <v>9.4824999999999946</v>
      </c>
    </row>
    <row r="6368" spans="4:37" x14ac:dyDescent="0.55000000000000004">
      <c r="D6368">
        <f t="shared" si="1895"/>
        <v>1.6973079738254655</v>
      </c>
      <c r="E6368">
        <f t="shared" si="1884"/>
        <v>1.1449946906402073</v>
      </c>
      <c r="F6368" s="2">
        <f t="shared" si="1896"/>
        <v>43835</v>
      </c>
      <c r="G6368" s="1">
        <v>2020.0970319634703</v>
      </c>
      <c r="H6368" s="3">
        <v>6.77</v>
      </c>
      <c r="I6368" s="1" t="str">
        <f t="shared" si="1885"/>
        <v/>
      </c>
      <c r="J6368" s="1">
        <f t="shared" si="1886"/>
        <v>0.87336649521131349</v>
      </c>
      <c r="K6368">
        <f t="shared" si="1887"/>
        <v>0</v>
      </c>
      <c r="L6368">
        <f t="shared" si="1892"/>
        <v>2.2779265566620372</v>
      </c>
      <c r="M6368">
        <f t="shared" si="1897"/>
        <v>2.2779265566620372</v>
      </c>
      <c r="N6368">
        <f t="shared" si="1893"/>
        <v>5.7471538585430064</v>
      </c>
      <c r="O6368">
        <f t="shared" si="1888"/>
        <v>4.9511535496910009</v>
      </c>
      <c r="P6368">
        <f t="shared" si="1894"/>
        <v>131.54236616751598</v>
      </c>
      <c r="Q6368">
        <f t="shared" si="1898"/>
        <v>22.21406992140291</v>
      </c>
      <c r="R6368">
        <v>10.34</v>
      </c>
      <c r="S6368">
        <f t="shared" si="1889"/>
        <v>11.603810818722843</v>
      </c>
      <c r="T6368">
        <f>qten^((R6368-tbar)/10)*IF(R6368&gt;Ttorp,1,torpmult)</f>
        <v>0.66721667819711361</v>
      </c>
      <c r="U6368">
        <f>qtenq^((R6368-tbar)/10)*IF(R6368&gt;Ttorp,1,torpmult)</f>
        <v>0.57994982725271726</v>
      </c>
      <c r="V6368">
        <f t="shared" si="1890"/>
        <v>9.9542790877616277E-3</v>
      </c>
      <c r="W6368">
        <f t="shared" si="1891"/>
        <v>8.028029908766738E-3</v>
      </c>
      <c r="X6368">
        <f t="shared" si="1900"/>
        <v>1.0949661206821613</v>
      </c>
      <c r="Y6368">
        <f t="shared" si="1900"/>
        <v>0.47395896658224607</v>
      </c>
      <c r="AK6368">
        <v>9.5248958333333249</v>
      </c>
    </row>
    <row r="6369" spans="4:37" x14ac:dyDescent="0.55000000000000004">
      <c r="D6369">
        <f t="shared" si="1895"/>
        <v>1.6379617272808014</v>
      </c>
      <c r="E6369">
        <f t="shared" si="1884"/>
        <v>1.1038455083788241</v>
      </c>
      <c r="F6369" s="2">
        <f t="shared" si="1896"/>
        <v>43836</v>
      </c>
      <c r="G6369" s="1">
        <v>2020.0997716894976</v>
      </c>
      <c r="H6369" s="3">
        <v>4.9400000000000004</v>
      </c>
      <c r="I6369" s="1" t="str">
        <f t="shared" si="1885"/>
        <v/>
      </c>
      <c r="J6369" s="1">
        <f t="shared" si="1886"/>
        <v>0.90592387468121505</v>
      </c>
      <c r="K6369">
        <f t="shared" si="1887"/>
        <v>0</v>
      </c>
      <c r="L6369">
        <f t="shared" si="1892"/>
        <v>2.2914913609077661</v>
      </c>
      <c r="M6369">
        <f t="shared" si="1897"/>
        <v>2.2914913609077661</v>
      </c>
      <c r="N6369">
        <f t="shared" si="1893"/>
        <v>5.7585391804177517</v>
      </c>
      <c r="O6369">
        <f t="shared" si="1888"/>
        <v>4.8844947365019129</v>
      </c>
      <c r="P6369">
        <f t="shared" si="1894"/>
        <v>131.63467389086156</v>
      </c>
      <c r="Q6369">
        <f t="shared" si="1898"/>
        <v>22.219264827615003</v>
      </c>
      <c r="R6369">
        <v>10.220000000000001</v>
      </c>
      <c r="S6369">
        <f t="shared" si="1889"/>
        <v>11.588716361798767</v>
      </c>
      <c r="T6369">
        <f>qten^((R6369-tbar)/10)*IF(R6369&gt;Ttorp,1,torpmult)</f>
        <v>0.65902364568771821</v>
      </c>
      <c r="U6369">
        <f>qtenq^((R6369-tbar)/10)*IF(R6369&gt;Ttorp,1,torpmult)</f>
        <v>0.57038185793421192</v>
      </c>
      <c r="V6369">
        <f t="shared" si="1890"/>
        <v>8.9055145350818987E-3</v>
      </c>
      <c r="W6369">
        <f t="shared" si="1891"/>
        <v>8.413497912390714E-3</v>
      </c>
      <c r="X6369">
        <f t="shared" si="1900"/>
        <v>1.1049203997699228</v>
      </c>
      <c r="Y6369">
        <f t="shared" si="1900"/>
        <v>0.48198699649101279</v>
      </c>
      <c r="AK6369">
        <v>9.3539583333333418</v>
      </c>
    </row>
    <row r="6370" spans="4:37" x14ac:dyDescent="0.55000000000000004">
      <c r="D6370">
        <f t="shared" si="1895"/>
        <v>1.5831026038473901</v>
      </c>
      <c r="E6370">
        <f t="shared" si="1884"/>
        <v>1.0893704929466894</v>
      </c>
      <c r="F6370" s="2">
        <f t="shared" si="1896"/>
        <v>43837</v>
      </c>
      <c r="G6370" s="1">
        <v>2020.102511415525</v>
      </c>
      <c r="H6370" s="3">
        <v>4.28</v>
      </c>
      <c r="I6370" s="1" t="str">
        <f t="shared" si="1885"/>
        <v/>
      </c>
      <c r="J6370" s="1">
        <f t="shared" si="1886"/>
        <v>0.91796134232996618</v>
      </c>
      <c r="K6370">
        <f t="shared" si="1887"/>
        <v>0</v>
      </c>
      <c r="L6370">
        <f t="shared" si="1892"/>
        <v>2.3048735382680454</v>
      </c>
      <c r="M6370">
        <f t="shared" si="1897"/>
        <v>2.3048735382680454</v>
      </c>
      <c r="N6370">
        <f t="shared" si="1893"/>
        <v>5.7697272748663151</v>
      </c>
      <c r="O6370">
        <f t="shared" si="1888"/>
        <v>1.1738318178632183</v>
      </c>
      <c r="P6370">
        <f t="shared" si="1894"/>
        <v>131.73241313909929</v>
      </c>
      <c r="Q6370">
        <f t="shared" si="1898"/>
        <v>22.224762763432352</v>
      </c>
      <c r="R6370">
        <v>9.92</v>
      </c>
      <c r="S6370">
        <f t="shared" si="1889"/>
        <v>11.574416427081985</v>
      </c>
      <c r="T6370">
        <f>qten^((R6370-tbar)/10)*IF(R6370&gt;Ttorp,1,torpmult)</f>
        <v>0.15974462899668718</v>
      </c>
      <c r="U6370">
        <f>qtenq^((R6370-tbar)/10)*IF(R6370&gt;Ttorp,1,torpmult)</f>
        <v>0.13678671265759246</v>
      </c>
      <c r="V6370">
        <f t="shared" si="1890"/>
        <v>7.0996893315073972E-3</v>
      </c>
      <c r="W6370">
        <f t="shared" si="1891"/>
        <v>8.7874607346977163E-3</v>
      </c>
      <c r="X6370">
        <f t="shared" si="1900"/>
        <v>1.1138259143050047</v>
      </c>
      <c r="Y6370">
        <f t="shared" si="1900"/>
        <v>0.4904004944034035</v>
      </c>
      <c r="AK6370">
        <v>9.04447916666666</v>
      </c>
    </row>
    <row r="6371" spans="4:37" x14ac:dyDescent="0.55000000000000004">
      <c r="D6371">
        <f t="shared" si="1895"/>
        <v>1.5348902672449938</v>
      </c>
      <c r="E6371">
        <f t="shared" si="1884"/>
        <v>1.1009792378234269</v>
      </c>
      <c r="F6371" s="2">
        <f t="shared" si="1896"/>
        <v>43838</v>
      </c>
      <c r="G6371" s="1">
        <v>2020.1052511415523</v>
      </c>
      <c r="H6371" s="3">
        <v>4.8099999999999996</v>
      </c>
      <c r="I6371" s="1" t="str">
        <f t="shared" si="1885"/>
        <v/>
      </c>
      <c r="J6371" s="1">
        <f t="shared" si="1886"/>
        <v>0.90828234143356146</v>
      </c>
      <c r="K6371">
        <f t="shared" si="1887"/>
        <v>0</v>
      </c>
      <c r="L6371">
        <f t="shared" si="1892"/>
        <v>2.3080895158512322</v>
      </c>
      <c r="M6371">
        <f t="shared" si="1897"/>
        <v>2.3080895158512322</v>
      </c>
      <c r="N6371">
        <f t="shared" si="1893"/>
        <v>5.7724095175012824</v>
      </c>
      <c r="O6371">
        <f t="shared" si="1888"/>
        <v>1.1514401468296853</v>
      </c>
      <c r="P6371">
        <f t="shared" si="1894"/>
        <v>131.75623493536614</v>
      </c>
      <c r="Q6371">
        <f t="shared" si="1898"/>
        <v>22.226102352396268</v>
      </c>
      <c r="R6371">
        <v>9.7799999999999994</v>
      </c>
      <c r="S6371">
        <f t="shared" si="1889"/>
        <v>11.560915251954793</v>
      </c>
      <c r="T6371">
        <f>qten^((R6371-tbar)/10)*IF(R6371&gt;Ttorp,1,torpmult)</f>
        <v>0.15745847922584699</v>
      </c>
      <c r="U6371">
        <f>qtenq^((R6371-tbar)/10)*IF(R6371&gt;Ttorp,1,torpmult)</f>
        <v>0.13415753579918169</v>
      </c>
      <c r="V6371">
        <f t="shared" si="1890"/>
        <v>4.6093010061139666E-3</v>
      </c>
      <c r="W6371">
        <f t="shared" si="1891"/>
        <v>9.1292149114210706E-3</v>
      </c>
      <c r="X6371">
        <f t="shared" si="1900"/>
        <v>1.1209256036365121</v>
      </c>
      <c r="Y6371">
        <f t="shared" si="1900"/>
        <v>0.49918795513810121</v>
      </c>
      <c r="AK6371">
        <v>9.1717708333333317</v>
      </c>
    </row>
    <row r="6372" spans="4:37" x14ac:dyDescent="0.55000000000000004">
      <c r="D6372">
        <f t="shared" si="1895"/>
        <v>1.4920953012123055</v>
      </c>
      <c r="E6372">
        <f t="shared" si="1884"/>
        <v>1.1069406069181091</v>
      </c>
      <c r="F6372" s="2">
        <f t="shared" si="1896"/>
        <v>43839</v>
      </c>
      <c r="G6372" s="1">
        <v>2020.1079908675799</v>
      </c>
      <c r="H6372" s="3">
        <v>5.08</v>
      </c>
      <c r="I6372" s="1" t="str">
        <f t="shared" si="1885"/>
        <v/>
      </c>
      <c r="J6372" s="1">
        <f t="shared" si="1886"/>
        <v>0.90339083574154178</v>
      </c>
      <c r="K6372">
        <f t="shared" si="1887"/>
        <v>0</v>
      </c>
      <c r="L6372">
        <f t="shared" si="1892"/>
        <v>2.3112441463904916</v>
      </c>
      <c r="M6372">
        <f t="shared" si="1897"/>
        <v>2.3112441463904916</v>
      </c>
      <c r="N6372">
        <f t="shared" si="1893"/>
        <v>5.7750381748530568</v>
      </c>
      <c r="O6372">
        <f t="shared" si="1888"/>
        <v>1.1792240615356482</v>
      </c>
      <c r="P6372">
        <f t="shared" si="1894"/>
        <v>131.77895361174538</v>
      </c>
      <c r="Q6372">
        <f t="shared" si="1898"/>
        <v>22.227379758374823</v>
      </c>
      <c r="R6372">
        <v>9.94</v>
      </c>
      <c r="S6372">
        <f t="shared" si="1889"/>
        <v>11.548216837103906</v>
      </c>
      <c r="T6372">
        <f>qten^((R6372-tbar)/10)*IF(R6372&gt;Ttorp,1,torpmult)</f>
        <v>0.1600739202686231</v>
      </c>
      <c r="U6372">
        <f>qtenq^((R6372-tbar)/10)*IF(R6372&gt;Ttorp,1,torpmult)</f>
        <v>0.13716649219740537</v>
      </c>
      <c r="V6372">
        <f t="shared" si="1890"/>
        <v>2.5346206660314952E-3</v>
      </c>
      <c r="W6372">
        <f t="shared" si="1891"/>
        <v>9.4180065090538334E-3</v>
      </c>
      <c r="X6372">
        <f t="shared" si="1900"/>
        <v>1.125534904642626</v>
      </c>
      <c r="Y6372">
        <f t="shared" si="1900"/>
        <v>0.50831717004952226</v>
      </c>
      <c r="AK6372">
        <v>9.4372916666666686</v>
      </c>
    </row>
    <row r="6373" spans="4:37" x14ac:dyDescent="0.55000000000000004">
      <c r="D6373">
        <f t="shared" si="1895"/>
        <v>1.4538902094788171</v>
      </c>
      <c r="E6373">
        <f t="shared" si="1884"/>
        <v>1.1100443838774221</v>
      </c>
      <c r="F6373" s="2">
        <f t="shared" si="1896"/>
        <v>43840</v>
      </c>
      <c r="G6373" s="1">
        <v>2020.1107305936073</v>
      </c>
      <c r="H6373" s="3">
        <v>5.22</v>
      </c>
      <c r="I6373" s="1" t="str">
        <f t="shared" si="1885"/>
        <v/>
      </c>
      <c r="J6373" s="1">
        <f t="shared" si="1886"/>
        <v>0.90086487939064797</v>
      </c>
      <c r="K6373">
        <f t="shared" si="1887"/>
        <v>0</v>
      </c>
      <c r="L6373">
        <f t="shared" si="1892"/>
        <v>2.3144748972440139</v>
      </c>
      <c r="M6373">
        <f t="shared" si="1897"/>
        <v>2.3144748972440139</v>
      </c>
      <c r="N6373">
        <f t="shared" si="1893"/>
        <v>5.7777277829277658</v>
      </c>
      <c r="O6373">
        <f t="shared" si="1888"/>
        <v>4.816921633704113</v>
      </c>
      <c r="P6373">
        <f t="shared" si="1894"/>
        <v>131.80206595307317</v>
      </c>
      <c r="Q6373">
        <f t="shared" si="1898"/>
        <v>22.228679148358193</v>
      </c>
      <c r="R6373">
        <v>10.08</v>
      </c>
      <c r="S6373">
        <f t="shared" si="1889"/>
        <v>11.536324945346383</v>
      </c>
      <c r="T6373">
        <f>qten^((R6373-tbar)/10)*IF(R6373&gt;Ttorp,1,torpmult)</f>
        <v>0.64959217518363965</v>
      </c>
      <c r="U6373">
        <f>qtenq^((R6373-tbar)/10)*IF(R6373&gt;Ttorp,1,torpmult)</f>
        <v>0.55941855051785572</v>
      </c>
      <c r="V6373">
        <f t="shared" si="1890"/>
        <v>7.5012968386760359E-4</v>
      </c>
      <c r="W6373">
        <f t="shared" si="1891"/>
        <v>9.660739230170353E-3</v>
      </c>
      <c r="X6373">
        <f t="shared" si="1900"/>
        <v>1.1280695253086575</v>
      </c>
      <c r="Y6373">
        <f t="shared" si="1900"/>
        <v>0.51773517655857604</v>
      </c>
      <c r="AK6373">
        <v>9.5388541666666651</v>
      </c>
    </row>
    <row r="6374" spans="4:37" x14ac:dyDescent="0.55000000000000004">
      <c r="D6374">
        <f t="shared" si="1895"/>
        <v>1.4211832441686632</v>
      </c>
      <c r="E6374">
        <f t="shared" si="1884"/>
        <v>1.1268205563772775</v>
      </c>
      <c r="F6374" s="2">
        <f t="shared" si="1896"/>
        <v>43841</v>
      </c>
      <c r="G6374" s="1">
        <v>2020.1134703196346</v>
      </c>
      <c r="H6374" s="3">
        <v>5.97</v>
      </c>
      <c r="I6374" s="1" t="str">
        <f t="shared" si="1885"/>
        <v/>
      </c>
      <c r="J6374" s="1">
        <f t="shared" si="1886"/>
        <v>0.88745274865680035</v>
      </c>
      <c r="K6374">
        <f t="shared" si="1887"/>
        <v>0</v>
      </c>
      <c r="L6374">
        <f t="shared" si="1892"/>
        <v>2.3276719428158059</v>
      </c>
      <c r="M6374">
        <f t="shared" si="1897"/>
        <v>2.3276719428158059</v>
      </c>
      <c r="N6374">
        <f t="shared" si="1893"/>
        <v>5.788688436316078</v>
      </c>
      <c r="O6374">
        <f t="shared" si="1888"/>
        <v>1.1742345214466514</v>
      </c>
      <c r="P6374">
        <f t="shared" si="1894"/>
        <v>131.8963026484808</v>
      </c>
      <c r="Q6374">
        <f t="shared" si="1898"/>
        <v>22.233975621288366</v>
      </c>
      <c r="R6374">
        <v>9.8800000000000008</v>
      </c>
      <c r="S6374">
        <f t="shared" si="1889"/>
        <v>11.525243100503886</v>
      </c>
      <c r="T6374">
        <f>qten^((R6374-tbar)/10)*IF(R6374&gt;Ttorp,1,torpmult)</f>
        <v>0.15908807723437923</v>
      </c>
      <c r="U6374">
        <f>qtenq^((R6374-tbar)/10)*IF(R6374&gt;Ttorp,1,torpmult)</f>
        <v>0.13603030520885048</v>
      </c>
      <c r="V6374">
        <f t="shared" si="1890"/>
        <v>-1.2774971142684444E-3</v>
      </c>
      <c r="W6374">
        <f t="shared" si="1891"/>
        <v>9.8615769051163642E-3</v>
      </c>
      <c r="X6374">
        <f t="shared" ref="X6374:Y6389" si="1901">MAX(0.0000000001,X6373+V6373)</f>
        <v>1.1288196549925251</v>
      </c>
      <c r="Y6374">
        <f t="shared" si="1901"/>
        <v>0.52739591578874634</v>
      </c>
      <c r="AK6374">
        <v>9.6136458333333348</v>
      </c>
    </row>
    <row r="6375" spans="4:37" x14ac:dyDescent="0.55000000000000004">
      <c r="D6375">
        <f t="shared" si="1895"/>
        <v>1.3914543825803458</v>
      </c>
      <c r="E6375">
        <f t="shared" si="1884"/>
        <v>1.1238946282854885</v>
      </c>
      <c r="F6375" s="2">
        <f t="shared" si="1896"/>
        <v>43842</v>
      </c>
      <c r="G6375" s="1">
        <v>2020.116210045662</v>
      </c>
      <c r="H6375" s="3">
        <v>5.84</v>
      </c>
      <c r="I6375" s="1" t="str">
        <f t="shared" si="1885"/>
        <v/>
      </c>
      <c r="J6375" s="1">
        <f t="shared" si="1886"/>
        <v>0.88976312799493407</v>
      </c>
      <c r="K6375">
        <f t="shared" si="1887"/>
        <v>0</v>
      </c>
      <c r="L6375">
        <f t="shared" si="1892"/>
        <v>2.3308890236964817</v>
      </c>
      <c r="M6375">
        <f t="shared" si="1897"/>
        <v>2.3308890236964817</v>
      </c>
      <c r="N6375">
        <f t="shared" si="1893"/>
        <v>5.7913540619495745</v>
      </c>
      <c r="O6375">
        <f t="shared" si="1888"/>
        <v>1.1386474183789073</v>
      </c>
      <c r="P6375">
        <f t="shared" si="1894"/>
        <v>131.91830851342968</v>
      </c>
      <c r="Q6375">
        <f t="shared" si="1898"/>
        <v>22.235212074084412</v>
      </c>
      <c r="R6375">
        <v>9.66</v>
      </c>
      <c r="S6375">
        <f t="shared" si="1889"/>
        <v>11.514974586368551</v>
      </c>
      <c r="T6375">
        <f>qten^((R6375-tbar)/10)*IF(R6375&gt;Ttorp,1,torpmult)</f>
        <v>0.15552498073677565</v>
      </c>
      <c r="U6375">
        <f>qtenq^((R6375-tbar)/10)*IF(R6375&gt;Ttorp,1,torpmult)</f>
        <v>0.13194421470474585</v>
      </c>
      <c r="V6375">
        <f t="shared" si="1890"/>
        <v>-2.4757157631712379E-3</v>
      </c>
      <c r="W6375">
        <f t="shared" si="1891"/>
        <v>1.0010284869957076E-2</v>
      </c>
      <c r="X6375">
        <f t="shared" si="1901"/>
        <v>1.1275421578782567</v>
      </c>
      <c r="Y6375">
        <f t="shared" si="1901"/>
        <v>0.53725749269386269</v>
      </c>
      <c r="AK6375">
        <v>9.5762499999999928</v>
      </c>
    </row>
    <row r="6376" spans="4:37" x14ac:dyDescent="0.55000000000000004">
      <c r="D6376">
        <f t="shared" si="1895"/>
        <v>1.3634022217916582</v>
      </c>
      <c r="E6376">
        <f t="shared" si="1884"/>
        <v>1.1109327746934696</v>
      </c>
      <c r="F6376" s="2">
        <f t="shared" si="1896"/>
        <v>43843</v>
      </c>
      <c r="G6376" s="1">
        <v>2020.1189497716894</v>
      </c>
      <c r="H6376" s="3">
        <v>5.26</v>
      </c>
      <c r="I6376" s="1" t="str">
        <f t="shared" si="1885"/>
        <v/>
      </c>
      <c r="J6376" s="1">
        <f t="shared" si="1886"/>
        <v>0.90014447568703848</v>
      </c>
      <c r="K6376">
        <f t="shared" si="1887"/>
        <v>0</v>
      </c>
      <c r="L6376">
        <f t="shared" si="1892"/>
        <v>2.3340086056646432</v>
      </c>
      <c r="M6376">
        <f t="shared" si="1897"/>
        <v>2.3340086056646432</v>
      </c>
      <c r="N6376">
        <f t="shared" si="1893"/>
        <v>5.7939365601007236</v>
      </c>
      <c r="O6376">
        <f t="shared" si="1888"/>
        <v>1.1363167536334502</v>
      </c>
      <c r="P6376">
        <f t="shared" si="1894"/>
        <v>131.93957605931917</v>
      </c>
      <c r="Q6376">
        <f t="shared" si="1898"/>
        <v>22.236406911980982</v>
      </c>
      <c r="R6376">
        <v>9.64</v>
      </c>
      <c r="S6376">
        <f t="shared" si="1889"/>
        <v>11.505522445721514</v>
      </c>
      <c r="T6376">
        <f>qten^((R6376-tbar)/10)*IF(R6376&gt;Ttorp,1,torpmult)</f>
        <v>0.1552050471795873</v>
      </c>
      <c r="U6376">
        <f>qtenq^((R6376-tbar)/10)*IF(R6376&gt;Ttorp,1,torpmult)</f>
        <v>0.13157889433867984</v>
      </c>
      <c r="V6376">
        <f t="shared" si="1890"/>
        <v>-3.2302862967999169E-3</v>
      </c>
      <c r="W6376">
        <f t="shared" si="1891"/>
        <v>1.0126344689620963E-2</v>
      </c>
      <c r="X6376">
        <f t="shared" si="1901"/>
        <v>1.1250664421150856</v>
      </c>
      <c r="Y6376">
        <f t="shared" si="1901"/>
        <v>0.54726777756381972</v>
      </c>
      <c r="AK6376">
        <v>9.500208333333326</v>
      </c>
    </row>
    <row r="6377" spans="4:37" x14ac:dyDescent="0.55000000000000004">
      <c r="D6377">
        <f t="shared" si="1895"/>
        <v>1.3470474136837451</v>
      </c>
      <c r="E6377">
        <f t="shared" si="1884"/>
        <v>1.1998541407125278</v>
      </c>
      <c r="F6377" s="2">
        <f t="shared" si="1896"/>
        <v>43844</v>
      </c>
      <c r="G6377" s="1">
        <v>2020.1216894977167</v>
      </c>
      <c r="H6377" s="3">
        <v>9.11</v>
      </c>
      <c r="I6377" s="1" t="str">
        <f t="shared" si="1885"/>
        <v/>
      </c>
      <c r="J6377" s="1">
        <f t="shared" si="1886"/>
        <v>0.83343463681856755</v>
      </c>
      <c r="K6377">
        <f t="shared" si="1887"/>
        <v>0</v>
      </c>
      <c r="L6377">
        <f t="shared" si="1892"/>
        <v>2.3371218022499405</v>
      </c>
      <c r="M6377">
        <f t="shared" si="1897"/>
        <v>2.3371218022499405</v>
      </c>
      <c r="N6377">
        <f t="shared" si="1893"/>
        <v>5.7965114791499914</v>
      </c>
      <c r="O6377">
        <f t="shared" si="1888"/>
        <v>1.1520672518409489</v>
      </c>
      <c r="P6377">
        <f t="shared" si="1894"/>
        <v>131.9613125145184</v>
      </c>
      <c r="Q6377">
        <f t="shared" si="1898"/>
        <v>22.237627961132819</v>
      </c>
      <c r="R6377">
        <v>9.73</v>
      </c>
      <c r="S6377">
        <f t="shared" si="1889"/>
        <v>11.496889479435172</v>
      </c>
      <c r="T6377">
        <f>qten^((R6377-tbar)/10)*IF(R6377&gt;Ttorp,1,torpmult)</f>
        <v>0.15664995066525203</v>
      </c>
      <c r="U6377">
        <f>qtenq^((R6377-tbar)/10)*IF(R6377&gt;Ttorp,1,torpmult)</f>
        <v>0.13323084200849283</v>
      </c>
      <c r="V6377">
        <f t="shared" si="1890"/>
        <v>-6.9401406784598829E-3</v>
      </c>
      <c r="W6377">
        <f t="shared" si="1891"/>
        <v>1.0220088837856765E-2</v>
      </c>
      <c r="X6377">
        <f t="shared" si="1901"/>
        <v>1.1218361558182857</v>
      </c>
      <c r="Y6377">
        <f t="shared" si="1901"/>
        <v>0.55739412225344065</v>
      </c>
      <c r="AK6377">
        <v>9.3791666666666647</v>
      </c>
    </row>
    <row r="6378" spans="4:37" x14ac:dyDescent="0.55000000000000004">
      <c r="D6378">
        <f t="shared" si="1895"/>
        <v>1.3271861555498286</v>
      </c>
      <c r="E6378">
        <f t="shared" si="1884"/>
        <v>1.1484348323445785</v>
      </c>
      <c r="F6378" s="2">
        <f t="shared" si="1896"/>
        <v>43845</v>
      </c>
      <c r="G6378" s="1">
        <v>2020.1244292237443</v>
      </c>
      <c r="H6378" s="3">
        <v>6.92</v>
      </c>
      <c r="I6378" s="1" t="str">
        <f t="shared" si="1885"/>
        <v/>
      </c>
      <c r="J6378" s="1">
        <f t="shared" si="1886"/>
        <v>0.87075032194770463</v>
      </c>
      <c r="K6378">
        <f t="shared" si="1887"/>
        <v>0</v>
      </c>
      <c r="L6378">
        <f t="shared" si="1892"/>
        <v>2.3402781508851214</v>
      </c>
      <c r="M6378">
        <f t="shared" si="1897"/>
        <v>2.3402781508851214</v>
      </c>
      <c r="N6378">
        <f t="shared" si="1893"/>
        <v>5.7991197558370047</v>
      </c>
      <c r="O6378">
        <f t="shared" si="1888"/>
        <v>1.1714100258112556</v>
      </c>
      <c r="P6378">
        <f t="shared" si="1894"/>
        <v>131.97985865193917</v>
      </c>
      <c r="Q6378">
        <f t="shared" si="1898"/>
        <v>22.23866968762276</v>
      </c>
      <c r="R6378">
        <v>9.84</v>
      </c>
      <c r="S6378">
        <f t="shared" si="1889"/>
        <v>11.489078245644794</v>
      </c>
      <c r="T6378">
        <f>qten^((R6378-tbar)/10)*IF(R6378&gt;Ttorp,1,torpmult)</f>
        <v>0.15843422390530998</v>
      </c>
      <c r="U6378">
        <f>qtenq^((R6378-tbar)/10)*IF(R6378&gt;Ttorp,1,torpmult)</f>
        <v>0.13527808056571439</v>
      </c>
      <c r="V6378">
        <f t="shared" si="1890"/>
        <v>-6.0428305205156019E-3</v>
      </c>
      <c r="W6378">
        <f t="shared" si="1891"/>
        <v>1.0202634304634115E-2</v>
      </c>
      <c r="X6378">
        <f t="shared" si="1901"/>
        <v>1.1148960151398257</v>
      </c>
      <c r="Y6378">
        <f t="shared" si="1901"/>
        <v>0.56761421109129739</v>
      </c>
      <c r="AK6378">
        <v>9.3608333333333267</v>
      </c>
    </row>
    <row r="6379" spans="4:37" x14ac:dyDescent="0.55000000000000004">
      <c r="D6379">
        <f t="shared" si="1895"/>
        <v>1.3078277203060473</v>
      </c>
      <c r="E6379">
        <f t="shared" si="1884"/>
        <v>1.1336018031120174</v>
      </c>
      <c r="F6379" s="2">
        <f t="shared" si="1896"/>
        <v>43846</v>
      </c>
      <c r="G6379" s="1">
        <v>2020.1271689497717</v>
      </c>
      <c r="H6379" s="3">
        <v>6.27</v>
      </c>
      <c r="I6379" s="1" t="str">
        <f t="shared" si="1885"/>
        <v/>
      </c>
      <c r="J6379" s="1">
        <f t="shared" si="1886"/>
        <v>0.88214397441390147</v>
      </c>
      <c r="K6379">
        <f t="shared" si="1887"/>
        <v>0</v>
      </c>
      <c r="L6379">
        <f t="shared" si="1892"/>
        <v>2.3434874934215904</v>
      </c>
      <c r="M6379">
        <f t="shared" si="1897"/>
        <v>2.3434874934215904</v>
      </c>
      <c r="N6379">
        <f t="shared" si="1893"/>
        <v>5.8017694210211683</v>
      </c>
      <c r="O6379">
        <f t="shared" si="1888"/>
        <v>1.1656805171812519</v>
      </c>
      <c r="P6379">
        <f t="shared" si="1894"/>
        <v>132.00080758865442</v>
      </c>
      <c r="Q6379">
        <f t="shared" si="1898"/>
        <v>22.239846260678654</v>
      </c>
      <c r="R6379">
        <v>9.8000000000000007</v>
      </c>
      <c r="S6379">
        <f t="shared" si="1889"/>
        <v>11.482091058988228</v>
      </c>
      <c r="T6379">
        <f>qten^((R6379-tbar)/10)*IF(R6379&gt;Ttorp,1,torpmult)</f>
        <v>0.15778305791889624</v>
      </c>
      <c r="U6379">
        <f>qtenq^((R6379-tbar)/10)*IF(R6379&gt;Ttorp,1,torpmult)</f>
        <v>0.13453001559797464</v>
      </c>
      <c r="V6379">
        <f t="shared" si="1890"/>
        <v>-6.2895351052086462E-3</v>
      </c>
      <c r="W6379">
        <f t="shared" si="1891"/>
        <v>1.020445673964878E-2</v>
      </c>
      <c r="X6379">
        <f t="shared" si="1901"/>
        <v>1.1088531846193102</v>
      </c>
      <c r="Y6379">
        <f t="shared" si="1901"/>
        <v>0.57781684539593148</v>
      </c>
      <c r="AK6379">
        <v>9.433229166666667</v>
      </c>
    </row>
    <row r="6380" spans="4:37" x14ac:dyDescent="0.55000000000000004">
      <c r="D6380">
        <f t="shared" si="1895"/>
        <v>1.2894344111039915</v>
      </c>
      <c r="E6380">
        <f t="shared" si="1884"/>
        <v>1.1238946282854885</v>
      </c>
      <c r="F6380" s="2">
        <f t="shared" si="1896"/>
        <v>43847</v>
      </c>
      <c r="G6380" s="1">
        <v>2020.129908675799</v>
      </c>
      <c r="H6380" s="3">
        <v>5.84</v>
      </c>
      <c r="I6380" s="1" t="str">
        <f t="shared" si="1885"/>
        <v/>
      </c>
      <c r="J6380" s="1">
        <f t="shared" si="1886"/>
        <v>0.88976312799493407</v>
      </c>
      <c r="K6380">
        <f t="shared" si="1887"/>
        <v>0</v>
      </c>
      <c r="L6380">
        <f t="shared" si="1892"/>
        <v>2.3466811386741417</v>
      </c>
      <c r="M6380">
        <f t="shared" si="1897"/>
        <v>2.3466811386741417</v>
      </c>
      <c r="N6380">
        <f t="shared" si="1893"/>
        <v>5.8044037260800527</v>
      </c>
      <c r="O6380">
        <f t="shared" si="1888"/>
        <v>1.1516622842815165</v>
      </c>
      <c r="P6380">
        <f t="shared" si="1894"/>
        <v>132.02221634683318</v>
      </c>
      <c r="Q6380">
        <f t="shared" si="1898"/>
        <v>22.241048530475453</v>
      </c>
      <c r="R6380">
        <v>9.7100000000000009</v>
      </c>
      <c r="S6380">
        <f t="shared" si="1889"/>
        <v>11.4759299899182</v>
      </c>
      <c r="T6380">
        <f>qten^((R6380-tbar)/10)*IF(R6380&gt;Ttorp,1,torpmult)</f>
        <v>0.15632770290986064</v>
      </c>
      <c r="U6380">
        <f>qtenq^((R6380-tbar)/10)*IF(R6380&gt;Ttorp,1,torpmult)</f>
        <v>0.13286195929481917</v>
      </c>
      <c r="V6380">
        <f t="shared" si="1890"/>
        <v>-6.6385876027787033E-3</v>
      </c>
      <c r="W6380">
        <f t="shared" si="1891"/>
        <v>1.0192355384058046E-2</v>
      </c>
      <c r="X6380">
        <f t="shared" si="1901"/>
        <v>1.1025636495141016</v>
      </c>
      <c r="Y6380">
        <f t="shared" si="1901"/>
        <v>0.58802130213558024</v>
      </c>
      <c r="AK6380">
        <v>9.3288541666666678</v>
      </c>
    </row>
    <row r="6381" spans="4:37" x14ac:dyDescent="0.55000000000000004">
      <c r="D6381">
        <f t="shared" si="1895"/>
        <v>1.2731955642962389</v>
      </c>
      <c r="E6381">
        <f t="shared" si="1884"/>
        <v>1.1270459430264668</v>
      </c>
      <c r="F6381" s="2">
        <f t="shared" si="1896"/>
        <v>43848</v>
      </c>
      <c r="G6381" s="1">
        <v>2020.1326484018264</v>
      </c>
      <c r="H6381" s="3">
        <v>5.98</v>
      </c>
      <c r="I6381" s="1" t="str">
        <f t="shared" si="1885"/>
        <v/>
      </c>
      <c r="J6381" s="1">
        <f t="shared" si="1886"/>
        <v>0.8872752758549407</v>
      </c>
      <c r="K6381">
        <f t="shared" si="1887"/>
        <v>0</v>
      </c>
      <c r="L6381">
        <f t="shared" si="1892"/>
        <v>2.3498363778091598</v>
      </c>
      <c r="M6381">
        <f t="shared" si="1897"/>
        <v>2.3498363778091598</v>
      </c>
      <c r="N6381">
        <f t="shared" si="1893"/>
        <v>5.8070040054614021</v>
      </c>
      <c r="O6381">
        <f t="shared" si="1888"/>
        <v>1.1410747367670562</v>
      </c>
      <c r="P6381">
        <f t="shared" si="1894"/>
        <v>132.04368222389584</v>
      </c>
      <c r="Q6381">
        <f t="shared" si="1898"/>
        <v>22.242253877458747</v>
      </c>
      <c r="R6381">
        <v>9.64</v>
      </c>
      <c r="S6381">
        <f t="shared" si="1889"/>
        <v>11.470596864093743</v>
      </c>
      <c r="T6381">
        <f>qten^((R6381-tbar)/10)*IF(R6381&gt;Ttorp,1,torpmult)</f>
        <v>0.1552050471795873</v>
      </c>
      <c r="U6381">
        <f>qtenq^((R6381-tbar)/10)*IF(R6381&gt;Ttorp,1,torpmult)</f>
        <v>0.13157889433867984</v>
      </c>
      <c r="V6381">
        <f t="shared" si="1890"/>
        <v>-7.3160722570085601E-3</v>
      </c>
      <c r="W6381">
        <f t="shared" si="1891"/>
        <v>1.0162515361191712E-2</v>
      </c>
      <c r="X6381">
        <f t="shared" si="1901"/>
        <v>1.0959250619113228</v>
      </c>
      <c r="Y6381">
        <f t="shared" si="1901"/>
        <v>0.59821365751963829</v>
      </c>
      <c r="AK6381">
        <v>9.3087500000000052</v>
      </c>
    </row>
    <row r="6382" spans="4:37" x14ac:dyDescent="0.55000000000000004">
      <c r="D6382">
        <f t="shared" si="1895"/>
        <v>1.2570359613032336</v>
      </c>
      <c r="E6382">
        <f t="shared" si="1884"/>
        <v>1.1115995343661846</v>
      </c>
      <c r="F6382" s="2">
        <f t="shared" si="1896"/>
        <v>43849</v>
      </c>
      <c r="G6382" s="1">
        <v>2020.1353881278537</v>
      </c>
      <c r="H6382" s="3">
        <v>5.29</v>
      </c>
      <c r="I6382" s="1" t="str">
        <f t="shared" si="1885"/>
        <v/>
      </c>
      <c r="J6382" s="1">
        <f t="shared" si="1886"/>
        <v>0.89960455099523151</v>
      </c>
      <c r="K6382">
        <f t="shared" si="1887"/>
        <v>0</v>
      </c>
      <c r="L6382">
        <f t="shared" si="1892"/>
        <v>2.3529626099646861</v>
      </c>
      <c r="M6382">
        <f t="shared" si="1897"/>
        <v>2.3529626099646861</v>
      </c>
      <c r="N6382">
        <f t="shared" si="1893"/>
        <v>5.8095780850905943</v>
      </c>
      <c r="O6382">
        <f t="shared" si="1888"/>
        <v>1.1176376372165553</v>
      </c>
      <c r="P6382">
        <f t="shared" si="1894"/>
        <v>132.06474732382429</v>
      </c>
      <c r="Q6382">
        <f t="shared" si="1898"/>
        <v>22.243436593106416</v>
      </c>
      <c r="R6382">
        <v>9.49</v>
      </c>
      <c r="S6382">
        <f t="shared" si="1889"/>
        <v>11.466093261834441</v>
      </c>
      <c r="T6382">
        <f>qten^((R6382-tbar)/10)*IF(R6382&gt;Ttorp,1,torpmult)</f>
        <v>0.15282643053043582</v>
      </c>
      <c r="U6382">
        <f>qtenq^((R6382-tbar)/10)*IF(R6382&gt;Ttorp,1,torpmult)</f>
        <v>0.12887103984934861</v>
      </c>
      <c r="V6382">
        <f t="shared" si="1890"/>
        <v>-7.3076358208451209E-3</v>
      </c>
      <c r="W6382">
        <f t="shared" si="1891"/>
        <v>1.0103709171023864E-2</v>
      </c>
      <c r="X6382">
        <f t="shared" si="1901"/>
        <v>1.0886089896543143</v>
      </c>
      <c r="Y6382">
        <f t="shared" si="1901"/>
        <v>0.60837617288083001</v>
      </c>
      <c r="AK6382">
        <v>9.2270833333333275</v>
      </c>
    </row>
    <row r="6383" spans="4:37" x14ac:dyDescent="0.55000000000000004">
      <c r="D6383">
        <f t="shared" si="1895"/>
        <v>1.241694841308169</v>
      </c>
      <c r="E6383">
        <f t="shared" si="1884"/>
        <v>1.1036247613525867</v>
      </c>
      <c r="F6383" s="2">
        <f t="shared" si="1896"/>
        <v>43850</v>
      </c>
      <c r="G6383" s="1">
        <v>2020.1381278538813</v>
      </c>
      <c r="H6383" s="3">
        <v>4.93</v>
      </c>
      <c r="I6383" s="1" t="str">
        <f t="shared" si="1885"/>
        <v/>
      </c>
      <c r="J6383" s="1">
        <f t="shared" si="1886"/>
        <v>0.9061050775758368</v>
      </c>
      <c r="K6383">
        <f t="shared" si="1887"/>
        <v>0</v>
      </c>
      <c r="L6383">
        <f t="shared" si="1892"/>
        <v>2.3560246308885673</v>
      </c>
      <c r="M6383">
        <f t="shared" si="1897"/>
        <v>2.3560246308885673</v>
      </c>
      <c r="N6383">
        <f t="shared" si="1893"/>
        <v>5.8120970851203833</v>
      </c>
      <c r="O6383">
        <f t="shared" si="1888"/>
        <v>1.0836855315193552</v>
      </c>
      <c r="P6383">
        <f t="shared" si="1894"/>
        <v>132.08587997164821</v>
      </c>
      <c r="Q6383">
        <f t="shared" si="1898"/>
        <v>22.244622974915192</v>
      </c>
      <c r="R6383">
        <v>9.27</v>
      </c>
      <c r="S6383">
        <f t="shared" si="1889"/>
        <v>11.462420517654497</v>
      </c>
      <c r="T6383">
        <f>qten^((R6383-tbar)/10)*IF(R6383&gt;Ttorp,1,torpmult)</f>
        <v>0.1494035761667992</v>
      </c>
      <c r="U6383">
        <f>qtenq^((R6383-tbar)/10)*IF(R6383&gt;Ttorp,1,torpmult)</f>
        <v>0.125</v>
      </c>
      <c r="V6383">
        <f t="shared" si="1890"/>
        <v>-7.5001198780580702E-3</v>
      </c>
      <c r="W6383">
        <f t="shared" si="1891"/>
        <v>1.0036487674560415E-2</v>
      </c>
      <c r="X6383">
        <f t="shared" si="1901"/>
        <v>1.0813013538334693</v>
      </c>
      <c r="Y6383">
        <f t="shared" si="1901"/>
        <v>0.61847988205185389</v>
      </c>
      <c r="AK6383">
        <v>9.1403125000000021</v>
      </c>
    </row>
    <row r="6384" spans="4:37" x14ac:dyDescent="0.55000000000000004">
      <c r="D6384">
        <f t="shared" si="1895"/>
        <v>1.2287297834893272</v>
      </c>
      <c r="E6384">
        <f t="shared" si="1884"/>
        <v>1.1120442631197522</v>
      </c>
      <c r="F6384" s="2">
        <f t="shared" si="1896"/>
        <v>43851</v>
      </c>
      <c r="G6384" s="1">
        <v>2020.1408675799087</v>
      </c>
      <c r="H6384" s="3">
        <v>5.31</v>
      </c>
      <c r="I6384" s="1" t="str">
        <f t="shared" si="1885"/>
        <v/>
      </c>
      <c r="J6384" s="1">
        <f t="shared" si="1886"/>
        <v>0.89924478113360262</v>
      </c>
      <c r="K6384">
        <f t="shared" si="1887"/>
        <v>0</v>
      </c>
      <c r="L6384">
        <f t="shared" si="1892"/>
        <v>2.3589936323447849</v>
      </c>
      <c r="M6384">
        <f t="shared" si="1897"/>
        <v>2.3589936323447849</v>
      </c>
      <c r="N6384">
        <f t="shared" si="1893"/>
        <v>5.8145374785666615</v>
      </c>
      <c r="O6384">
        <f t="shared" si="1888"/>
        <v>1.1177975135330989</v>
      </c>
      <c r="P6384">
        <f t="shared" si="1894"/>
        <v>132.10651093619848</v>
      </c>
      <c r="Q6384">
        <f t="shared" si="1898"/>
        <v>22.245781070280454</v>
      </c>
      <c r="R6384">
        <v>9.48</v>
      </c>
      <c r="S6384">
        <f t="shared" si="1889"/>
        <v>11.459579719867794</v>
      </c>
      <c r="T6384">
        <f>qten^((R6384-tbar)/10)*IF(R6384&gt;Ttorp,1,torpmult)</f>
        <v>0.15266915844919141</v>
      </c>
      <c r="U6384">
        <f>qtenq^((R6384-tbar)/10)*IF(R6384&gt;Ttorp,1,torpmult)</f>
        <v>0.12869251042924967</v>
      </c>
      <c r="V6384">
        <f t="shared" si="1890"/>
        <v>-8.1504198838643488E-3</v>
      </c>
      <c r="W6384">
        <f t="shared" si="1891"/>
        <v>9.9542311863601921E-3</v>
      </c>
      <c r="X6384">
        <f t="shared" si="1901"/>
        <v>1.0738012339554113</v>
      </c>
      <c r="Y6384">
        <f t="shared" si="1901"/>
        <v>0.62851636972641434</v>
      </c>
      <c r="AK6384">
        <v>9.1731250000000077</v>
      </c>
    </row>
    <row r="6385" spans="4:37" x14ac:dyDescent="0.55000000000000004">
      <c r="D6385">
        <f t="shared" si="1895"/>
        <v>1.2193758008488702</v>
      </c>
      <c r="E6385">
        <f t="shared" si="1884"/>
        <v>1.1351899570847566</v>
      </c>
      <c r="F6385" s="2">
        <f t="shared" si="1896"/>
        <v>43852</v>
      </c>
      <c r="G6385" s="1">
        <v>2020.143607305936</v>
      </c>
      <c r="H6385" s="3">
        <v>6.34</v>
      </c>
      <c r="I6385" s="1" t="str">
        <f t="shared" si="1885"/>
        <v/>
      </c>
      <c r="J6385" s="1">
        <f t="shared" si="1886"/>
        <v>0.88090983694752423</v>
      </c>
      <c r="K6385">
        <f t="shared" si="1887"/>
        <v>0</v>
      </c>
      <c r="L6385">
        <f t="shared" si="1892"/>
        <v>2.3620560912859716</v>
      </c>
      <c r="M6385">
        <f t="shared" si="1897"/>
        <v>2.3620560912859716</v>
      </c>
      <c r="N6385">
        <f t="shared" si="1893"/>
        <v>5.8170525457230875</v>
      </c>
      <c r="O6385">
        <f t="shared" si="1888"/>
        <v>1.1563217745098924</v>
      </c>
      <c r="P6385">
        <f t="shared" si="1894"/>
        <v>132.12758865112701</v>
      </c>
      <c r="Q6385">
        <f t="shared" si="1898"/>
        <v>22.246964118951713</v>
      </c>
      <c r="R6385">
        <v>9.7100000000000009</v>
      </c>
      <c r="S6385">
        <f t="shared" si="1889"/>
        <v>11.457571710264196</v>
      </c>
      <c r="T6385">
        <f>qten^((R6385-tbar)/10)*IF(R6385&gt;Ttorp,1,torpmult)</f>
        <v>0.15632770290986064</v>
      </c>
      <c r="U6385">
        <f>qtenq^((R6385-tbar)/10)*IF(R6385&gt;Ttorp,1,torpmult)</f>
        <v>0.13286195929481917</v>
      </c>
      <c r="V6385">
        <f t="shared" si="1890"/>
        <v>-9.1279369593440657E-3</v>
      </c>
      <c r="W6385">
        <f t="shared" si="1891"/>
        <v>9.8412851759083105E-3</v>
      </c>
      <c r="X6385">
        <f t="shared" si="1901"/>
        <v>1.0656508140715468</v>
      </c>
      <c r="Y6385">
        <f t="shared" si="1901"/>
        <v>0.63847060091277452</v>
      </c>
      <c r="AK6385">
        <v>9.005625000000002</v>
      </c>
    </row>
    <row r="6386" spans="4:37" x14ac:dyDescent="0.55000000000000004">
      <c r="D6386">
        <f t="shared" si="1895"/>
        <v>1.2100301668058451</v>
      </c>
      <c r="E6386">
        <f t="shared" si="1884"/>
        <v>1.1259194604186178</v>
      </c>
      <c r="F6386" s="2">
        <f t="shared" si="1896"/>
        <v>43853</v>
      </c>
      <c r="G6386" s="1">
        <v>2020.1463470319634</v>
      </c>
      <c r="H6386" s="3">
        <v>5.93</v>
      </c>
      <c r="I6386" s="1" t="str">
        <f t="shared" si="1885"/>
        <v/>
      </c>
      <c r="J6386" s="1">
        <f t="shared" si="1886"/>
        <v>0.88816299491634976</v>
      </c>
      <c r="K6386">
        <f t="shared" si="1887"/>
        <v>0</v>
      </c>
      <c r="L6386">
        <f t="shared" si="1892"/>
        <v>2.3652240961476427</v>
      </c>
      <c r="M6386">
        <f t="shared" si="1897"/>
        <v>2.3652240961476427</v>
      </c>
      <c r="N6386">
        <f t="shared" si="1893"/>
        <v>5.8196520067267317</v>
      </c>
      <c r="O6386">
        <f t="shared" si="1888"/>
        <v>1.184215233542677</v>
      </c>
      <c r="P6386">
        <f t="shared" si="1894"/>
        <v>132.14858926784461</v>
      </c>
      <c r="Q6386">
        <f t="shared" si="1898"/>
        <v>22.248142715137892</v>
      </c>
      <c r="R6386">
        <v>9.8699999999999992</v>
      </c>
      <c r="S6386">
        <f t="shared" si="1889"/>
        <v>11.456397083859938</v>
      </c>
      <c r="T6386">
        <f>qten^((R6386-tbar)/10)*IF(R6386&gt;Ttorp,1,torpmult)</f>
        <v>0.15892436135800242</v>
      </c>
      <c r="U6386">
        <f>qtenq^((R6386-tbar)/10)*IF(R6386&gt;Ttorp,1,torpmult)</f>
        <v>0.13584185781575725</v>
      </c>
      <c r="V6386">
        <f t="shared" si="1890"/>
        <v>-8.9392234885594529E-3</v>
      </c>
      <c r="W6386">
        <f t="shared" si="1891"/>
        <v>9.6852541925882898E-3</v>
      </c>
      <c r="X6386">
        <f t="shared" si="1901"/>
        <v>1.0565228771122028</v>
      </c>
      <c r="Y6386">
        <f t="shared" si="1901"/>
        <v>0.64831188608868284</v>
      </c>
      <c r="AK6386">
        <v>8.3857291666666711</v>
      </c>
    </row>
    <row r="6387" spans="4:37" x14ac:dyDescent="0.55000000000000004">
      <c r="D6387">
        <f t="shared" si="1895"/>
        <v>1.20128182648647</v>
      </c>
      <c r="E6387">
        <f t="shared" si="1884"/>
        <v>1.1225467636120938</v>
      </c>
      <c r="F6387" s="2">
        <f t="shared" si="1896"/>
        <v>43854</v>
      </c>
      <c r="G6387" s="1">
        <v>2020.1490867579907</v>
      </c>
      <c r="H6387" s="3">
        <v>5.78</v>
      </c>
      <c r="I6387" s="1" t="str">
        <f t="shared" si="1885"/>
        <v/>
      </c>
      <c r="J6387" s="1">
        <f t="shared" si="1886"/>
        <v>0.89083148463430883</v>
      </c>
      <c r="K6387">
        <f t="shared" si="1887"/>
        <v>0</v>
      </c>
      <c r="L6387">
        <f t="shared" si="1892"/>
        <v>2.3684685214450201</v>
      </c>
      <c r="M6387">
        <f t="shared" si="1897"/>
        <v>2.3684685214450201</v>
      </c>
      <c r="N6387">
        <f t="shared" si="1893"/>
        <v>5.8223117687133286</v>
      </c>
      <c r="O6387">
        <f t="shared" si="1888"/>
        <v>1.1954883659317723</v>
      </c>
      <c r="P6387">
        <f t="shared" si="1894"/>
        <v>132.1706052012448</v>
      </c>
      <c r="Q6387">
        <f t="shared" si="1898"/>
        <v>22.249378158847055</v>
      </c>
      <c r="R6387">
        <v>9.93</v>
      </c>
      <c r="S6387">
        <f t="shared" si="1889"/>
        <v>11.456056188722185</v>
      </c>
      <c r="T6387">
        <f>qten^((R6387-tbar)/10)*IF(R6387&gt;Ttorp,1,torpmult)</f>
        <v>0.15990918987149072</v>
      </c>
      <c r="U6387">
        <f>qtenq^((R6387-tbar)/10)*IF(R6387&gt;Ttorp,1,torpmult)</f>
        <v>0.13697647080596137</v>
      </c>
      <c r="V6387">
        <f t="shared" si="1890"/>
        <v>-8.9114588156423841E-3</v>
      </c>
      <c r="W6387">
        <f t="shared" si="1891"/>
        <v>9.5240808998168364E-3</v>
      </c>
      <c r="X6387">
        <f t="shared" si="1901"/>
        <v>1.0475836536236434</v>
      </c>
      <c r="Y6387">
        <f t="shared" si="1901"/>
        <v>0.6579971402812711</v>
      </c>
      <c r="AK6387">
        <v>7.8310416666666685</v>
      </c>
    </row>
    <row r="6388" spans="4:37" x14ac:dyDescent="0.55000000000000004">
      <c r="D6388">
        <f t="shared" si="1895"/>
        <v>1.194242085932572</v>
      </c>
      <c r="E6388">
        <f t="shared" si="1884"/>
        <v>1.1308844209474893</v>
      </c>
      <c r="F6388" s="2">
        <f t="shared" si="1896"/>
        <v>43855</v>
      </c>
      <c r="G6388" s="1">
        <v>2020.1518264840181</v>
      </c>
      <c r="H6388" s="3">
        <v>6.15</v>
      </c>
      <c r="I6388" s="1" t="str">
        <f t="shared" si="1885"/>
        <v/>
      </c>
      <c r="J6388" s="1">
        <f t="shared" si="1886"/>
        <v>0.8842636625608209</v>
      </c>
      <c r="K6388">
        <f t="shared" si="1887"/>
        <v>0</v>
      </c>
      <c r="L6388">
        <f t="shared" si="1892"/>
        <v>2.3717438320366138</v>
      </c>
      <c r="M6388">
        <f t="shared" si="1897"/>
        <v>2.3717438320366138</v>
      </c>
      <c r="N6388">
        <f t="shared" si="1893"/>
        <v>5.8249943876742032</v>
      </c>
      <c r="O6388">
        <f t="shared" si="1888"/>
        <v>1.1879399867054974</v>
      </c>
      <c r="P6388">
        <f t="shared" si="1894"/>
        <v>132.19300849587097</v>
      </c>
      <c r="Q6388">
        <f t="shared" si="1898"/>
        <v>22.250635198848759</v>
      </c>
      <c r="R6388">
        <v>9.8800000000000008</v>
      </c>
      <c r="S6388">
        <f t="shared" si="1889"/>
        <v>11.456549125865592</v>
      </c>
      <c r="T6388">
        <f>qten^((R6388-tbar)/10)*IF(R6388&gt;Ttorp,1,torpmult)</f>
        <v>0.15908807723437923</v>
      </c>
      <c r="U6388">
        <f>qtenq^((R6388-tbar)/10)*IF(R6388&gt;Ttorp,1,torpmult)</f>
        <v>0.13603030520885048</v>
      </c>
      <c r="V6388">
        <f t="shared" si="1890"/>
        <v>-9.2021379491402933E-3</v>
      </c>
      <c r="W6388">
        <f t="shared" si="1891"/>
        <v>9.3526092107805228E-3</v>
      </c>
      <c r="X6388">
        <f t="shared" si="1901"/>
        <v>1.0386721948080009</v>
      </c>
      <c r="Y6388">
        <f t="shared" si="1901"/>
        <v>0.66752122118108792</v>
      </c>
      <c r="AK6388">
        <v>8.0540624999999917</v>
      </c>
    </row>
    <row r="6389" spans="4:37" x14ac:dyDescent="0.55000000000000004">
      <c r="D6389">
        <f t="shared" si="1895"/>
        <v>1.5748178773393149</v>
      </c>
      <c r="E6389">
        <f t="shared" si="1884"/>
        <v>5</v>
      </c>
      <c r="F6389" s="2">
        <f t="shared" si="1896"/>
        <v>43856</v>
      </c>
      <c r="G6389" s="1">
        <v>2020.1545662100457</v>
      </c>
      <c r="H6389" s="3">
        <v>133.5</v>
      </c>
      <c r="I6389" s="1" t="str">
        <f t="shared" si="1885"/>
        <v/>
      </c>
      <c r="J6389" s="1">
        <f t="shared" si="1886"/>
        <v>6.9252225309345994E-2</v>
      </c>
      <c r="K6389">
        <f t="shared" si="1887"/>
        <v>0</v>
      </c>
      <c r="L6389">
        <f t="shared" si="1892"/>
        <v>2.3749984621371767</v>
      </c>
      <c r="M6389">
        <f t="shared" si="1897"/>
        <v>2.3749984621371767</v>
      </c>
      <c r="N6389">
        <f t="shared" si="1893"/>
        <v>5.8276576231395829</v>
      </c>
      <c r="O6389">
        <f t="shared" si="1888"/>
        <v>0.29787384681249357</v>
      </c>
      <c r="P6389">
        <f t="shared" si="1894"/>
        <v>132.21485438779095</v>
      </c>
      <c r="Q6389">
        <f t="shared" si="1898"/>
        <v>22.251860826445078</v>
      </c>
      <c r="R6389">
        <v>9.85</v>
      </c>
      <c r="S6389">
        <f t="shared" si="1889"/>
        <v>11.457875749222353</v>
      </c>
      <c r="T6389">
        <f>qten^((R6389-tbar)/10)*IF(R6389&gt;Ttorp,1,torpmult)</f>
        <v>0.15859743486675784</v>
      </c>
      <c r="U6389">
        <f>qtenq^((R6389-tbar)/10)*IF(R6389&gt;Ttorp,1,torpmult)</f>
        <v>0.13546574585559754</v>
      </c>
      <c r="V6389">
        <f t="shared" si="1890"/>
        <v>-7.4074831396809399E-2</v>
      </c>
      <c r="W6389">
        <f t="shared" si="1891"/>
        <v>9.159756498634427E-3</v>
      </c>
      <c r="X6389">
        <f t="shared" si="1901"/>
        <v>1.0294700568588606</v>
      </c>
      <c r="Y6389">
        <f t="shared" si="1901"/>
        <v>0.67687383039186844</v>
      </c>
      <c r="AK6389">
        <v>8.7482291666666683</v>
      </c>
    </row>
    <row r="6390" spans="4:37" x14ac:dyDescent="0.55000000000000004">
      <c r="D6390">
        <f t="shared" si="1895"/>
        <v>1.9173360896053835</v>
      </c>
      <c r="E6390">
        <f t="shared" si="1884"/>
        <v>5</v>
      </c>
      <c r="F6390" s="2">
        <f t="shared" si="1896"/>
        <v>43857</v>
      </c>
      <c r="G6390" s="1">
        <v>2020.157305936073</v>
      </c>
      <c r="H6390" s="3">
        <v>390.8</v>
      </c>
      <c r="I6390" s="1">
        <f t="shared" si="1885"/>
        <v>390.8</v>
      </c>
      <c r="J6390" s="1">
        <f t="shared" si="1886"/>
        <v>4.0323138679628612E-4</v>
      </c>
      <c r="K6390">
        <f t="shared" si="1887"/>
        <v>0</v>
      </c>
      <c r="L6390">
        <f t="shared" si="1892"/>
        <v>2.3758145548681697</v>
      </c>
      <c r="M6390">
        <f t="shared" si="1897"/>
        <v>2.3758145548681697</v>
      </c>
      <c r="N6390">
        <f t="shared" si="1893"/>
        <v>5.8283250431352505</v>
      </c>
      <c r="O6390">
        <f t="shared" si="1888"/>
        <v>-0.16733395446244456</v>
      </c>
      <c r="P6390">
        <f t="shared" si="1894"/>
        <v>132.1924638389728</v>
      </c>
      <c r="Q6390">
        <f t="shared" si="1898"/>
        <v>22.250604640050099</v>
      </c>
      <c r="R6390">
        <v>9.77</v>
      </c>
      <c r="S6390">
        <f t="shared" si="1889"/>
        <v>11.460035665685055</v>
      </c>
      <c r="T6390">
        <f>qten^((R6390-tbar)/10)*IF(R6390&gt;Ttorp,1,torpmult)</f>
        <v>0.15729644035173682</v>
      </c>
      <c r="U6390">
        <f>qtenq^((R6390-tbar)/10)*IF(R6390&gt;Ttorp,1,torpmult)</f>
        <v>0.13397168281703664</v>
      </c>
      <c r="V6390">
        <f t="shared" si="1890"/>
        <v>-0.11741326950286701</v>
      </c>
      <c r="W6390">
        <f t="shared" si="1891"/>
        <v>6.6411836223130537E-3</v>
      </c>
      <c r="X6390">
        <f t="shared" ref="X6390:Y6405" si="1902">MAX(0.0000000001,X6389+V6389)</f>
        <v>0.95539522546205125</v>
      </c>
      <c r="Y6390">
        <f t="shared" si="1902"/>
        <v>0.68603358689050287</v>
      </c>
      <c r="AK6390">
        <v>9.1196874999999995</v>
      </c>
    </row>
    <row r="6391" spans="4:37" x14ac:dyDescent="0.55000000000000004">
      <c r="D6391">
        <f t="shared" si="1895"/>
        <v>2.2256024806448451</v>
      </c>
      <c r="E6391">
        <f t="shared" si="1884"/>
        <v>5</v>
      </c>
      <c r="F6391" s="2">
        <f t="shared" si="1896"/>
        <v>43858</v>
      </c>
      <c r="G6391" s="1">
        <v>2020.1600456621004</v>
      </c>
      <c r="H6391" s="3">
        <v>281.66000000000003</v>
      </c>
      <c r="I6391" s="1">
        <f t="shared" si="1885"/>
        <v>281.66000000000003</v>
      </c>
      <c r="J6391" s="1">
        <f t="shared" si="1886"/>
        <v>3.5771102402074222E-3</v>
      </c>
      <c r="K6391">
        <f t="shared" si="1887"/>
        <v>0</v>
      </c>
      <c r="L6391">
        <f t="shared" si="1892"/>
        <v>2.3753561056778616</v>
      </c>
      <c r="M6391">
        <f t="shared" si="1897"/>
        <v>2.3753561056778616</v>
      </c>
      <c r="N6391">
        <f t="shared" si="1893"/>
        <v>5.8279501313284365</v>
      </c>
      <c r="O6391">
        <f t="shared" si="1888"/>
        <v>-0.1446187608295873</v>
      </c>
      <c r="P6391">
        <f t="shared" si="1894"/>
        <v>132.16656487908443</v>
      </c>
      <c r="Q6391">
        <f t="shared" si="1898"/>
        <v>22.249151442849943</v>
      </c>
      <c r="R6391">
        <v>9.67</v>
      </c>
      <c r="S6391">
        <f t="shared" si="1889"/>
        <v>11.463028235224289</v>
      </c>
      <c r="T6391">
        <f>qten^((R6391-tbar)/10)*IF(R6391&gt;Ttorp,1,torpmult)</f>
        <v>0.15568519474237069</v>
      </c>
      <c r="U6391">
        <f>qtenq^((R6391-tbar)/10)*IF(R6391&gt;Ttorp,1,torpmult)</f>
        <v>0.13212725507017256</v>
      </c>
      <c r="V6391">
        <f t="shared" si="1890"/>
        <v>-8.661125805259029E-2</v>
      </c>
      <c r="W6391">
        <f t="shared" si="1891"/>
        <v>2.4763550494586103E-3</v>
      </c>
      <c r="X6391">
        <f t="shared" si="1902"/>
        <v>0.83798195595918423</v>
      </c>
      <c r="Y6391">
        <f t="shared" si="1902"/>
        <v>0.6926747705128159</v>
      </c>
      <c r="AK6391">
        <v>9.1568750000000012</v>
      </c>
    </row>
    <row r="6392" spans="4:37" x14ac:dyDescent="0.55000000000000004">
      <c r="D6392">
        <f t="shared" si="1895"/>
        <v>2.5030422325803605</v>
      </c>
      <c r="E6392">
        <f t="shared" si="1884"/>
        <v>5</v>
      </c>
      <c r="F6392" s="2">
        <f t="shared" si="1896"/>
        <v>43859</v>
      </c>
      <c r="G6392" s="1">
        <v>2020.1627853881278</v>
      </c>
      <c r="H6392" s="3">
        <v>376.97</v>
      </c>
      <c r="I6392" s="1">
        <f t="shared" si="1885"/>
        <v>376.97</v>
      </c>
      <c r="J6392" s="1">
        <f t="shared" si="1886"/>
        <v>5.3171655604203674E-4</v>
      </c>
      <c r="K6392">
        <f t="shared" si="1887"/>
        <v>0</v>
      </c>
      <c r="L6392">
        <f t="shared" si="1892"/>
        <v>2.3749598898947668</v>
      </c>
      <c r="M6392">
        <f t="shared" si="1897"/>
        <v>2.3749598898947668</v>
      </c>
      <c r="N6392">
        <f t="shared" si="1893"/>
        <v>5.8276260740609871</v>
      </c>
      <c r="O6392">
        <f t="shared" si="1888"/>
        <v>-0.16624243722163579</v>
      </c>
      <c r="P6392">
        <f t="shared" si="1894"/>
        <v>132.14110369494003</v>
      </c>
      <c r="Q6392">
        <f t="shared" si="1898"/>
        <v>22.247722624289477</v>
      </c>
      <c r="R6392">
        <v>9.76</v>
      </c>
      <c r="S6392">
        <f t="shared" si="1889"/>
        <v>11.466852571076487</v>
      </c>
      <c r="T6392">
        <f>qten^((R6392-tbar)/10)*IF(R6392&gt;Ttorp,1,torpmult)</f>
        <v>0.15713456823013724</v>
      </c>
      <c r="U6392">
        <f>qtenq^((R6392-tbar)/10)*IF(R6392&gt;Ttorp,1,torpmult)</f>
        <v>0.13378608730332803</v>
      </c>
      <c r="V6392">
        <f t="shared" si="1890"/>
        <v>-8.7486418961459783E-2</v>
      </c>
      <c r="W6392">
        <f t="shared" si="1891"/>
        <v>-6.4560333154839097E-4</v>
      </c>
      <c r="X6392">
        <f t="shared" si="1902"/>
        <v>0.75137069790659394</v>
      </c>
      <c r="Y6392">
        <f t="shared" si="1902"/>
        <v>0.69515112556227454</v>
      </c>
      <c r="AK6392">
        <v>9.1383333333333319</v>
      </c>
    </row>
    <row r="6393" spans="4:37" x14ac:dyDescent="0.55000000000000004">
      <c r="D6393">
        <f t="shared" si="1895"/>
        <v>2.7527380093223246</v>
      </c>
      <c r="E6393">
        <f t="shared" si="1884"/>
        <v>5</v>
      </c>
      <c r="F6393" s="2">
        <f t="shared" si="1896"/>
        <v>43860</v>
      </c>
      <c r="G6393" s="1">
        <v>2020.1655251141551</v>
      </c>
      <c r="H6393" s="3">
        <v>378</v>
      </c>
      <c r="I6393" s="1">
        <f t="shared" si="1885"/>
        <v>378</v>
      </c>
      <c r="J6393" s="1">
        <f t="shared" si="1886"/>
        <v>5.2087524388501262E-4</v>
      </c>
      <c r="K6393">
        <f t="shared" si="1887"/>
        <v>0</v>
      </c>
      <c r="L6393">
        <f t="shared" si="1892"/>
        <v>2.3745044311626526</v>
      </c>
      <c r="M6393">
        <f t="shared" si="1897"/>
        <v>2.3745044311626526</v>
      </c>
      <c r="N6393">
        <f t="shared" si="1893"/>
        <v>5.8272535185938255</v>
      </c>
      <c r="O6393">
        <f t="shared" si="1888"/>
        <v>-0.1630846107476677</v>
      </c>
      <c r="P6393">
        <f t="shared" si="1894"/>
        <v>132.11524830101328</v>
      </c>
      <c r="Q6393">
        <f t="shared" si="1898"/>
        <v>22.246271495817798</v>
      </c>
      <c r="R6393">
        <v>9.57</v>
      </c>
      <c r="S6393">
        <f t="shared" si="1889"/>
        <v>11.47150754000867</v>
      </c>
      <c r="T6393">
        <f>qten^((R6393-tbar)/10)*IF(R6393&gt;Ttorp,1,torpmult)</f>
        <v>0.15409045371764676</v>
      </c>
      <c r="U6393">
        <f>qtenq^((R6393-tbar)/10)*IF(R6393&gt;Ttorp,1,torpmult)</f>
        <v>0.1303082201051402</v>
      </c>
      <c r="V6393">
        <f t="shared" si="1890"/>
        <v>-7.4841687575153526E-2</v>
      </c>
      <c r="W6393">
        <f t="shared" si="1891"/>
        <v>-3.804513401051951E-3</v>
      </c>
      <c r="X6393">
        <f t="shared" si="1902"/>
        <v>0.66388427894513413</v>
      </c>
      <c r="Y6393">
        <f t="shared" si="1902"/>
        <v>0.69450552223072615</v>
      </c>
      <c r="AK6393">
        <v>8.7916666666666732</v>
      </c>
    </row>
    <row r="6394" spans="4:37" x14ac:dyDescent="0.55000000000000004">
      <c r="D6394">
        <f t="shared" si="1895"/>
        <v>2.9774642083900922</v>
      </c>
      <c r="E6394">
        <f t="shared" si="1884"/>
        <v>5</v>
      </c>
      <c r="F6394" s="2">
        <f t="shared" si="1896"/>
        <v>43861</v>
      </c>
      <c r="G6394" s="1">
        <v>2020.1682648401825</v>
      </c>
      <c r="H6394" s="3">
        <v>252.18</v>
      </c>
      <c r="I6394" s="1">
        <f t="shared" si="1885"/>
        <v>252.18</v>
      </c>
      <c r="J6394" s="1">
        <f t="shared" si="1886"/>
        <v>6.4504847239380686E-3</v>
      </c>
      <c r="K6394">
        <f t="shared" si="1887"/>
        <v>0</v>
      </c>
      <c r="L6394">
        <f t="shared" si="1892"/>
        <v>2.3740576240099194</v>
      </c>
      <c r="M6394">
        <f t="shared" si="1897"/>
        <v>2.3740576240099194</v>
      </c>
      <c r="N6394">
        <f t="shared" si="1893"/>
        <v>5.8268879936384259</v>
      </c>
      <c r="O6394">
        <f t="shared" si="1888"/>
        <v>-0.12407529946832899</v>
      </c>
      <c r="P6394">
        <f t="shared" si="1894"/>
        <v>132.08989800522363</v>
      </c>
      <c r="Q6394">
        <f t="shared" si="1898"/>
        <v>22.244848532044426</v>
      </c>
      <c r="R6394">
        <v>9.5399999999999991</v>
      </c>
      <c r="S6394">
        <f t="shared" si="1889"/>
        <v>11.476991762653704</v>
      </c>
      <c r="T6394">
        <f>qten^((R6394-tbar)/10)*IF(R6394&gt;Ttorp,1,torpmult)</f>
        <v>0.15361522448391549</v>
      </c>
      <c r="U6394">
        <f>qtenq^((R6394-tbar)/10)*IF(R6394&gt;Ttorp,1,torpmult)</f>
        <v>0.12976740881788215</v>
      </c>
      <c r="V6394">
        <f t="shared" si="1890"/>
        <v>-4.4882064555598761E-2</v>
      </c>
      <c r="W6394">
        <f t="shared" si="1891"/>
        <v>-6.4717201238366252E-3</v>
      </c>
      <c r="X6394">
        <f t="shared" si="1902"/>
        <v>0.58904259136998061</v>
      </c>
      <c r="Y6394">
        <f t="shared" si="1902"/>
        <v>0.69070100882967422</v>
      </c>
      <c r="AK6394">
        <v>8.639166666666668</v>
      </c>
    </row>
    <row r="6395" spans="4:37" x14ac:dyDescent="0.55000000000000004">
      <c r="D6395">
        <f t="shared" si="1895"/>
        <v>3.1797177875510831</v>
      </c>
      <c r="E6395">
        <f t="shared" si="1884"/>
        <v>5</v>
      </c>
      <c r="F6395" s="2">
        <f t="shared" si="1896"/>
        <v>43862</v>
      </c>
      <c r="G6395" s="1">
        <v>2020.1694063926941</v>
      </c>
      <c r="H6395" s="3">
        <v>96.27</v>
      </c>
      <c r="I6395" s="1" t="str">
        <f t="shared" si="1885"/>
        <v/>
      </c>
      <c r="J6395" s="1">
        <f t="shared" si="1886"/>
        <v>0.1458174182219896</v>
      </c>
      <c r="K6395">
        <f t="shared" si="1887"/>
        <v>0</v>
      </c>
      <c r="L6395">
        <f t="shared" si="1892"/>
        <v>2.373717691682609</v>
      </c>
      <c r="M6395">
        <f t="shared" si="1897"/>
        <v>2.373717691682609</v>
      </c>
      <c r="N6395">
        <f t="shared" si="1893"/>
        <v>5.8266098703496008</v>
      </c>
      <c r="O6395">
        <f t="shared" si="1888"/>
        <v>0.77457159726890645</v>
      </c>
      <c r="P6395">
        <f t="shared" si="1894"/>
        <v>132.06493800401276</v>
      </c>
      <c r="Q6395">
        <f t="shared" si="1898"/>
        <v>22.243447298412519</v>
      </c>
      <c r="R6395">
        <v>9.49</v>
      </c>
      <c r="S6395">
        <f t="shared" si="1889"/>
        <v>11.479521222583196</v>
      </c>
      <c r="T6395">
        <f>qten^((R6395-tbar)/10)*IF(R6395&gt;Ttorp,1,torpmult)</f>
        <v>0.15282643053043582</v>
      </c>
      <c r="U6395">
        <f>qtenq^((R6395-tbar)/10)*IF(R6395&gt;Ttorp,1,torpmult)</f>
        <v>0.12887103984934861</v>
      </c>
      <c r="V6395">
        <f t="shared" si="1890"/>
        <v>9.621175983339586E-3</v>
      </c>
      <c r="W6395">
        <f t="shared" si="1891"/>
        <v>-8.0079818976255858E-3</v>
      </c>
      <c r="X6395">
        <f t="shared" si="1902"/>
        <v>0.54416052681438187</v>
      </c>
      <c r="Y6395">
        <f t="shared" si="1902"/>
        <v>0.68422928870583755</v>
      </c>
      <c r="AK6395">
        <v>8.7300000000000075</v>
      </c>
    </row>
    <row r="6396" spans="4:37" x14ac:dyDescent="0.55000000000000004">
      <c r="D6396">
        <f t="shared" si="1895"/>
        <v>3.2676717283047285</v>
      </c>
      <c r="E6396">
        <f t="shared" si="1884"/>
        <v>4.0592571950875387</v>
      </c>
      <c r="F6396" s="2">
        <f t="shared" si="1896"/>
        <v>43863</v>
      </c>
      <c r="G6396" s="1">
        <v>2020.1721461187215</v>
      </c>
      <c r="H6396" s="3">
        <v>70.05</v>
      </c>
      <c r="I6396" s="1" t="str">
        <f t="shared" si="1885"/>
        <v/>
      </c>
      <c r="J6396" s="1">
        <f t="shared" si="1886"/>
        <v>0.24635049023505762</v>
      </c>
      <c r="K6396">
        <f t="shared" si="1887"/>
        <v>0</v>
      </c>
      <c r="L6396">
        <f t="shared" si="1892"/>
        <v>2.3758398056477295</v>
      </c>
      <c r="M6396">
        <f t="shared" si="1897"/>
        <v>2.3758398056477295</v>
      </c>
      <c r="N6396">
        <f t="shared" si="1893"/>
        <v>5.8283456913839649</v>
      </c>
      <c r="O6396">
        <f t="shared" si="1888"/>
        <v>1.1194958754888631</v>
      </c>
      <c r="P6396">
        <f t="shared" si="1894"/>
        <v>132.04728190347046</v>
      </c>
      <c r="Q6396">
        <f t="shared" si="1898"/>
        <v>22.242455993046768</v>
      </c>
      <c r="R6396">
        <v>9.4600000000000009</v>
      </c>
      <c r="S6396">
        <f t="shared" si="1889"/>
        <v>11.486177381151228</v>
      </c>
      <c r="T6396">
        <f>qten^((R6396-tbar)/10)*IF(R6396&gt;Ttorp,1,torpmult)</f>
        <v>0.15235509966130914</v>
      </c>
      <c r="U6396">
        <f>qtenq^((R6396-tbar)/10)*IF(R6396&gt;Ttorp,1,torpmult)</f>
        <v>0.12833619321499989</v>
      </c>
      <c r="V6396">
        <f t="shared" si="1890"/>
        <v>2.1119641229254651E-2</v>
      </c>
      <c r="W6396">
        <f t="shared" si="1891"/>
        <v>-7.5759449612061713E-3</v>
      </c>
      <c r="X6396">
        <f t="shared" si="1902"/>
        <v>0.55378170279772143</v>
      </c>
      <c r="Y6396">
        <f t="shared" si="1902"/>
        <v>0.67622130680821191</v>
      </c>
      <c r="AK6396">
        <v>8.9668749999999999</v>
      </c>
    </row>
    <row r="6397" spans="4:37" x14ac:dyDescent="0.55000000000000004">
      <c r="D6397">
        <f t="shared" si="1895"/>
        <v>3.2640072414666532</v>
      </c>
      <c r="E6397">
        <f t="shared" si="1884"/>
        <v>3.2310268599239764</v>
      </c>
      <c r="F6397" s="2">
        <f t="shared" si="1896"/>
        <v>43864</v>
      </c>
      <c r="G6397" s="1">
        <v>2020.174885844749</v>
      </c>
      <c r="H6397" s="3">
        <v>58.64</v>
      </c>
      <c r="I6397" s="1" t="str">
        <f t="shared" si="1885"/>
        <v/>
      </c>
      <c r="J6397" s="1">
        <f t="shared" si="1886"/>
        <v>0.30949912933361662</v>
      </c>
      <c r="K6397">
        <f t="shared" si="1887"/>
        <v>0</v>
      </c>
      <c r="L6397">
        <f t="shared" si="1892"/>
        <v>2.3789069176353701</v>
      </c>
      <c r="M6397">
        <f t="shared" si="1897"/>
        <v>2.3789069176353701</v>
      </c>
      <c r="N6397">
        <f t="shared" si="1893"/>
        <v>5.8308526648384031</v>
      </c>
      <c r="O6397">
        <f t="shared" si="1888"/>
        <v>1.1220014029332184</v>
      </c>
      <c r="P6397">
        <f t="shared" si="1894"/>
        <v>132.03482629500525</v>
      </c>
      <c r="Q6397">
        <f t="shared" si="1898"/>
        <v>22.241756617210847</v>
      </c>
      <c r="R6397">
        <v>9.4700000000000006</v>
      </c>
      <c r="S6397">
        <f t="shared" si="1889"/>
        <v>11.493658446441131</v>
      </c>
      <c r="T6397">
        <f>qten^((R6397-tbar)/10)*IF(R6397&gt;Ttorp,1,torpmult)</f>
        <v>0.15251204821500089</v>
      </c>
      <c r="U6397">
        <f>qtenq^((R6397-tbar)/10)*IF(R6397&gt;Ttorp,1,torpmult)</f>
        <v>0.12851422833200835</v>
      </c>
      <c r="V6397">
        <f t="shared" si="1890"/>
        <v>2.4551456181839126E-2</v>
      </c>
      <c r="W6397">
        <f t="shared" si="1891"/>
        <v>-6.7567483793113635E-3</v>
      </c>
      <c r="X6397">
        <f t="shared" si="1902"/>
        <v>0.57490134402697612</v>
      </c>
      <c r="Y6397">
        <f t="shared" si="1902"/>
        <v>0.66864536184700574</v>
      </c>
      <c r="AK6397">
        <v>9.0908333333333307</v>
      </c>
    </row>
    <row r="6398" spans="4:37" x14ac:dyDescent="0.55000000000000004">
      <c r="D6398">
        <f t="shared" si="1895"/>
        <v>3.1643388535011567</v>
      </c>
      <c r="E6398">
        <f t="shared" si="1884"/>
        <v>2.2673233618116893</v>
      </c>
      <c r="F6398" s="2">
        <f t="shared" si="1896"/>
        <v>43865</v>
      </c>
      <c r="G6398" s="1">
        <v>2020.1776255707764</v>
      </c>
      <c r="H6398" s="3">
        <v>40.93</v>
      </c>
      <c r="I6398" s="1" t="str">
        <f t="shared" si="1885"/>
        <v/>
      </c>
      <c r="J6398" s="1">
        <f t="shared" si="1886"/>
        <v>0.44104869064682367</v>
      </c>
      <c r="K6398">
        <f t="shared" si="1887"/>
        <v>0</v>
      </c>
      <c r="L6398">
        <f t="shared" si="1892"/>
        <v>2.3819808940817624</v>
      </c>
      <c r="M6398">
        <f t="shared" si="1897"/>
        <v>2.3819808940817624</v>
      </c>
      <c r="N6398">
        <f t="shared" si="1893"/>
        <v>5.833363087987534</v>
      </c>
      <c r="O6398">
        <f t="shared" si="1888"/>
        <v>1.0123373526888138</v>
      </c>
      <c r="P6398">
        <f t="shared" si="1894"/>
        <v>132.02560398092751</v>
      </c>
      <c r="Q6398">
        <f t="shared" si="1898"/>
        <v>22.241238760806763</v>
      </c>
      <c r="R6398">
        <v>8.75</v>
      </c>
      <c r="S6398">
        <f t="shared" si="1889"/>
        <v>11.501962201650887</v>
      </c>
      <c r="T6398">
        <f>qten^((R6398-tbar)/10)*IF(R6398&gt;Ttorp,1,torpmult)</f>
        <v>0.14161484305181599</v>
      </c>
      <c r="U6398">
        <f>qtenq^((R6398-tbar)/10)*IF(R6398&gt;Ttorp,1,torpmult)</f>
        <v>0.11630620721287692</v>
      </c>
      <c r="V6398">
        <f t="shared" si="1890"/>
        <v>3.141539676893397E-2</v>
      </c>
      <c r="W6398">
        <f t="shared" si="1891"/>
        <v>-5.8434534346917151E-3</v>
      </c>
      <c r="X6398">
        <f t="shared" si="1902"/>
        <v>0.59945280020881531</v>
      </c>
      <c r="Y6398">
        <f t="shared" si="1902"/>
        <v>0.66188861346769434</v>
      </c>
      <c r="AK6398">
        <v>9.2448958333333398</v>
      </c>
    </row>
    <row r="6399" spans="4:37" x14ac:dyDescent="0.55000000000000004">
      <c r="D6399">
        <f t="shared" si="1895"/>
        <v>3.1332702887199941</v>
      </c>
      <c r="E6399">
        <f t="shared" si="1884"/>
        <v>2.853653205689529</v>
      </c>
      <c r="F6399" s="2">
        <f t="shared" si="1896"/>
        <v>43866</v>
      </c>
      <c r="G6399" s="1">
        <v>2020.1803652968038</v>
      </c>
      <c r="H6399" s="3">
        <v>52.43</v>
      </c>
      <c r="I6399" s="1" t="str">
        <f t="shared" si="1885"/>
        <v/>
      </c>
      <c r="J6399" s="1">
        <f t="shared" si="1886"/>
        <v>0.35042800505899935</v>
      </c>
      <c r="K6399">
        <f t="shared" si="1887"/>
        <v>0</v>
      </c>
      <c r="L6399">
        <f t="shared" si="1892"/>
        <v>2.3847544210754306</v>
      </c>
      <c r="M6399">
        <f t="shared" si="1897"/>
        <v>2.3847544210754306</v>
      </c>
      <c r="N6399">
        <f t="shared" si="1893"/>
        <v>5.8356262903777392</v>
      </c>
      <c r="O6399">
        <f t="shared" si="1888"/>
        <v>0.9467270719683607</v>
      </c>
      <c r="P6399">
        <f t="shared" si="1894"/>
        <v>132.02277585243326</v>
      </c>
      <c r="Q6399">
        <f t="shared" si="1898"/>
        <v>22.2410799493633</v>
      </c>
      <c r="R6399">
        <v>8.2799999999999994</v>
      </c>
      <c r="S6399">
        <f t="shared" si="1889"/>
        <v>11.511086186199361</v>
      </c>
      <c r="T6399">
        <f>qten^((R6399-tbar)/10)*IF(R6399&gt;Ttorp,1,torpmult)</f>
        <v>0.13492497550653082</v>
      </c>
      <c r="U6399">
        <f>qtenq^((R6399-tbar)/10)*IF(R6399&gt;Ttorp,1,torpmult)</f>
        <v>0.10896977994213279</v>
      </c>
      <c r="V6399">
        <f t="shared" si="1890"/>
        <v>2.0997037667203497E-2</v>
      </c>
      <c r="W6399">
        <f t="shared" si="1891"/>
        <v>-4.7201489845281365E-3</v>
      </c>
      <c r="X6399">
        <f t="shared" si="1902"/>
        <v>0.63086819697774932</v>
      </c>
      <c r="Y6399">
        <f t="shared" si="1902"/>
        <v>0.65604516003300262</v>
      </c>
      <c r="AK6399">
        <v>9.3544210526315776</v>
      </c>
    </row>
    <row r="6400" spans="4:37" x14ac:dyDescent="0.55000000000000004">
      <c r="D6400">
        <f t="shared" si="1895"/>
        <v>3.0692216204150329</v>
      </c>
      <c r="E6400">
        <f t="shared" si="1884"/>
        <v>2.4927836056703789</v>
      </c>
      <c r="F6400" s="2">
        <f t="shared" si="1896"/>
        <v>43867</v>
      </c>
      <c r="G6400" s="1">
        <v>2020.1831050228311</v>
      </c>
      <c r="H6400" s="3">
        <v>45.67</v>
      </c>
      <c r="I6400" s="1" t="str">
        <f t="shared" si="1885"/>
        <v/>
      </c>
      <c r="J6400" s="1">
        <f t="shared" si="1886"/>
        <v>0.40115796562737427</v>
      </c>
      <c r="K6400">
        <f t="shared" si="1887"/>
        <v>0</v>
      </c>
      <c r="L6400">
        <f t="shared" si="1892"/>
        <v>2.387348193875344</v>
      </c>
      <c r="M6400">
        <f t="shared" si="1897"/>
        <v>2.387348193875344</v>
      </c>
      <c r="N6400">
        <f t="shared" si="1893"/>
        <v>5.8377412257455141</v>
      </c>
      <c r="O6400">
        <f t="shared" si="1888"/>
        <v>0.90987688096141928</v>
      </c>
      <c r="P6400">
        <f t="shared" si="1894"/>
        <v>132.01581493115918</v>
      </c>
      <c r="Q6400">
        <f t="shared" si="1898"/>
        <v>22.240689054366591</v>
      </c>
      <c r="R6400">
        <v>8</v>
      </c>
      <c r="S6400">
        <f t="shared" si="1889"/>
        <v>11.521027696454116</v>
      </c>
      <c r="T6400">
        <f>qten^((R6400-tbar)/10)*IF(R6400&gt;Ttorp,1,torpmult)</f>
        <v>0.13109071222438443</v>
      </c>
      <c r="U6400">
        <f>qtenq^((R6400-tbar)/10)*IF(R6400&gt;Ttorp,1,torpmult)</f>
        <v>0.1048210230551164</v>
      </c>
      <c r="V6400">
        <f t="shared" si="1890"/>
        <v>2.2215627734222462E-2</v>
      </c>
      <c r="W6400">
        <f t="shared" si="1891"/>
        <v>-3.9750416217624804E-3</v>
      </c>
      <c r="X6400">
        <f t="shared" si="1902"/>
        <v>0.65186523464495283</v>
      </c>
      <c r="Y6400">
        <f t="shared" si="1902"/>
        <v>0.65132501104847451</v>
      </c>
      <c r="AK6400">
        <v>9.2204166666666705</v>
      </c>
    </row>
    <row r="6401" spans="4:37" x14ac:dyDescent="0.55000000000000004">
      <c r="D6401">
        <f t="shared" si="1895"/>
        <v>2.9612726670686005</v>
      </c>
      <c r="E6401">
        <f t="shared" si="1884"/>
        <v>1.9897320869507038</v>
      </c>
      <c r="F6401" s="2">
        <f t="shared" si="1896"/>
        <v>43868</v>
      </c>
      <c r="G6401" s="1">
        <v>2020.1858447488585</v>
      </c>
      <c r="H6401" s="3">
        <v>34.4</v>
      </c>
      <c r="I6401" s="1" t="str">
        <f t="shared" si="1885"/>
        <v/>
      </c>
      <c r="J6401" s="1">
        <f t="shared" si="1886"/>
        <v>0.50258022502542843</v>
      </c>
      <c r="K6401">
        <f t="shared" si="1887"/>
        <v>0</v>
      </c>
      <c r="L6401">
        <f t="shared" si="1892"/>
        <v>2.3898410072478411</v>
      </c>
      <c r="M6401">
        <f t="shared" si="1897"/>
        <v>2.3898410072478411</v>
      </c>
      <c r="N6401">
        <f t="shared" si="1893"/>
        <v>5.8397723967429815</v>
      </c>
      <c r="O6401">
        <f t="shared" si="1888"/>
        <v>0.9785078994095614</v>
      </c>
      <c r="P6401">
        <f t="shared" si="1894"/>
        <v>132.01102805252108</v>
      </c>
      <c r="Q6401">
        <f t="shared" si="1898"/>
        <v>22.240420236154176</v>
      </c>
      <c r="R6401">
        <v>8.5</v>
      </c>
      <c r="S6401">
        <f t="shared" si="1889"/>
        <v>11.531783786529004</v>
      </c>
      <c r="T6401">
        <f>qten^((R6401-tbar)/10)*IF(R6401&gt;Ttorp,1,torpmult)</f>
        <v>0.13801612334264746</v>
      </c>
      <c r="U6401">
        <f>qtenq^((R6401-tbar)/10)*IF(R6401&gt;Ttorp,1,torpmult)</f>
        <v>0.11234439082637872</v>
      </c>
      <c r="V6401">
        <f t="shared" si="1890"/>
        <v>2.602348193676543E-2</v>
      </c>
      <c r="W6401">
        <f t="shared" si="1891"/>
        <v>-3.202955043149356E-3</v>
      </c>
      <c r="X6401">
        <f t="shared" si="1902"/>
        <v>0.67408086237917531</v>
      </c>
      <c r="Y6401">
        <f t="shared" si="1902"/>
        <v>0.64734996942671208</v>
      </c>
      <c r="AK6401">
        <v>8.9204166666666698</v>
      </c>
    </row>
    <row r="6402" spans="4:37" x14ac:dyDescent="0.55000000000000004">
      <c r="D6402">
        <f t="shared" si="1895"/>
        <v>2.8229204348383883</v>
      </c>
      <c r="E6402">
        <f t="shared" si="1884"/>
        <v>1.577750344766478</v>
      </c>
      <c r="F6402" s="2">
        <f t="shared" si="1896"/>
        <v>43869</v>
      </c>
      <c r="G6402" s="1">
        <v>2020.1885844748858</v>
      </c>
      <c r="H6402" s="3">
        <v>22.8</v>
      </c>
      <c r="I6402" s="1" t="str">
        <f t="shared" si="1885"/>
        <v/>
      </c>
      <c r="J6402" s="1">
        <f t="shared" si="1886"/>
        <v>0.63381383709854899</v>
      </c>
      <c r="K6402">
        <f t="shared" si="1887"/>
        <v>0</v>
      </c>
      <c r="L6402">
        <f t="shared" si="1892"/>
        <v>2.3925218508078672</v>
      </c>
      <c r="M6402">
        <f t="shared" si="1897"/>
        <v>2.3925218508078672</v>
      </c>
      <c r="N6402">
        <f t="shared" si="1893"/>
        <v>5.8419552010767353</v>
      </c>
      <c r="O6402">
        <f t="shared" si="1888"/>
        <v>1.0893033358336093</v>
      </c>
      <c r="P6402">
        <f t="shared" si="1894"/>
        <v>132.01085518355734</v>
      </c>
      <c r="Q6402">
        <f t="shared" si="1898"/>
        <v>22.240410528177154</v>
      </c>
      <c r="R6402">
        <v>9.24</v>
      </c>
      <c r="S6402">
        <f t="shared" si="1889"/>
        <v>11.543351269163413</v>
      </c>
      <c r="T6402">
        <f>qten^((R6402-tbar)/10)*IF(R6402&gt;Ttorp,1,torpmult)</f>
        <v>0.1489428016976127</v>
      </c>
      <c r="U6402">
        <f>qtenq^((R6402-tbar)/10)*IF(R6402&gt;Ttorp,1,torpmult)</f>
        <v>0.12448121913680729</v>
      </c>
      <c r="V6402">
        <f t="shared" si="1890"/>
        <v>2.9846141466101088E-2</v>
      </c>
      <c r="W6402">
        <f t="shared" si="1891"/>
        <v>-2.315434171642608E-3</v>
      </c>
      <c r="X6402">
        <f t="shared" si="1902"/>
        <v>0.70010434431594071</v>
      </c>
      <c r="Y6402">
        <f t="shared" si="1902"/>
        <v>0.6441470143835627</v>
      </c>
      <c r="AK6402">
        <v>8.8415625000000002</v>
      </c>
    </row>
    <row r="6403" spans="4:37" x14ac:dyDescent="0.55000000000000004">
      <c r="D6403">
        <f t="shared" si="1895"/>
        <v>2.6858949203296443</v>
      </c>
      <c r="E6403">
        <f t="shared" si="1884"/>
        <v>1.452665289750946</v>
      </c>
      <c r="F6403" s="2">
        <f t="shared" si="1896"/>
        <v>43870</v>
      </c>
      <c r="G6403" s="1">
        <v>2020.1913242009134</v>
      </c>
      <c r="H6403" s="3">
        <v>18.670000000000002</v>
      </c>
      <c r="I6403" s="1" t="str">
        <f t="shared" si="1885"/>
        <v/>
      </c>
      <c r="J6403" s="1">
        <f t="shared" si="1886"/>
        <v>0.68838982183669184</v>
      </c>
      <c r="K6403">
        <f t="shared" si="1887"/>
        <v>0</v>
      </c>
      <c r="L6403">
        <f t="shared" si="1892"/>
        <v>2.3955062435087813</v>
      </c>
      <c r="M6403">
        <f t="shared" si="1897"/>
        <v>2.3955062435087813</v>
      </c>
      <c r="N6403">
        <f t="shared" si="1893"/>
        <v>5.8443832449733426</v>
      </c>
      <c r="O6403">
        <f t="shared" si="1888"/>
        <v>1.1415164168692415</v>
      </c>
      <c r="P6403">
        <f t="shared" si="1894"/>
        <v>132.01784045469253</v>
      </c>
      <c r="Q6403">
        <f t="shared" si="1898"/>
        <v>22.240802800356562</v>
      </c>
      <c r="R6403">
        <v>9.56</v>
      </c>
      <c r="S6403">
        <f t="shared" si="1889"/>
        <v>11.555726716665291</v>
      </c>
      <c r="T6403">
        <f>qten^((R6403-tbar)/10)*IF(R6403&gt;Ttorp,1,torpmult)</f>
        <v>0.15393188084336082</v>
      </c>
      <c r="U6403">
        <f>qtenq^((R6403-tbar)/10)*IF(R6403&gt;Ttorp,1,torpmult)</f>
        <v>0.13012769971051397</v>
      </c>
      <c r="V6403">
        <f t="shared" si="1890"/>
        <v>2.8577521424271619E-2</v>
      </c>
      <c r="W6403">
        <f t="shared" si="1891"/>
        <v>-1.3109889726475761E-3</v>
      </c>
      <c r="X6403">
        <f t="shared" si="1902"/>
        <v>0.7299504857820418</v>
      </c>
      <c r="Y6403">
        <f t="shared" si="1902"/>
        <v>0.64183158021192011</v>
      </c>
      <c r="AK6403">
        <v>8.8905208333333317</v>
      </c>
    </row>
    <row r="6404" spans="4:37" x14ac:dyDescent="0.55000000000000004">
      <c r="D6404">
        <f t="shared" si="1895"/>
        <v>2.5650921531235493</v>
      </c>
      <c r="E6404">
        <f t="shared" ref="E6404:E6467" si="1903">MIN(1/J6404,ftmax)</f>
        <v>1.4778672482686943</v>
      </c>
      <c r="F6404" s="2">
        <f t="shared" si="1896"/>
        <v>43871</v>
      </c>
      <c r="G6404" s="1">
        <v>2020.1940639269408</v>
      </c>
      <c r="H6404" s="3">
        <v>19.53</v>
      </c>
      <c r="I6404" s="1" t="str">
        <f t="shared" ref="I6404:I6467" si="1904">IF(H6404&gt;cutoff,H6404,"")</f>
        <v/>
      </c>
      <c r="J6404" s="1">
        <f t="shared" ref="J6404:J6467" si="1905">MIN(1,EXP(-H6404/turbh))</f>
        <v>0.67665076221933285</v>
      </c>
      <c r="K6404">
        <f t="shared" ref="K6404:K6467" si="1906">IF(INT((G6404-INT(G6404))*365)=spawnday,1,0)</f>
        <v>0</v>
      </c>
      <c r="L6404">
        <f t="shared" si="1892"/>
        <v>2.3986336857467792</v>
      </c>
      <c r="M6404">
        <f t="shared" si="1897"/>
        <v>2.3986336857467792</v>
      </c>
      <c r="N6404">
        <f t="shared" si="1893"/>
        <v>5.8469255082337792</v>
      </c>
      <c r="O6404">
        <f t="shared" ref="O6404:O6467" si="1907">(E6404*U6404*J6404*hh*L6404^(2/3)-T6404*mm*L6404)</f>
        <v>1.1326166507517792</v>
      </c>
      <c r="P6404">
        <f t="shared" si="1894"/>
        <v>132.02826828621252</v>
      </c>
      <c r="Q6404">
        <f t="shared" si="1898"/>
        <v>22.241388370805605</v>
      </c>
      <c r="R6404">
        <v>9.5</v>
      </c>
      <c r="S6404">
        <f t="shared" ref="S6404:S6467" si="1908">tbar+tamp*SIN(2*PI()*G6404+tshift)</f>
        <v>11.568906461917226</v>
      </c>
      <c r="T6404">
        <f>qten^((R6404-tbar)/10)*IF(R6404&gt;Ttorp,1,torpmult)</f>
        <v>0.15298386462546082</v>
      </c>
      <c r="U6404">
        <f>qtenq^((R6404-tbar)/10)*IF(R6404&gt;Ttorp,1,torpmult)</f>
        <v>0.12904981693540524</v>
      </c>
      <c r="V6404">
        <f t="shared" ref="V6404:V6467" si="1909">GA*MIN(1,EXP(-H6404/turbA))-mA*X6404-aB*X6404*Y6404</f>
        <v>2.420087964424511E-2</v>
      </c>
      <c r="W6404">
        <f t="shared" ref="W6404:W6467" si="1910">eB*aB*X6404*Y6404-zB*Y6404</f>
        <v>-3.5647765190947867E-4</v>
      </c>
      <c r="X6404">
        <f t="shared" si="1902"/>
        <v>0.75852800720631341</v>
      </c>
      <c r="Y6404">
        <f t="shared" si="1902"/>
        <v>0.64052059123927252</v>
      </c>
      <c r="AK6404">
        <v>8.8208333333333382</v>
      </c>
    </row>
    <row r="6405" spans="4:37" x14ac:dyDescent="0.55000000000000004">
      <c r="D6405">
        <f t="shared" si="1895"/>
        <v>2.4489653460066449</v>
      </c>
      <c r="E6405">
        <f t="shared" si="1903"/>
        <v>1.4038240819545069</v>
      </c>
      <c r="F6405" s="2">
        <f t="shared" si="1896"/>
        <v>43872</v>
      </c>
      <c r="G6405" s="1">
        <v>2020.1968036529681</v>
      </c>
      <c r="H6405" s="3">
        <v>16.96</v>
      </c>
      <c r="I6405" s="1" t="str">
        <f t="shared" si="1904"/>
        <v/>
      </c>
      <c r="J6405" s="1">
        <f t="shared" si="1905"/>
        <v>0.71233996684807299</v>
      </c>
      <c r="K6405">
        <f t="shared" si="1906"/>
        <v>0</v>
      </c>
      <c r="L6405">
        <f t="shared" ref="L6405:L6468" si="1911">IF(K6405=1,wrec,L6404+O6404/365)</f>
        <v>2.4017367450639071</v>
      </c>
      <c r="M6405">
        <f t="shared" si="1897"/>
        <v>2.4017367450639071</v>
      </c>
      <c r="N6405">
        <f t="shared" ref="N6405:N6468" si="1912">(L6405/0.012)^(1/3)</f>
        <v>5.8494457677902307</v>
      </c>
      <c r="O6405">
        <f t="shared" si="1907"/>
        <v>1.1125129942123761</v>
      </c>
      <c r="P6405">
        <f t="shared" ref="P6405:P6468" si="1913">P6404+(J6404*U6404*hh*P6404^(2/3)-T6404*mm*P6404)/365</f>
        <v>132.03795099804825</v>
      </c>
      <c r="Q6405">
        <f t="shared" si="1898"/>
        <v>22.241932071769039</v>
      </c>
      <c r="R6405">
        <v>9.3699999999999992</v>
      </c>
      <c r="S6405">
        <f t="shared" si="1908"/>
        <v>11.58288659947879</v>
      </c>
      <c r="T6405">
        <f>qten^((R6405-tbar)/10)*IF(R6405&gt;Ttorp,1,torpmult)</f>
        <v>0.15094981090363921</v>
      </c>
      <c r="U6405">
        <f>qtenq^((R6405-tbar)/10)*IF(R6405&gt;Ttorp,1,torpmult)</f>
        <v>0.12674493497375364</v>
      </c>
      <c r="V6405">
        <f t="shared" si="1909"/>
        <v>2.2563301521919821E-2</v>
      </c>
      <c r="W6405">
        <f t="shared" si="1910"/>
        <v>4.4933254606085993E-4</v>
      </c>
      <c r="X6405">
        <f t="shared" si="1902"/>
        <v>0.78272888685055853</v>
      </c>
      <c r="Y6405">
        <f t="shared" si="1902"/>
        <v>0.64016411358736303</v>
      </c>
      <c r="AK6405">
        <v>9.2150000000000034</v>
      </c>
    </row>
    <row r="6406" spans="4:37" x14ac:dyDescent="0.55000000000000004">
      <c r="D6406">
        <f t="shared" ref="D6406:D6469" si="1914">0.9*D6405+0.1*E6406</f>
        <v>2.3348819897728306</v>
      </c>
      <c r="E6406">
        <f t="shared" si="1903"/>
        <v>1.3081317836685018</v>
      </c>
      <c r="F6406" s="2">
        <f t="shared" ref="F6406:F6469" si="1915">F6405+1</f>
        <v>43873</v>
      </c>
      <c r="G6406" s="1">
        <v>2020.1995433789955</v>
      </c>
      <c r="H6406" s="3">
        <v>13.43</v>
      </c>
      <c r="I6406" s="1" t="str">
        <f t="shared" si="1904"/>
        <v/>
      </c>
      <c r="J6406" s="1">
        <f t="shared" si="1905"/>
        <v>0.76444897409007029</v>
      </c>
      <c r="K6406">
        <f t="shared" si="1906"/>
        <v>0</v>
      </c>
      <c r="L6406">
        <f t="shared" si="1911"/>
        <v>2.4047847258699684</v>
      </c>
      <c r="M6406">
        <f t="shared" ref="M6406:M6469" si="1916">IF(K6407=1,"",L6406)</f>
        <v>2.4047847258699684</v>
      </c>
      <c r="N6406">
        <f t="shared" si="1912"/>
        <v>5.8519191809251137</v>
      </c>
      <c r="O6406">
        <f t="shared" si="1907"/>
        <v>1.0480574006142194</v>
      </c>
      <c r="P6406">
        <f t="shared" si="1913"/>
        <v>132.04915166454944</v>
      </c>
      <c r="Q6406">
        <f t="shared" ref="Q6406:Q6469" si="1917">(P6406/0.012)^(1/3)</f>
        <v>22.242560975347107</v>
      </c>
      <c r="R6406">
        <v>8.9499999999999993</v>
      </c>
      <c r="S6406">
        <f t="shared" si="1908"/>
        <v>11.597662986733509</v>
      </c>
      <c r="T6406">
        <f>qten^((R6406-tbar)/10)*IF(R6406&gt;Ttorp,1,torpmult)</f>
        <v>0.14456126369669781</v>
      </c>
      <c r="U6406">
        <f>qtenq^((R6406-tbar)/10)*IF(R6406&gt;Ttorp,1,torpmult)</f>
        <v>0.1195760197614843</v>
      </c>
      <c r="V6406">
        <f t="shared" si="1909"/>
        <v>2.1727583934124065E-2</v>
      </c>
      <c r="W6406">
        <f t="shared" si="1910"/>
        <v>1.2012743594192708E-3</v>
      </c>
      <c r="X6406">
        <f t="shared" ref="X6406:Y6421" si="1918">MAX(0.0000000001,X6405+V6405)</f>
        <v>0.8052921883724784</v>
      </c>
      <c r="Y6406">
        <f t="shared" si="1918"/>
        <v>0.64061344613342386</v>
      </c>
      <c r="AK6406">
        <v>9.2809374999999967</v>
      </c>
    </row>
    <row r="6407" spans="4:37" x14ac:dyDescent="0.55000000000000004">
      <c r="D6407">
        <f t="shared" si="1914"/>
        <v>2.2311905953818902</v>
      </c>
      <c r="E6407">
        <f t="shared" si="1903"/>
        <v>1.2979680458634257</v>
      </c>
      <c r="F6407" s="2">
        <f t="shared" si="1915"/>
        <v>43874</v>
      </c>
      <c r="G6407" s="1">
        <v>2020.2022831050228</v>
      </c>
      <c r="H6407" s="3">
        <v>13.04</v>
      </c>
      <c r="I6407" s="1" t="str">
        <f t="shared" si="1904"/>
        <v/>
      </c>
      <c r="J6407" s="1">
        <f t="shared" si="1905"/>
        <v>0.77043499120564762</v>
      </c>
      <c r="K6407">
        <f t="shared" si="1906"/>
        <v>0</v>
      </c>
      <c r="L6407">
        <f t="shared" si="1911"/>
        <v>2.4076561160086376</v>
      </c>
      <c r="M6407">
        <f t="shared" si="1916"/>
        <v>2.4076561160086376</v>
      </c>
      <c r="N6407">
        <f t="shared" si="1912"/>
        <v>5.8542473809575837</v>
      </c>
      <c r="O6407">
        <f t="shared" si="1907"/>
        <v>1.0533696375408232</v>
      </c>
      <c r="P6407">
        <f t="shared" si="1913"/>
        <v>132.06185276860404</v>
      </c>
      <c r="Q6407">
        <f t="shared" si="1917"/>
        <v>22.243274083612135</v>
      </c>
      <c r="R6407">
        <v>8.98</v>
      </c>
      <c r="S6407">
        <f t="shared" si="1908"/>
        <v>11.613231245120625</v>
      </c>
      <c r="T6407">
        <f>qten^((R6407-tbar)/10)*IF(R6407&gt;Ttorp,1,torpmult)</f>
        <v>0.1450084832923115</v>
      </c>
      <c r="U6407">
        <f>qtenq^((R6407-tbar)/10)*IF(R6407&gt;Ttorp,1,torpmult)</f>
        <v>0.1200743579941846</v>
      </c>
      <c r="V6407">
        <f t="shared" si="1909"/>
        <v>1.885785399709905E-2</v>
      </c>
      <c r="W6407">
        <f t="shared" si="1910"/>
        <v>1.9286713085471564E-3</v>
      </c>
      <c r="X6407">
        <f t="shared" si="1918"/>
        <v>0.82701977230660251</v>
      </c>
      <c r="Y6407">
        <f t="shared" si="1918"/>
        <v>0.64181472049284316</v>
      </c>
      <c r="AK6407">
        <v>9.1598958333333282</v>
      </c>
    </row>
    <row r="6408" spans="4:37" x14ac:dyDescent="0.55000000000000004">
      <c r="D6408">
        <f t="shared" si="1914"/>
        <v>2.1352727487119227</v>
      </c>
      <c r="E6408">
        <f t="shared" si="1903"/>
        <v>1.2720121286822166</v>
      </c>
      <c r="F6408" s="2">
        <f t="shared" si="1915"/>
        <v>43875</v>
      </c>
      <c r="G6408" s="1">
        <v>2020.2050228310502</v>
      </c>
      <c r="H6408" s="3">
        <v>12.03</v>
      </c>
      <c r="I6408" s="1" t="str">
        <f t="shared" si="1904"/>
        <v/>
      </c>
      <c r="J6408" s="1">
        <f t="shared" si="1905"/>
        <v>0.78615602591461409</v>
      </c>
      <c r="K6408">
        <f t="shared" si="1906"/>
        <v>0</v>
      </c>
      <c r="L6408">
        <f t="shared" si="1911"/>
        <v>2.4105420602210783</v>
      </c>
      <c r="M6408">
        <f t="shared" si="1916"/>
        <v>2.4105420602210783</v>
      </c>
      <c r="N6408">
        <f t="shared" si="1912"/>
        <v>5.856585517385513</v>
      </c>
      <c r="O6408">
        <f t="shared" si="1907"/>
        <v>1.0802702531012922</v>
      </c>
      <c r="P6408">
        <f t="shared" si="1913"/>
        <v>132.07491941497128</v>
      </c>
      <c r="Q6408">
        <f t="shared" si="1917"/>
        <v>22.244007667674275</v>
      </c>
      <c r="R6408">
        <v>9.15</v>
      </c>
      <c r="S6408">
        <f t="shared" si="1908"/>
        <v>11.629586761425898</v>
      </c>
      <c r="T6408">
        <f>qten^((R6408-tbar)/10)*IF(R6408&gt;Ttorp,1,torpmult)</f>
        <v>0.14756898719959582</v>
      </c>
      <c r="U6408">
        <f>qtenq^((R6408-tbar)/10)*IF(R6408&gt;Ttorp,1,torpmult)</f>
        <v>0.12293775925328107</v>
      </c>
      <c r="V6408">
        <f t="shared" si="1909"/>
        <v>1.6713285739039005E-2</v>
      </c>
      <c r="W6408">
        <f t="shared" si="1910"/>
        <v>2.565727202638389E-3</v>
      </c>
      <c r="X6408">
        <f t="shared" si="1918"/>
        <v>0.84587762630370156</v>
      </c>
      <c r="Y6408">
        <f t="shared" si="1918"/>
        <v>0.64374339180139029</v>
      </c>
      <c r="AK6408">
        <v>8.8726041666666635</v>
      </c>
    </row>
    <row r="6409" spans="4:37" x14ac:dyDescent="0.55000000000000004">
      <c r="D6409">
        <f t="shared" si="1914"/>
        <v>2.0451379558651244</v>
      </c>
      <c r="E6409">
        <f t="shared" si="1903"/>
        <v>1.2339248202439408</v>
      </c>
      <c r="F6409" s="2">
        <f t="shared" si="1915"/>
        <v>43876</v>
      </c>
      <c r="G6409" s="1">
        <v>2020.2077625570778</v>
      </c>
      <c r="H6409" s="3">
        <v>10.51</v>
      </c>
      <c r="I6409" s="1" t="str">
        <f t="shared" si="1904"/>
        <v/>
      </c>
      <c r="J6409" s="1">
        <f t="shared" si="1905"/>
        <v>0.81042214533159729</v>
      </c>
      <c r="K6409">
        <f t="shared" si="1906"/>
        <v>0</v>
      </c>
      <c r="L6409">
        <f t="shared" si="1911"/>
        <v>2.4135017047501228</v>
      </c>
      <c r="M6409">
        <f t="shared" si="1916"/>
        <v>2.4135017047501228</v>
      </c>
      <c r="N6409">
        <f t="shared" si="1912"/>
        <v>5.8589814269286125</v>
      </c>
      <c r="O6409">
        <f t="shared" si="1907"/>
        <v>1.1190900457479696</v>
      </c>
      <c r="P6409">
        <f t="shared" si="1913"/>
        <v>132.08921727603328</v>
      </c>
      <c r="Q6409">
        <f t="shared" si="1917"/>
        <v>22.244810318817493</v>
      </c>
      <c r="R6409">
        <v>9.39</v>
      </c>
      <c r="S6409">
        <f t="shared" si="1908"/>
        <v>11.646724689160321</v>
      </c>
      <c r="T6409">
        <f>qten^((R6409-tbar)/10)*IF(R6409&gt;Ttorp,1,torpmult)</f>
        <v>0.15126097288475338</v>
      </c>
      <c r="U6409">
        <f>qtenq^((R6409-tbar)/10)*IF(R6409&gt;Ttorp,1,torpmult)</f>
        <v>0.12709683416149456</v>
      </c>
      <c r="V6409">
        <f t="shared" si="1909"/>
        <v>1.5132244126400587E-2</v>
      </c>
      <c r="W6409">
        <f t="shared" si="1910"/>
        <v>3.1376546058465675E-3</v>
      </c>
      <c r="X6409">
        <f t="shared" si="1918"/>
        <v>0.86259091204274052</v>
      </c>
      <c r="Y6409">
        <f t="shared" si="1918"/>
        <v>0.64630911900402865</v>
      </c>
      <c r="AK6409">
        <v>8.9870833333333309</v>
      </c>
    </row>
    <row r="6410" spans="4:37" x14ac:dyDescent="0.55000000000000004">
      <c r="D6410">
        <f t="shared" si="1914"/>
        <v>1.9615974997035301</v>
      </c>
      <c r="E6410">
        <f t="shared" si="1903"/>
        <v>1.2097333942491821</v>
      </c>
      <c r="F6410" s="2">
        <f t="shared" si="1915"/>
        <v>43877</v>
      </c>
      <c r="G6410" s="1">
        <v>2020.2105022831051</v>
      </c>
      <c r="H6410" s="3">
        <v>9.52</v>
      </c>
      <c r="I6410" s="1" t="str">
        <f t="shared" si="1904"/>
        <v/>
      </c>
      <c r="J6410" s="1">
        <f t="shared" si="1905"/>
        <v>0.82662841643769569</v>
      </c>
      <c r="K6410">
        <f t="shared" si="1906"/>
        <v>0</v>
      </c>
      <c r="L6410">
        <f t="shared" si="1911"/>
        <v>2.4165677048754599</v>
      </c>
      <c r="M6410">
        <f t="shared" si="1916"/>
        <v>2.4165677048754599</v>
      </c>
      <c r="N6410">
        <f t="shared" si="1912"/>
        <v>5.8614613694391213</v>
      </c>
      <c r="O6410">
        <f t="shared" si="1907"/>
        <v>1.151011926547391</v>
      </c>
      <c r="P6410">
        <f t="shared" si="1913"/>
        <v>132.10544478228059</v>
      </c>
      <c r="Q6410">
        <f t="shared" si="1917"/>
        <v>22.245721225916281</v>
      </c>
      <c r="R6410">
        <v>9.58</v>
      </c>
      <c r="S6410">
        <f t="shared" si="1908"/>
        <v>11.664639949984352</v>
      </c>
      <c r="T6410">
        <f>qten^((R6410-tbar)/10)*IF(R6410&gt;Ttorp,1,torpmult)</f>
        <v>0.15424918994572479</v>
      </c>
      <c r="U6410">
        <f>qtenq^((R6410-tbar)/10)*IF(R6410&gt;Ttorp,1,torpmult)</f>
        <v>0.13048899092771488</v>
      </c>
      <c r="V6410">
        <f t="shared" si="1909"/>
        <v>1.3342921332774704E-2</v>
      </c>
      <c r="W6410">
        <f t="shared" si="1910"/>
        <v>3.6639215942347106E-3</v>
      </c>
      <c r="X6410">
        <f t="shared" si="1918"/>
        <v>0.87772315616914109</v>
      </c>
      <c r="Y6410">
        <f t="shared" si="1918"/>
        <v>0.64944677360987524</v>
      </c>
      <c r="AK6410">
        <v>9.1709375000000062</v>
      </c>
    </row>
    <row r="6411" spans="4:37" x14ac:dyDescent="0.55000000000000004">
      <c r="D6411">
        <f t="shared" si="1914"/>
        <v>1.9279202306130867</v>
      </c>
      <c r="E6411">
        <f t="shared" si="1903"/>
        <v>1.6248248087990942</v>
      </c>
      <c r="F6411" s="2">
        <f t="shared" si="1915"/>
        <v>43878</v>
      </c>
      <c r="G6411" s="1">
        <v>2020.2132420091325</v>
      </c>
      <c r="H6411" s="3">
        <v>24.27</v>
      </c>
      <c r="I6411" s="1" t="str">
        <f t="shared" si="1904"/>
        <v/>
      </c>
      <c r="J6411" s="1">
        <f t="shared" si="1905"/>
        <v>0.61545096713478831</v>
      </c>
      <c r="K6411">
        <f t="shared" si="1906"/>
        <v>0</v>
      </c>
      <c r="L6411">
        <f t="shared" si="1911"/>
        <v>2.4197211622084667</v>
      </c>
      <c r="M6411">
        <f t="shared" si="1916"/>
        <v>2.4197211622084667</v>
      </c>
      <c r="N6411">
        <f t="shared" si="1912"/>
        <v>5.8640098647089722</v>
      </c>
      <c r="O6411">
        <f t="shared" si="1907"/>
        <v>1.1941230151047681</v>
      </c>
      <c r="P6411">
        <f t="shared" si="1913"/>
        <v>132.12312303097653</v>
      </c>
      <c r="Q6411">
        <f t="shared" si="1917"/>
        <v>22.246713483406879</v>
      </c>
      <c r="R6411">
        <v>9.83</v>
      </c>
      <c r="S6411">
        <f t="shared" si="1908"/>
        <v>11.683327235217551</v>
      </c>
      <c r="T6411">
        <f>qten^((R6411-tbar)/10)*IF(R6411&gt;Ttorp,1,torpmult)</f>
        <v>0.15827118090255549</v>
      </c>
      <c r="U6411">
        <f>qtenq^((R6411-tbar)/10)*IF(R6411&gt;Ttorp,1,torpmult)</f>
        <v>0.13509067525491894</v>
      </c>
      <c r="V6411">
        <f t="shared" si="1909"/>
        <v>1.4243654131196881E-3</v>
      </c>
      <c r="W6411">
        <f t="shared" si="1910"/>
        <v>4.1377410300395302E-3</v>
      </c>
      <c r="X6411">
        <f t="shared" si="1918"/>
        <v>0.8910660775019158</v>
      </c>
      <c r="Y6411">
        <f t="shared" si="1918"/>
        <v>0.65311069520410991</v>
      </c>
      <c r="AK6411">
        <v>9.1251041666666719</v>
      </c>
    </row>
    <row r="6412" spans="4:37" x14ac:dyDescent="0.55000000000000004">
      <c r="D6412">
        <f t="shared" si="1914"/>
        <v>2.235128207551778</v>
      </c>
      <c r="E6412">
        <f t="shared" si="1903"/>
        <v>5</v>
      </c>
      <c r="F6412" s="2">
        <f t="shared" si="1915"/>
        <v>43879</v>
      </c>
      <c r="G6412" s="1">
        <v>2020.2159817351599</v>
      </c>
      <c r="H6412" s="3">
        <v>108.01</v>
      </c>
      <c r="I6412" s="1" t="str">
        <f t="shared" si="1904"/>
        <v/>
      </c>
      <c r="J6412" s="1">
        <f t="shared" si="1905"/>
        <v>0.11530205832020356</v>
      </c>
      <c r="K6412">
        <f t="shared" si="1906"/>
        <v>0</v>
      </c>
      <c r="L6412">
        <f t="shared" si="1911"/>
        <v>2.4229927321128635</v>
      </c>
      <c r="M6412">
        <f t="shared" si="1916"/>
        <v>2.4229927321128635</v>
      </c>
      <c r="N6412">
        <f t="shared" si="1912"/>
        <v>5.8666514746700908</v>
      </c>
      <c r="O6412">
        <f t="shared" si="1907"/>
        <v>0.60782831173662788</v>
      </c>
      <c r="P6412">
        <f t="shared" si="1913"/>
        <v>132.13026395822135</v>
      </c>
      <c r="Q6412">
        <f t="shared" si="1917"/>
        <v>22.247114269423303</v>
      </c>
      <c r="R6412">
        <v>9.75</v>
      </c>
      <c r="S6412">
        <f t="shared" si="1908"/>
        <v>11.702781007415851</v>
      </c>
      <c r="T6412">
        <f>qten^((R6412-tbar)/10)*IF(R6412&gt;Ttorp,1,torpmult)</f>
        <v>0.15697286268944494</v>
      </c>
      <c r="U6412">
        <f>qtenq^((R6412-tbar)/10)*IF(R6412&gt;Ttorp,1,torpmult)</f>
        <v>0.13360074890137599</v>
      </c>
      <c r="V6412">
        <f t="shared" si="1909"/>
        <v>-4.2326711764839743E-2</v>
      </c>
      <c r="W6412">
        <f t="shared" si="1910"/>
        <v>4.2126358445452108E-3</v>
      </c>
      <c r="X6412">
        <f t="shared" si="1918"/>
        <v>0.89249044291503554</v>
      </c>
      <c r="Y6412">
        <f t="shared" si="1918"/>
        <v>0.65724843623414941</v>
      </c>
      <c r="AK6412">
        <v>9.1225000000000076</v>
      </c>
    </row>
    <row r="6413" spans="4:37" x14ac:dyDescent="0.55000000000000004">
      <c r="D6413">
        <f t="shared" si="1914"/>
        <v>2.5116153867966005</v>
      </c>
      <c r="E6413">
        <f t="shared" si="1903"/>
        <v>5</v>
      </c>
      <c r="F6413" s="2">
        <f t="shared" si="1915"/>
        <v>43880</v>
      </c>
      <c r="G6413" s="1">
        <v>2020.2187214611872</v>
      </c>
      <c r="H6413" s="3">
        <v>208.51</v>
      </c>
      <c r="I6413" s="1">
        <f t="shared" si="1904"/>
        <v>208.51</v>
      </c>
      <c r="J6413" s="1">
        <f t="shared" si="1905"/>
        <v>1.5449169980909342E-2</v>
      </c>
      <c r="K6413">
        <f t="shared" si="1906"/>
        <v>0</v>
      </c>
      <c r="L6413">
        <f t="shared" si="1911"/>
        <v>2.4246580151587174</v>
      </c>
      <c r="M6413">
        <f t="shared" si="1916"/>
        <v>2.4246580151587174</v>
      </c>
      <c r="N6413">
        <f t="shared" si="1912"/>
        <v>5.867995184564001</v>
      </c>
      <c r="O6413">
        <f t="shared" si="1907"/>
        <v>-6.7797094867170379E-2</v>
      </c>
      <c r="P6413">
        <f t="shared" si="1913"/>
        <v>132.11056196336645</v>
      </c>
      <c r="Q6413">
        <f t="shared" si="1917"/>
        <v>22.246008455849136</v>
      </c>
      <c r="R6413">
        <v>9.5399999999999991</v>
      </c>
      <c r="S6413">
        <f t="shared" si="1908"/>
        <v>11.72299550200888</v>
      </c>
      <c r="T6413">
        <f>qten^((R6413-tbar)/10)*IF(R6413&gt;Ttorp,1,torpmult)</f>
        <v>0.15361522448391549</v>
      </c>
      <c r="U6413">
        <f>qtenq^((R6413-tbar)/10)*IF(R6413&gt;Ttorp,1,torpmult)</f>
        <v>0.12976740881788215</v>
      </c>
      <c r="V6413">
        <f t="shared" si="1909"/>
        <v>-6.9574346638003715E-2</v>
      </c>
      <c r="W6413">
        <f t="shared" si="1910"/>
        <v>2.7837681954018603E-3</v>
      </c>
      <c r="X6413">
        <f t="shared" si="1918"/>
        <v>0.85016373115019583</v>
      </c>
      <c r="Y6413">
        <f t="shared" si="1918"/>
        <v>0.66146107207869465</v>
      </c>
      <c r="AK6413">
        <v>9.3364583333333311</v>
      </c>
    </row>
    <row r="6414" spans="4:37" x14ac:dyDescent="0.55000000000000004">
      <c r="D6414">
        <f t="shared" si="1914"/>
        <v>2.7604538481169403</v>
      </c>
      <c r="E6414">
        <f t="shared" si="1903"/>
        <v>5</v>
      </c>
      <c r="F6414" s="2">
        <f t="shared" si="1915"/>
        <v>43881</v>
      </c>
      <c r="G6414" s="1">
        <v>2020.2214611872148</v>
      </c>
      <c r="H6414" s="3">
        <v>183.73</v>
      </c>
      <c r="I6414" s="1" t="str">
        <f t="shared" si="1904"/>
        <v/>
      </c>
      <c r="J6414" s="1">
        <f t="shared" si="1905"/>
        <v>2.5359547313156896E-2</v>
      </c>
      <c r="K6414">
        <f t="shared" si="1906"/>
        <v>0</v>
      </c>
      <c r="L6414">
        <f t="shared" si="1911"/>
        <v>2.4244722696933279</v>
      </c>
      <c r="M6414">
        <f t="shared" si="1916"/>
        <v>2.4244722696933279</v>
      </c>
      <c r="N6414">
        <f t="shared" si="1912"/>
        <v>5.8678453378195012</v>
      </c>
      <c r="O6414">
        <f t="shared" si="1907"/>
        <v>-4.4243737111512027E-3</v>
      </c>
      <c r="P6414">
        <f t="shared" si="1913"/>
        <v>132.08606442709001</v>
      </c>
      <c r="Q6414">
        <f t="shared" si="1917"/>
        <v>22.24463332964261</v>
      </c>
      <c r="R6414">
        <v>9.1999999999999993</v>
      </c>
      <c r="S6414">
        <f t="shared" si="1908"/>
        <v>11.743964729003608</v>
      </c>
      <c r="T6414">
        <f>qten^((R6414-tbar)/10)*IF(R6414&gt;Ttorp,1,torpmult)</f>
        <v>0.14833064553591993</v>
      </c>
      <c r="U6414">
        <f>qtenq^((R6414-tbar)/10)*IF(R6414&gt;Ttorp,1,torpmult)</f>
        <v>0.1237928589916281</v>
      </c>
      <c r="V6414">
        <f t="shared" si="1909"/>
        <v>-5.3451479344253684E-2</v>
      </c>
      <c r="W6414">
        <f t="shared" si="1910"/>
        <v>3.92334882853871E-4</v>
      </c>
      <c r="X6414">
        <f t="shared" si="1918"/>
        <v>0.78058938451219206</v>
      </c>
      <c r="Y6414">
        <f t="shared" si="1918"/>
        <v>0.66424484027409647</v>
      </c>
      <c r="AK6414">
        <v>9.4009375000000013</v>
      </c>
    </row>
    <row r="6415" spans="4:37" x14ac:dyDescent="0.55000000000000004">
      <c r="D6415">
        <f t="shared" si="1914"/>
        <v>2.9844084633052463</v>
      </c>
      <c r="E6415">
        <f t="shared" si="1903"/>
        <v>5</v>
      </c>
      <c r="F6415" s="2">
        <f t="shared" si="1915"/>
        <v>43882</v>
      </c>
      <c r="G6415" s="1">
        <v>2020.2242009132422</v>
      </c>
      <c r="H6415" s="3">
        <v>138.41</v>
      </c>
      <c r="I6415" s="1" t="str">
        <f t="shared" si="1904"/>
        <v/>
      </c>
      <c r="J6415" s="1">
        <f t="shared" si="1905"/>
        <v>6.2774897924071607E-2</v>
      </c>
      <c r="K6415">
        <f t="shared" si="1906"/>
        <v>0</v>
      </c>
      <c r="L6415">
        <f t="shared" si="1911"/>
        <v>2.4244601481215167</v>
      </c>
      <c r="M6415">
        <f t="shared" si="1916"/>
        <v>2.4244601481215167</v>
      </c>
      <c r="N6415">
        <f t="shared" si="1912"/>
        <v>5.8678355586979354</v>
      </c>
      <c r="O6415">
        <f t="shared" si="1907"/>
        <v>0.22597196915906451</v>
      </c>
      <c r="P6415">
        <f t="shared" si="1913"/>
        <v>132.06289468608477</v>
      </c>
      <c r="Q6415">
        <f t="shared" si="1917"/>
        <v>22.243332580431765</v>
      </c>
      <c r="R6415">
        <v>9.08</v>
      </c>
      <c r="S6415">
        <f t="shared" si="1908"/>
        <v>11.765682474763191</v>
      </c>
      <c r="T6415">
        <f>qten^((R6415-tbar)/10)*IF(R6415&gt;Ttorp,1,torpmult)</f>
        <v>0.14650923153245224</v>
      </c>
      <c r="U6415">
        <f>qtenq^((R6415-tbar)/10)*IF(R6415&gt;Ttorp,1,torpmult)</f>
        <v>0.12175053356790516</v>
      </c>
      <c r="V6415">
        <f t="shared" si="1909"/>
        <v>-3.1517107410059121E-2</v>
      </c>
      <c r="W6415">
        <f t="shared" si="1910"/>
        <v>-1.4547770777792388E-3</v>
      </c>
      <c r="X6415">
        <f t="shared" si="1918"/>
        <v>0.72713790516793841</v>
      </c>
      <c r="Y6415">
        <f t="shared" si="1918"/>
        <v>0.66463717515695031</v>
      </c>
      <c r="AK6415">
        <v>9.4044791666666629</v>
      </c>
    </row>
    <row r="6416" spans="4:37" x14ac:dyDescent="0.55000000000000004">
      <c r="D6416">
        <f t="shared" si="1914"/>
        <v>3.1859676169747218</v>
      </c>
      <c r="E6416">
        <f t="shared" si="1903"/>
        <v>5</v>
      </c>
      <c r="F6416" s="2">
        <f t="shared" si="1915"/>
        <v>43883</v>
      </c>
      <c r="G6416" s="1">
        <v>2020.2269406392695</v>
      </c>
      <c r="H6416" s="3">
        <v>104.09</v>
      </c>
      <c r="I6416" s="1" t="str">
        <f t="shared" si="1904"/>
        <v/>
      </c>
      <c r="J6416" s="1">
        <f t="shared" si="1905"/>
        <v>0.12470554008219122</v>
      </c>
      <c r="K6416">
        <f t="shared" si="1906"/>
        <v>0</v>
      </c>
      <c r="L6416">
        <f t="shared" si="1911"/>
        <v>2.4250792494068838</v>
      </c>
      <c r="M6416">
        <f t="shared" si="1916"/>
        <v>2.4250792494068838</v>
      </c>
      <c r="N6416">
        <f t="shared" si="1912"/>
        <v>5.8683349792067583</v>
      </c>
      <c r="O6416">
        <f t="shared" si="1907"/>
        <v>0.62487398047951881</v>
      </c>
      <c r="P6416">
        <f t="shared" si="1913"/>
        <v>132.04182719329407</v>
      </c>
      <c r="Q6416">
        <f t="shared" si="1917"/>
        <v>22.242149719364701</v>
      </c>
      <c r="R6416">
        <v>9.26</v>
      </c>
      <c r="S6416">
        <f t="shared" si="1908"/>
        <v>11.788142303853029</v>
      </c>
      <c r="T6416">
        <f>qten^((R6416-tbar)/10)*IF(R6416&gt;Ttorp,1,torpmult)</f>
        <v>0.14924982650918073</v>
      </c>
      <c r="U6416">
        <f>qtenq^((R6416-tbar)/10)*IF(R6416&gt;Ttorp,1,torpmult)</f>
        <v>0.12482683326262861</v>
      </c>
      <c r="V6416">
        <f t="shared" si="1909"/>
        <v>-1.3615403751496488E-2</v>
      </c>
      <c r="W6416">
        <f t="shared" si="1910"/>
        <v>-2.5384755450043837E-3</v>
      </c>
      <c r="X6416">
        <f t="shared" si="1918"/>
        <v>0.69562079775787933</v>
      </c>
      <c r="Y6416">
        <f t="shared" si="1918"/>
        <v>0.66318239807917112</v>
      </c>
      <c r="AK6416">
        <v>9.5202083333333256</v>
      </c>
    </row>
    <row r="6417" spans="4:37" x14ac:dyDescent="0.55000000000000004">
      <c r="D6417">
        <f t="shared" si="1914"/>
        <v>3.3673708552772497</v>
      </c>
      <c r="E6417">
        <f t="shared" si="1903"/>
        <v>5</v>
      </c>
      <c r="F6417" s="2">
        <f t="shared" si="1915"/>
        <v>43884</v>
      </c>
      <c r="G6417" s="1">
        <v>2020.2296803652969</v>
      </c>
      <c r="H6417" s="3">
        <v>84.91</v>
      </c>
      <c r="I6417" s="1" t="str">
        <f t="shared" si="1904"/>
        <v/>
      </c>
      <c r="J6417" s="1">
        <f t="shared" si="1905"/>
        <v>0.18301265052098686</v>
      </c>
      <c r="K6417">
        <f t="shared" si="1906"/>
        <v>0</v>
      </c>
      <c r="L6417">
        <f t="shared" si="1911"/>
        <v>2.4267912329150469</v>
      </c>
      <c r="M6417">
        <f t="shared" si="1916"/>
        <v>2.4267912329150469</v>
      </c>
      <c r="N6417">
        <f t="shared" si="1912"/>
        <v>5.869715570449765</v>
      </c>
      <c r="O6417">
        <f t="shared" si="1907"/>
        <v>0.98019546683125713</v>
      </c>
      <c r="P6417">
        <f t="shared" si="1913"/>
        <v>132.02347571200534</v>
      </c>
      <c r="Q6417">
        <f t="shared" si="1917"/>
        <v>22.241119249666081</v>
      </c>
      <c r="R6417">
        <v>9.16</v>
      </c>
      <c r="S6417">
        <f t="shared" si="1908"/>
        <v>11.811337560943528</v>
      </c>
      <c r="T6417">
        <f>qten^((R6417-tbar)/10)*IF(R6417&gt;Ttorp,1,torpmult)</f>
        <v>0.14772100534117572</v>
      </c>
      <c r="U6417">
        <f>qtenq^((R6417-tbar)/10)*IF(R6417&gt;Ttorp,1,torpmult)</f>
        <v>0.12310830536194385</v>
      </c>
      <c r="V6417">
        <f t="shared" si="1909"/>
        <v>-2.9683488438829869E-3</v>
      </c>
      <c r="W6417">
        <f t="shared" si="1910"/>
        <v>-2.9964955297031651E-3</v>
      </c>
      <c r="X6417">
        <f t="shared" si="1918"/>
        <v>0.68200539400638283</v>
      </c>
      <c r="Y6417">
        <f t="shared" si="1918"/>
        <v>0.66064392253416671</v>
      </c>
      <c r="AK6417">
        <v>9.543437499999996</v>
      </c>
    </row>
    <row r="6418" spans="4:37" x14ac:dyDescent="0.55000000000000004">
      <c r="D6418">
        <f t="shared" si="1914"/>
        <v>3.5191487740157648</v>
      </c>
      <c r="E6418">
        <f t="shared" si="1903"/>
        <v>4.8851500426623975</v>
      </c>
      <c r="F6418" s="2">
        <f t="shared" si="1915"/>
        <v>43885</v>
      </c>
      <c r="G6418" s="1">
        <v>2020.2324200913242</v>
      </c>
      <c r="H6418" s="3">
        <v>79.31</v>
      </c>
      <c r="I6418" s="1" t="str">
        <f t="shared" si="1904"/>
        <v/>
      </c>
      <c r="J6418" s="1">
        <f t="shared" si="1905"/>
        <v>0.20470200326846091</v>
      </c>
      <c r="K6418">
        <f t="shared" si="1906"/>
        <v>0</v>
      </c>
      <c r="L6418">
        <f t="shared" si="1911"/>
        <v>2.4294766999474615</v>
      </c>
      <c r="M6418">
        <f t="shared" si="1916"/>
        <v>2.4294766999474615</v>
      </c>
      <c r="N6418">
        <f t="shared" si="1912"/>
        <v>5.8718798984778351</v>
      </c>
      <c r="O6418">
        <f t="shared" si="1907"/>
        <v>1.1614706172919771</v>
      </c>
      <c r="P6418">
        <f t="shared" si="1913"/>
        <v>132.00815874943044</v>
      </c>
      <c r="Q6418">
        <f t="shared" si="1917"/>
        <v>22.240259100705089</v>
      </c>
      <c r="R6418">
        <v>9.6199999999999992</v>
      </c>
      <c r="S6418">
        <f t="shared" si="1908"/>
        <v>11.835261372774518</v>
      </c>
      <c r="T6418">
        <f>qten^((R6418-tbar)/10)*IF(R6418&gt;Ttorp,1,torpmult)</f>
        <v>0.1548857717641362</v>
      </c>
      <c r="U6418">
        <f>qtenq^((R6418-tbar)/10)*IF(R6418&gt;Ttorp,1,torpmult)</f>
        <v>0.13121458545288342</v>
      </c>
      <c r="V6418">
        <f t="shared" si="1909"/>
        <v>3.5383602306974377E-4</v>
      </c>
      <c r="W6418">
        <f t="shared" si="1910"/>
        <v>-3.0844148694032895E-3</v>
      </c>
      <c r="X6418">
        <f t="shared" si="1918"/>
        <v>0.67903704516249985</v>
      </c>
      <c r="Y6418">
        <f t="shared" si="1918"/>
        <v>0.65764742700446355</v>
      </c>
      <c r="AK6418">
        <v>9.6330208333333314</v>
      </c>
    </row>
    <row r="6419" spans="4:37" x14ac:dyDescent="0.55000000000000004">
      <c r="D6419">
        <f t="shared" si="1914"/>
        <v>3.4854625582058025</v>
      </c>
      <c r="E6419">
        <f t="shared" si="1903"/>
        <v>3.182286615916142</v>
      </c>
      <c r="F6419" s="2">
        <f t="shared" si="1915"/>
        <v>43886</v>
      </c>
      <c r="G6419" s="1">
        <v>2020.2351598173516</v>
      </c>
      <c r="H6419" s="3">
        <v>57.88</v>
      </c>
      <c r="I6419" s="1" t="str">
        <f t="shared" si="1904"/>
        <v/>
      </c>
      <c r="J6419" s="1">
        <f t="shared" si="1905"/>
        <v>0.31423945127963027</v>
      </c>
      <c r="K6419">
        <f t="shared" si="1906"/>
        <v>0</v>
      </c>
      <c r="L6419">
        <f t="shared" si="1911"/>
        <v>2.4326588112277134</v>
      </c>
      <c r="M6419">
        <f t="shared" si="1916"/>
        <v>2.4326588112277134</v>
      </c>
      <c r="N6419">
        <f t="shared" si="1912"/>
        <v>5.8744424288335493</v>
      </c>
      <c r="O6419">
        <f t="shared" si="1907"/>
        <v>1.1624098030319994</v>
      </c>
      <c r="P6419">
        <f t="shared" si="1913"/>
        <v>131.99339317947272</v>
      </c>
      <c r="Q6419">
        <f t="shared" si="1917"/>
        <v>22.239429853105658</v>
      </c>
      <c r="R6419">
        <v>9.6199999999999992</v>
      </c>
      <c r="S6419">
        <f t="shared" si="1908"/>
        <v>11.859906650206646</v>
      </c>
      <c r="T6419">
        <f>qten^((R6419-tbar)/10)*IF(R6419&gt;Ttorp,1,torpmult)</f>
        <v>0.1548857717641362</v>
      </c>
      <c r="U6419">
        <f>qtenq^((R6419-tbar)/10)*IF(R6419&gt;Ttorp,1,torpmult)</f>
        <v>0.13121458545288342</v>
      </c>
      <c r="V6419">
        <f t="shared" si="1909"/>
        <v>1.1390792540470741E-2</v>
      </c>
      <c r="W6419">
        <f t="shared" si="1910"/>
        <v>-3.0579051218946121E-3</v>
      </c>
      <c r="X6419">
        <f t="shared" si="1918"/>
        <v>0.67939088118556956</v>
      </c>
      <c r="Y6419">
        <f t="shared" si="1918"/>
        <v>0.6545630121350603</v>
      </c>
      <c r="AK6419">
        <v>9.7023958333333287</v>
      </c>
    </row>
    <row r="6420" spans="4:37" x14ac:dyDescent="0.55000000000000004">
      <c r="D6420">
        <f t="shared" si="1914"/>
        <v>3.6369163023852225</v>
      </c>
      <c r="E6420">
        <f t="shared" si="1903"/>
        <v>5</v>
      </c>
      <c r="F6420" s="2">
        <f t="shared" si="1915"/>
        <v>43887</v>
      </c>
      <c r="G6420" s="1">
        <v>2020.2378995433792</v>
      </c>
      <c r="H6420" s="3">
        <v>424.98</v>
      </c>
      <c r="I6420" s="1">
        <f t="shared" si="1904"/>
        <v>424.98</v>
      </c>
      <c r="J6420" s="1">
        <f t="shared" si="1905"/>
        <v>2.0354977263788832E-4</v>
      </c>
      <c r="K6420">
        <f t="shared" si="1906"/>
        <v>0</v>
      </c>
      <c r="L6420">
        <f t="shared" si="1911"/>
        <v>2.435843495619582</v>
      </c>
      <c r="M6420">
        <f t="shared" si="1916"/>
        <v>2.435843495619582</v>
      </c>
      <c r="N6420">
        <f t="shared" si="1912"/>
        <v>5.8770047948988822</v>
      </c>
      <c r="O6420">
        <f t="shared" si="1907"/>
        <v>-0.16328187806858982</v>
      </c>
      <c r="P6420">
        <f t="shared" si="1913"/>
        <v>131.98436672418967</v>
      </c>
      <c r="Q6420">
        <f t="shared" si="1917"/>
        <v>22.238922888854347</v>
      </c>
      <c r="R6420">
        <v>9.2100000000000009</v>
      </c>
      <c r="S6420">
        <f t="shared" si="1908"/>
        <v>11.885266090315044</v>
      </c>
      <c r="T6420">
        <f>qten^((R6420-tbar)/10)*IF(R6420&gt;Ttorp,1,torpmult)</f>
        <v>0.14848344829957388</v>
      </c>
      <c r="U6420">
        <f>qtenq^((R6420-tbar)/10)*IF(R6420&gt;Ttorp,1,torpmult)</f>
        <v>0.12396459134228667</v>
      </c>
      <c r="V6420">
        <f t="shared" si="1909"/>
        <v>-7.9378212878139065E-2</v>
      </c>
      <c r="W6420">
        <f t="shared" si="1910"/>
        <v>-2.657719290818511E-3</v>
      </c>
      <c r="X6420">
        <f t="shared" si="1918"/>
        <v>0.69078167372604027</v>
      </c>
      <c r="Y6420">
        <f t="shared" si="1918"/>
        <v>0.65150510701316566</v>
      </c>
      <c r="AK6420">
        <v>9.8057291666666639</v>
      </c>
    </row>
    <row r="6421" spans="4:37" x14ac:dyDescent="0.55000000000000004">
      <c r="D6421">
        <f t="shared" si="1914"/>
        <v>3.7732246721467004</v>
      </c>
      <c r="E6421">
        <f t="shared" si="1903"/>
        <v>5</v>
      </c>
      <c r="F6421" s="2">
        <f t="shared" si="1915"/>
        <v>43888</v>
      </c>
      <c r="G6421" s="1">
        <v>2020.2406392694065</v>
      </c>
      <c r="H6421" s="3">
        <v>1695.99</v>
      </c>
      <c r="I6421" s="1">
        <f t="shared" si="1904"/>
        <v>1695.99</v>
      </c>
      <c r="J6421" s="1">
        <f t="shared" si="1905"/>
        <v>1.8570262071719167E-15</v>
      </c>
      <c r="K6421">
        <f t="shared" si="1906"/>
        <v>0</v>
      </c>
      <c r="L6421">
        <f t="shared" si="1911"/>
        <v>2.4353961480084352</v>
      </c>
      <c r="M6421">
        <f t="shared" si="1916"/>
        <v>2.4353961480084352</v>
      </c>
      <c r="N6421">
        <f t="shared" si="1912"/>
        <v>5.8766449982451192</v>
      </c>
      <c r="O6421">
        <f t="shared" si="1907"/>
        <v>-0.16068466124557026</v>
      </c>
      <c r="P6421">
        <f t="shared" si="1913"/>
        <v>131.95994704301089</v>
      </c>
      <c r="Q6421">
        <f t="shared" si="1917"/>
        <v>22.237551259480572</v>
      </c>
      <c r="R6421">
        <v>8.98</v>
      </c>
      <c r="S6421">
        <f t="shared" si="1908"/>
        <v>11.911332178547733</v>
      </c>
      <c r="T6421">
        <f>qten^((R6421-tbar)/10)*IF(R6421&gt;Ttorp,1,torpmult)</f>
        <v>0.1450084832923115</v>
      </c>
      <c r="U6421">
        <f>qtenq^((R6421-tbar)/10)*IF(R6421&gt;Ttorp,1,torpmult)</f>
        <v>0.1200743579941846</v>
      </c>
      <c r="V6421">
        <f t="shared" si="1909"/>
        <v>-8.5044030781105256E-2</v>
      </c>
      <c r="W6421">
        <f t="shared" si="1910"/>
        <v>-5.3251035112846026E-3</v>
      </c>
      <c r="X6421">
        <f t="shared" si="1918"/>
        <v>0.6114034608479012</v>
      </c>
      <c r="Y6421">
        <f t="shared" si="1918"/>
        <v>0.64884738772234718</v>
      </c>
      <c r="AK6421">
        <v>9.7083333333333357</v>
      </c>
    </row>
    <row r="6422" spans="4:37" x14ac:dyDescent="0.55000000000000004">
      <c r="D6422">
        <f t="shared" si="1914"/>
        <v>3.8959022049320304</v>
      </c>
      <c r="E6422">
        <f t="shared" si="1903"/>
        <v>5</v>
      </c>
      <c r="F6422" s="2">
        <f t="shared" si="1915"/>
        <v>43889</v>
      </c>
      <c r="G6422" s="1">
        <v>2020.2433789954339</v>
      </c>
      <c r="H6422" s="3">
        <v>966.06</v>
      </c>
      <c r="I6422" s="1">
        <f t="shared" si="1904"/>
        <v>966.06</v>
      </c>
      <c r="J6422" s="1">
        <f t="shared" si="1905"/>
        <v>4.063586007875563E-9</v>
      </c>
      <c r="K6422">
        <f t="shared" si="1906"/>
        <v>0</v>
      </c>
      <c r="L6422">
        <f t="shared" si="1911"/>
        <v>2.4349559160598173</v>
      </c>
      <c r="M6422">
        <f t="shared" si="1916"/>
        <v>2.4349559160598173</v>
      </c>
      <c r="N6422">
        <f t="shared" si="1912"/>
        <v>5.8762908816221442</v>
      </c>
      <c r="O6422">
        <f t="shared" si="1907"/>
        <v>-0.16399817029068745</v>
      </c>
      <c r="P6422">
        <f t="shared" si="1913"/>
        <v>131.93609343518048</v>
      </c>
      <c r="Q6422">
        <f t="shared" si="1917"/>
        <v>22.236211262499701</v>
      </c>
      <c r="R6422">
        <v>9.18</v>
      </c>
      <c r="S6422">
        <f t="shared" si="1908"/>
        <v>11.938097190957354</v>
      </c>
      <c r="T6422">
        <f>qten^((R6422-tbar)/10)*IF(R6422&gt;Ttorp,1,torpmult)</f>
        <v>0.14802551158996771</v>
      </c>
      <c r="U6422">
        <f>qtenq^((R6422-tbar)/10)*IF(R6422&gt;Ttorp,1,torpmult)</f>
        <v>0.12345010768067154</v>
      </c>
      <c r="V6422">
        <f t="shared" si="1909"/>
        <v>-7.1740795045020789E-2</v>
      </c>
      <c r="W6422">
        <f t="shared" si="1910"/>
        <v>-8.1272421853063881E-3</v>
      </c>
      <c r="X6422">
        <f t="shared" ref="X6422:Y6437" si="1919">MAX(0.0000000001,X6421+V6421)</f>
        <v>0.52635943006679597</v>
      </c>
      <c r="Y6422">
        <f t="shared" si="1919"/>
        <v>0.64352228421106261</v>
      </c>
      <c r="AK6422">
        <v>9.8604166666666639</v>
      </c>
    </row>
    <row r="6423" spans="4:37" x14ac:dyDescent="0.55000000000000004">
      <c r="D6423">
        <f t="shared" si="1914"/>
        <v>4.0063119844388275</v>
      </c>
      <c r="E6423">
        <f t="shared" si="1903"/>
        <v>5</v>
      </c>
      <c r="F6423" s="2">
        <f t="shared" si="1915"/>
        <v>43890</v>
      </c>
      <c r="G6423" s="1">
        <v>2020.2461187214612</v>
      </c>
      <c r="H6423" s="3">
        <v>645.9</v>
      </c>
      <c r="I6423" s="1">
        <f t="shared" si="1904"/>
        <v>645.9</v>
      </c>
      <c r="J6423" s="1">
        <f t="shared" si="1905"/>
        <v>2.4534876869361665E-6</v>
      </c>
      <c r="K6423">
        <f t="shared" si="1906"/>
        <v>0</v>
      </c>
      <c r="L6423">
        <f t="shared" si="1911"/>
        <v>2.4345066060042262</v>
      </c>
      <c r="M6423">
        <f t="shared" si="1916"/>
        <v>2.4345066060042262</v>
      </c>
      <c r="N6423">
        <f t="shared" si="1912"/>
        <v>5.8759294186786226</v>
      </c>
      <c r="O6423">
        <f t="shared" si="1907"/>
        <v>-0.16547882108302658</v>
      </c>
      <c r="P6423">
        <f t="shared" si="1913"/>
        <v>131.91174793396641</v>
      </c>
      <c r="Q6423">
        <f t="shared" si="1917"/>
        <v>22.234843466432082</v>
      </c>
      <c r="R6423">
        <v>9.27</v>
      </c>
      <c r="S6423">
        <f t="shared" si="1908"/>
        <v>11.965553196495813</v>
      </c>
      <c r="T6423">
        <f>qten^((R6423-tbar)/10)*IF(R6423&gt;Ttorp,1,torpmult)</f>
        <v>0.1494035761667992</v>
      </c>
      <c r="U6423">
        <f>qtenq^((R6423-tbar)/10)*IF(R6423&gt;Ttorp,1,torpmult)</f>
        <v>0.125</v>
      </c>
      <c r="V6423">
        <f t="shared" si="1909"/>
        <v>-5.6836829501342362E-2</v>
      </c>
      <c r="W6423">
        <f t="shared" si="1910"/>
        <v>-1.0394955492351907E-2</v>
      </c>
      <c r="X6423">
        <f t="shared" si="1919"/>
        <v>0.45461863502177519</v>
      </c>
      <c r="Y6423">
        <f t="shared" si="1919"/>
        <v>0.63539504202575625</v>
      </c>
      <c r="AK6423">
        <v>9.8906249999999947</v>
      </c>
    </row>
    <row r="6424" spans="4:37" x14ac:dyDescent="0.55000000000000004">
      <c r="D6424">
        <f t="shared" si="1914"/>
        <v>4.1056807859949451</v>
      </c>
      <c r="E6424">
        <f t="shared" si="1903"/>
        <v>5</v>
      </c>
      <c r="F6424" s="2">
        <f t="shared" si="1915"/>
        <v>43891</v>
      </c>
      <c r="G6424" s="1">
        <v>2020.2527397260274</v>
      </c>
      <c r="H6424" s="3">
        <v>332.46</v>
      </c>
      <c r="I6424" s="1">
        <f t="shared" si="1904"/>
        <v>332.46</v>
      </c>
      <c r="J6424" s="1">
        <f t="shared" si="1905"/>
        <v>1.2950577373477407E-3</v>
      </c>
      <c r="K6424">
        <f t="shared" si="1906"/>
        <v>0</v>
      </c>
      <c r="L6424">
        <f t="shared" si="1911"/>
        <v>2.4340532393711221</v>
      </c>
      <c r="M6424">
        <f t="shared" si="1916"/>
        <v>2.4340532393711221</v>
      </c>
      <c r="N6424">
        <f t="shared" si="1912"/>
        <v>5.8755646472005747</v>
      </c>
      <c r="O6424">
        <f t="shared" si="1907"/>
        <v>-0.15850923004074038</v>
      </c>
      <c r="P6424">
        <f t="shared" si="1913"/>
        <v>131.88718044118065</v>
      </c>
      <c r="Q6424">
        <f t="shared" si="1917"/>
        <v>22.233463027665678</v>
      </c>
      <c r="R6424">
        <v>9.35</v>
      </c>
      <c r="S6424">
        <f t="shared" si="1908"/>
        <v>12.0347080710215</v>
      </c>
      <c r="T6424">
        <f>qten^((R6424-tbar)/10)*IF(R6424&gt;Ttorp,1,torpmult)</f>
        <v>0.15063928902007731</v>
      </c>
      <c r="U6424">
        <f>qtenq^((R6424-tbar)/10)*IF(R6424&gt;Ttorp,1,torpmult)</f>
        <v>0.12639401010641305</v>
      </c>
      <c r="V6424">
        <f t="shared" si="1909"/>
        <v>-2.7149946985882131E-2</v>
      </c>
      <c r="W6424">
        <f t="shared" si="1910"/>
        <v>-1.2072092992008586E-2</v>
      </c>
      <c r="X6424">
        <f t="shared" si="1919"/>
        <v>0.39778180552043285</v>
      </c>
      <c r="Y6424">
        <f t="shared" si="1919"/>
        <v>0.62500008653340433</v>
      </c>
      <c r="AK6424">
        <v>9.7503124999999997</v>
      </c>
    </row>
    <row r="6425" spans="4:37" x14ac:dyDescent="0.55000000000000004">
      <c r="D6425">
        <f t="shared" si="1914"/>
        <v>4.1951127073954506</v>
      </c>
      <c r="E6425">
        <f t="shared" si="1903"/>
        <v>5</v>
      </c>
      <c r="F6425" s="2">
        <f t="shared" si="1915"/>
        <v>43892</v>
      </c>
      <c r="G6425" s="1">
        <v>2020.2554794520547</v>
      </c>
      <c r="H6425" s="3">
        <v>197.08</v>
      </c>
      <c r="I6425" s="1" t="str">
        <f t="shared" si="1904"/>
        <v/>
      </c>
      <c r="J6425" s="1">
        <f t="shared" si="1905"/>
        <v>1.9417122482236305E-2</v>
      </c>
      <c r="K6425">
        <f t="shared" si="1906"/>
        <v>0</v>
      </c>
      <c r="L6425">
        <f t="shared" si="1911"/>
        <v>2.4336189675079969</v>
      </c>
      <c r="M6425">
        <f t="shared" si="1916"/>
        <v>2.4336189675079969</v>
      </c>
      <c r="N6425">
        <f t="shared" si="1912"/>
        <v>5.8752151965904345</v>
      </c>
      <c r="O6425">
        <f t="shared" si="1907"/>
        <v>-4.2004127694078491E-2</v>
      </c>
      <c r="P6425">
        <f t="shared" si="1913"/>
        <v>131.86247954347317</v>
      </c>
      <c r="Q6425">
        <f t="shared" si="1917"/>
        <v>22.232074920085079</v>
      </c>
      <c r="R6425">
        <v>9.5</v>
      </c>
      <c r="S6425">
        <f t="shared" si="1908"/>
        <v>12.064462359424951</v>
      </c>
      <c r="T6425">
        <f>qten^((R6425-tbar)/10)*IF(R6425&gt;Ttorp,1,torpmult)</f>
        <v>0.15298386462546082</v>
      </c>
      <c r="U6425">
        <f>qtenq^((R6425-tbar)/10)*IF(R6425&gt;Ttorp,1,torpmult)</f>
        <v>0.12904981693540524</v>
      </c>
      <c r="V6425">
        <f t="shared" si="1909"/>
        <v>3.2222405585901545E-3</v>
      </c>
      <c r="W6425">
        <f t="shared" si="1910"/>
        <v>-1.2704246389162595E-2</v>
      </c>
      <c r="X6425">
        <f t="shared" si="1919"/>
        <v>0.37063185853455072</v>
      </c>
      <c r="Y6425">
        <f t="shared" si="1919"/>
        <v>0.61292799354139571</v>
      </c>
      <c r="AK6425">
        <v>9.6821874999999977</v>
      </c>
    </row>
    <row r="6426" spans="4:37" x14ac:dyDescent="0.55000000000000004">
      <c r="D6426">
        <f t="shared" si="1914"/>
        <v>4.2756014366559061</v>
      </c>
      <c r="E6426">
        <f t="shared" si="1903"/>
        <v>5</v>
      </c>
      <c r="F6426" s="2">
        <f t="shared" si="1915"/>
        <v>43893</v>
      </c>
      <c r="G6426" s="1">
        <v>2020.2582191780823</v>
      </c>
      <c r="H6426" s="3">
        <v>117.05</v>
      </c>
      <c r="I6426" s="1" t="str">
        <f t="shared" si="1904"/>
        <v/>
      </c>
      <c r="J6426" s="1">
        <f t="shared" si="1905"/>
        <v>9.6231358740031067E-2</v>
      </c>
      <c r="K6426">
        <f t="shared" si="1906"/>
        <v>0</v>
      </c>
      <c r="L6426">
        <f t="shared" si="1911"/>
        <v>2.4335038877060953</v>
      </c>
      <c r="M6426">
        <f t="shared" si="1916"/>
        <v>2.4335038877060953</v>
      </c>
      <c r="N6426">
        <f t="shared" si="1912"/>
        <v>5.8751225870149293</v>
      </c>
      <c r="O6426">
        <f t="shared" si="1907"/>
        <v>0.48565603685004488</v>
      </c>
      <c r="P6426">
        <f t="shared" si="1913"/>
        <v>131.83833212815975</v>
      </c>
      <c r="Q6426">
        <f t="shared" si="1917"/>
        <v>22.230717748781192</v>
      </c>
      <c r="R6426">
        <v>9.83</v>
      </c>
      <c r="S6426">
        <f t="shared" si="1908"/>
        <v>12.09487019623389</v>
      </c>
      <c r="T6426">
        <f>qten^((R6426-tbar)/10)*IF(R6426&gt;Ttorp,1,torpmult)</f>
        <v>0.15827118090255549</v>
      </c>
      <c r="U6426">
        <f>qtenq^((R6426-tbar)/10)*IF(R6426&gt;Ttorp,1,torpmult)</f>
        <v>0.13509067525491894</v>
      </c>
      <c r="V6426">
        <f t="shared" si="1909"/>
        <v>2.951594698049044E-2</v>
      </c>
      <c r="W6426">
        <f t="shared" si="1910"/>
        <v>-1.2340352257302144E-2</v>
      </c>
      <c r="X6426">
        <f t="shared" si="1919"/>
        <v>0.37385409909314088</v>
      </c>
      <c r="Y6426">
        <f t="shared" si="1919"/>
        <v>0.60022374715223314</v>
      </c>
      <c r="AK6426">
        <v>9.6258333333333272</v>
      </c>
    </row>
    <row r="6427" spans="4:37" x14ac:dyDescent="0.55000000000000004">
      <c r="D6427">
        <f t="shared" si="1914"/>
        <v>4.2459291447138856</v>
      </c>
      <c r="E6427">
        <f t="shared" si="1903"/>
        <v>3.9788785172357057</v>
      </c>
      <c r="F6427" s="2">
        <f t="shared" si="1915"/>
        <v>43894</v>
      </c>
      <c r="G6427" s="1">
        <v>2020.2609589041097</v>
      </c>
      <c r="H6427" s="3">
        <v>69.05</v>
      </c>
      <c r="I6427" s="1" t="str">
        <f t="shared" si="1904"/>
        <v/>
      </c>
      <c r="J6427" s="1">
        <f t="shared" si="1905"/>
        <v>0.25132710025405403</v>
      </c>
      <c r="K6427">
        <f t="shared" si="1906"/>
        <v>0</v>
      </c>
      <c r="L6427">
        <f t="shared" si="1911"/>
        <v>2.434834452190616</v>
      </c>
      <c r="M6427">
        <f t="shared" si="1916"/>
        <v>2.434834452190616</v>
      </c>
      <c r="N6427">
        <f t="shared" si="1912"/>
        <v>5.8761931702165207</v>
      </c>
      <c r="O6427">
        <f t="shared" si="1907"/>
        <v>1.2073789421770635</v>
      </c>
      <c r="P6427">
        <f t="shared" si="1913"/>
        <v>131.81750580103957</v>
      </c>
      <c r="Q6427">
        <f t="shared" si="1917"/>
        <v>22.229547101434505</v>
      </c>
      <c r="R6427">
        <v>9.8800000000000008</v>
      </c>
      <c r="S6427">
        <f t="shared" si="1908"/>
        <v>12.125922570946903</v>
      </c>
      <c r="T6427">
        <f>qten^((R6427-tbar)/10)*IF(R6427&gt;Ttorp,1,torpmult)</f>
        <v>0.15908807723437923</v>
      </c>
      <c r="U6427">
        <f>qtenq^((R6427-tbar)/10)*IF(R6427&gt;Ttorp,1,torpmult)</f>
        <v>0.13603030520885048</v>
      </c>
      <c r="V6427">
        <f t="shared" si="1909"/>
        <v>4.7718136828462578E-2</v>
      </c>
      <c r="W6427">
        <f t="shared" si="1910"/>
        <v>-1.1184339087393304E-2</v>
      </c>
      <c r="X6427">
        <f t="shared" si="1919"/>
        <v>0.40337004607363131</v>
      </c>
      <c r="Y6427">
        <f t="shared" si="1919"/>
        <v>0.58788339489493102</v>
      </c>
      <c r="AK6427">
        <v>9.6679166666666614</v>
      </c>
    </row>
    <row r="6428" spans="4:37" x14ac:dyDescent="0.55000000000000004">
      <c r="D6428">
        <f t="shared" si="1914"/>
        <v>4.0913222518915742</v>
      </c>
      <c r="E6428">
        <f t="shared" si="1903"/>
        <v>2.6998602164907726</v>
      </c>
      <c r="F6428" s="2">
        <f t="shared" si="1915"/>
        <v>43895</v>
      </c>
      <c r="G6428" s="1">
        <v>2020.263698630137</v>
      </c>
      <c r="H6428" s="3">
        <v>49.66</v>
      </c>
      <c r="I6428" s="1" t="str">
        <f t="shared" si="1904"/>
        <v/>
      </c>
      <c r="J6428" s="1">
        <f t="shared" si="1905"/>
        <v>0.37038954605575142</v>
      </c>
      <c r="K6428">
        <f t="shared" si="1906"/>
        <v>0</v>
      </c>
      <c r="L6428">
        <f t="shared" si="1911"/>
        <v>2.4381423397034299</v>
      </c>
      <c r="M6428">
        <f t="shared" si="1916"/>
        <v>2.4381423397034299</v>
      </c>
      <c r="N6428">
        <f t="shared" si="1912"/>
        <v>5.8788530348484755</v>
      </c>
      <c r="O6428">
        <f t="shared" si="1907"/>
        <v>1.2223769443873784</v>
      </c>
      <c r="P6428">
        <f t="shared" si="1913"/>
        <v>131.80499870734195</v>
      </c>
      <c r="Q6428">
        <f t="shared" si="1917"/>
        <v>22.22884401873829</v>
      </c>
      <c r="R6428">
        <v>9.9600000000000009</v>
      </c>
      <c r="S6428">
        <f t="shared" si="1908"/>
        <v>12.157610282071817</v>
      </c>
      <c r="T6428">
        <f>qten^((R6428-tbar)/10)*IF(R6428&gt;Ttorp,1,torpmult)</f>
        <v>0.16040389032858751</v>
      </c>
      <c r="U6428">
        <f>qtenq^((R6428-tbar)/10)*IF(R6428&gt;Ttorp,1,torpmult)</f>
        <v>0.13754732617076718</v>
      </c>
      <c r="V6428">
        <f t="shared" si="1909"/>
        <v>5.2358967262315897E-2</v>
      </c>
      <c r="W6428">
        <f t="shared" si="1910"/>
        <v>-9.5405715156915826E-3</v>
      </c>
      <c r="X6428">
        <f t="shared" si="1919"/>
        <v>0.4510881829020939</v>
      </c>
      <c r="Y6428">
        <f t="shared" si="1919"/>
        <v>0.57669905580753766</v>
      </c>
      <c r="AK6428">
        <v>9.7962499999999988</v>
      </c>
    </row>
    <row r="6429" spans="4:37" x14ac:dyDescent="0.55000000000000004">
      <c r="D6429">
        <f t="shared" si="1914"/>
        <v>3.895036300522043</v>
      </c>
      <c r="E6429">
        <f t="shared" si="1903"/>
        <v>2.1284627381962591</v>
      </c>
      <c r="F6429" s="2">
        <f t="shared" si="1915"/>
        <v>43896</v>
      </c>
      <c r="G6429" s="1">
        <v>2020.2664383561644</v>
      </c>
      <c r="H6429" s="3">
        <v>37.770000000000003</v>
      </c>
      <c r="I6429" s="1" t="str">
        <f t="shared" si="1904"/>
        <v/>
      </c>
      <c r="J6429" s="1">
        <f t="shared" si="1905"/>
        <v>0.46982264808048196</v>
      </c>
      <c r="K6429">
        <f t="shared" si="1906"/>
        <v>0</v>
      </c>
      <c r="L6429">
        <f t="shared" si="1911"/>
        <v>2.4414913176332584</v>
      </c>
      <c r="M6429">
        <f t="shared" si="1916"/>
        <v>2.4414913176332584</v>
      </c>
      <c r="N6429">
        <f t="shared" si="1912"/>
        <v>5.8815434905036881</v>
      </c>
      <c r="O6429">
        <f t="shared" si="1907"/>
        <v>4.9645441655977827</v>
      </c>
      <c r="P6429">
        <f t="shared" si="1913"/>
        <v>131.79895975739697</v>
      </c>
      <c r="Q6429">
        <f t="shared" si="1917"/>
        <v>22.228504524971274</v>
      </c>
      <c r="R6429">
        <v>10.06</v>
      </c>
      <c r="S6429">
        <f t="shared" si="1908"/>
        <v>12.189923939859197</v>
      </c>
      <c r="T6429">
        <f>qten^((R6429-tbar)/10)*IF(R6429&gt;Ttorp,1,torpmult)</f>
        <v>0.64825588609140716</v>
      </c>
      <c r="U6429">
        <f>qtenq^((R6429-tbar)/10)*IF(R6429&gt;Ttorp,1,torpmult)</f>
        <v>0.55786966116248216</v>
      </c>
      <c r="V6429">
        <f t="shared" si="1909"/>
        <v>5.2981591233593285E-2</v>
      </c>
      <c r="W6429">
        <f t="shared" si="1910"/>
        <v>-7.8385545960424456E-3</v>
      </c>
      <c r="X6429">
        <f t="shared" si="1919"/>
        <v>0.50344715016440977</v>
      </c>
      <c r="Y6429">
        <f t="shared" si="1919"/>
        <v>0.56715848429184612</v>
      </c>
      <c r="AK6429">
        <v>9.6173958333333278</v>
      </c>
    </row>
    <row r="6430" spans="4:37" x14ac:dyDescent="0.55000000000000004">
      <c r="D6430">
        <f t="shared" si="1914"/>
        <v>3.6874896323611752</v>
      </c>
      <c r="E6430">
        <f t="shared" si="1903"/>
        <v>1.8195696189133626</v>
      </c>
      <c r="F6430" s="2">
        <f t="shared" si="1915"/>
        <v>43897</v>
      </c>
      <c r="G6430" s="1">
        <v>2020.2691780821917</v>
      </c>
      <c r="H6430" s="3">
        <v>29.93</v>
      </c>
      <c r="I6430" s="1" t="str">
        <f t="shared" si="1904"/>
        <v/>
      </c>
      <c r="J6430" s="1">
        <f t="shared" si="1905"/>
        <v>0.54958051047103917</v>
      </c>
      <c r="K6430">
        <f t="shared" si="1906"/>
        <v>0</v>
      </c>
      <c r="L6430">
        <f t="shared" si="1911"/>
        <v>2.45509280849791</v>
      </c>
      <c r="M6430">
        <f t="shared" si="1916"/>
        <v>2.45509280849791</v>
      </c>
      <c r="N6430">
        <f t="shared" si="1912"/>
        <v>5.8924452512895744</v>
      </c>
      <c r="O6430">
        <f t="shared" si="1907"/>
        <v>5.024795350799625</v>
      </c>
      <c r="P6430">
        <f t="shared" si="1913"/>
        <v>131.79696952958952</v>
      </c>
      <c r="Q6430">
        <f t="shared" si="1917"/>
        <v>22.2283926373646</v>
      </c>
      <c r="R6430">
        <v>10.119999999999999</v>
      </c>
      <c r="S6430">
        <f t="shared" si="1908"/>
        <v>12.222853969078365</v>
      </c>
      <c r="T6430">
        <f>qten^((R6430-tbar)/10)*IF(R6430&gt;Ttorp,1,torpmult)</f>
        <v>0.65227302276701915</v>
      </c>
      <c r="U6430">
        <f>qtenq^((R6430-tbar)/10)*IF(R6430&gt;Ttorp,1,torpmult)</f>
        <v>0.56252924234440471</v>
      </c>
      <c r="V6430">
        <f t="shared" si="1909"/>
        <v>5.1444086077473986E-2</v>
      </c>
      <c r="W6430">
        <f t="shared" si="1910"/>
        <v>-6.1892695928204566E-3</v>
      </c>
      <c r="X6430">
        <f t="shared" si="1919"/>
        <v>0.55642874139800302</v>
      </c>
      <c r="Y6430">
        <f t="shared" si="1919"/>
        <v>0.55931992969580369</v>
      </c>
      <c r="AK6430">
        <v>9.4176041666666652</v>
      </c>
    </row>
    <row r="6431" spans="4:37" x14ac:dyDescent="0.55000000000000004">
      <c r="D6431">
        <f t="shared" si="1914"/>
        <v>3.4772114432581871</v>
      </c>
      <c r="E6431">
        <f t="shared" si="1903"/>
        <v>1.5847077413312969</v>
      </c>
      <c r="F6431" s="2">
        <f t="shared" si="1915"/>
        <v>43898</v>
      </c>
      <c r="G6431" s="1">
        <v>2020.2719178082191</v>
      </c>
      <c r="H6431" s="3">
        <v>23.02</v>
      </c>
      <c r="I6431" s="1" t="str">
        <f t="shared" si="1904"/>
        <v/>
      </c>
      <c r="J6431" s="1">
        <f t="shared" si="1905"/>
        <v>0.63103118254468182</v>
      </c>
      <c r="K6431">
        <f t="shared" si="1906"/>
        <v>0</v>
      </c>
      <c r="L6431">
        <f t="shared" si="1911"/>
        <v>2.4688593711028406</v>
      </c>
      <c r="M6431">
        <f t="shared" si="1916"/>
        <v>2.4688593711028406</v>
      </c>
      <c r="N6431">
        <f t="shared" si="1912"/>
        <v>5.9034383953387897</v>
      </c>
      <c r="O6431">
        <f t="shared" si="1907"/>
        <v>5.1225893883332532</v>
      </c>
      <c r="P6431">
        <f t="shared" si="1913"/>
        <v>131.81308372987752</v>
      </c>
      <c r="Q6431">
        <f t="shared" si="1917"/>
        <v>22.229298521051017</v>
      </c>
      <c r="R6431">
        <v>10.23</v>
      </c>
      <c r="S6431">
        <f t="shared" si="1908"/>
        <v>12.25639061184402</v>
      </c>
      <c r="T6431">
        <f>qten^((R6431-tbar)/10)*IF(R6431&gt;Ttorp,1,torpmult)</f>
        <v>0.65970253867042283</v>
      </c>
      <c r="U6431">
        <f>qtenq^((R6431-tbar)/10)*IF(R6431&gt;Ttorp,1,torpmult)</f>
        <v>0.57117312342427273</v>
      </c>
      <c r="V6431">
        <f t="shared" si="1909"/>
        <v>4.9676295591645485E-2</v>
      </c>
      <c r="W6431">
        <f t="shared" si="1910"/>
        <v>-4.6411052914701011E-3</v>
      </c>
      <c r="X6431">
        <f t="shared" si="1919"/>
        <v>0.607872827475477</v>
      </c>
      <c r="Y6431">
        <f t="shared" si="1919"/>
        <v>0.55313066010298328</v>
      </c>
      <c r="AK6431">
        <v>9.2898958333333397</v>
      </c>
    </row>
    <row r="6432" spans="4:37" x14ac:dyDescent="0.55000000000000004">
      <c r="D6432">
        <f t="shared" si="1914"/>
        <v>3.2760408146179865</v>
      </c>
      <c r="E6432">
        <f t="shared" si="1903"/>
        <v>1.4655051568561819</v>
      </c>
      <c r="F6432" s="2">
        <f t="shared" si="1915"/>
        <v>43899</v>
      </c>
      <c r="G6432" s="1">
        <v>2020.2746575342467</v>
      </c>
      <c r="H6432" s="3">
        <v>19.11</v>
      </c>
      <c r="I6432" s="1" t="str">
        <f t="shared" si="1904"/>
        <v/>
      </c>
      <c r="J6432" s="1">
        <f t="shared" si="1905"/>
        <v>0.68235856784374016</v>
      </c>
      <c r="K6432">
        <f t="shared" si="1906"/>
        <v>0</v>
      </c>
      <c r="L6432">
        <f t="shared" si="1911"/>
        <v>2.4828938625777264</v>
      </c>
      <c r="M6432">
        <f t="shared" si="1916"/>
        <v>2.4828938625777264</v>
      </c>
      <c r="N6432">
        <f t="shared" si="1912"/>
        <v>5.9146035049638641</v>
      </c>
      <c r="O6432">
        <f t="shared" si="1907"/>
        <v>5.1258141075078809</v>
      </c>
      <c r="P6432">
        <f t="shared" si="1913"/>
        <v>131.8484214619011</v>
      </c>
      <c r="Q6432">
        <f t="shared" si="1917"/>
        <v>22.231284825659184</v>
      </c>
      <c r="R6432">
        <v>10.210000000000001</v>
      </c>
      <c r="S6432">
        <f t="shared" si="1908"/>
        <v>12.290523930532215</v>
      </c>
      <c r="T6432">
        <f>qten^((R6432-tbar)/10)*IF(R6432&gt;Ttorp,1,torpmult)</f>
        <v>0.65834545134668143</v>
      </c>
      <c r="U6432">
        <f>qtenq^((R6432-tbar)/10)*IF(R6432&gt;Ttorp,1,torpmult)</f>
        <v>0.56959168861105747</v>
      </c>
      <c r="V6432">
        <f t="shared" si="1909"/>
        <v>4.6280213646257909E-2</v>
      </c>
      <c r="W6432">
        <f t="shared" si="1910"/>
        <v>-3.1853232520156101E-3</v>
      </c>
      <c r="X6432">
        <f t="shared" si="1919"/>
        <v>0.65754912306712243</v>
      </c>
      <c r="Y6432">
        <f t="shared" si="1919"/>
        <v>0.54848955481151318</v>
      </c>
      <c r="AK6432">
        <v>9.3378125000000001</v>
      </c>
    </row>
    <row r="6433" spans="4:37" x14ac:dyDescent="0.55000000000000004">
      <c r="D6433">
        <f t="shared" si="1914"/>
        <v>3.0890439329901063</v>
      </c>
      <c r="E6433">
        <f t="shared" si="1903"/>
        <v>1.4060719983391865</v>
      </c>
      <c r="F6433" s="2">
        <f t="shared" si="1915"/>
        <v>43900</v>
      </c>
      <c r="G6433" s="1">
        <v>2020.277397260274</v>
      </c>
      <c r="H6433" s="3">
        <v>17.04</v>
      </c>
      <c r="I6433" s="1" t="str">
        <f t="shared" si="1904"/>
        <v/>
      </c>
      <c r="J6433" s="1">
        <f t="shared" si="1905"/>
        <v>0.71120113421017728</v>
      </c>
      <c r="K6433">
        <f t="shared" si="1906"/>
        <v>0</v>
      </c>
      <c r="L6433">
        <f t="shared" si="1911"/>
        <v>2.4969371888996656</v>
      </c>
      <c r="M6433">
        <f t="shared" si="1916"/>
        <v>2.4969371888996656</v>
      </c>
      <c r="N6433">
        <f t="shared" si="1912"/>
        <v>5.9257336087725276</v>
      </c>
      <c r="O6433">
        <f t="shared" si="1907"/>
        <v>5.286188866812223</v>
      </c>
      <c r="P6433">
        <f t="shared" si="1913"/>
        <v>131.89524192938185</v>
      </c>
      <c r="Q6433">
        <f t="shared" si="1917"/>
        <v>22.233916018743709</v>
      </c>
      <c r="R6433">
        <v>10.4</v>
      </c>
      <c r="S6433">
        <f t="shared" si="1908"/>
        <v>12.325243810696755</v>
      </c>
      <c r="T6433">
        <f>qten^((R6433-tbar)/10)*IF(R6433&gt;Ttorp,1,torpmult)</f>
        <v>0.67135131182878993</v>
      </c>
      <c r="U6433">
        <f>qtenq^((R6433-tbar)/10)*IF(R6433&gt;Ttorp,1,torpmult)</f>
        <v>0.58479383202597379</v>
      </c>
      <c r="V6433">
        <f t="shared" si="1909"/>
        <v>4.2079935764968907E-2</v>
      </c>
      <c r="W6433">
        <f t="shared" si="1910"/>
        <v>-1.8545112508928235E-3</v>
      </c>
      <c r="X6433">
        <f t="shared" si="1919"/>
        <v>0.70382933671338033</v>
      </c>
      <c r="Y6433">
        <f t="shared" si="1919"/>
        <v>0.54530423155949759</v>
      </c>
      <c r="AK6433">
        <v>9.597708333333328</v>
      </c>
    </row>
    <row r="6434" spans="4:37" x14ac:dyDescent="0.55000000000000004">
      <c r="D6434">
        <f t="shared" si="1914"/>
        <v>2.9162640775114275</v>
      </c>
      <c r="E6434">
        <f t="shared" si="1903"/>
        <v>1.3612453782033198</v>
      </c>
      <c r="F6434" s="2">
        <f t="shared" si="1915"/>
        <v>43901</v>
      </c>
      <c r="G6434" s="1">
        <v>2020.2801369863014</v>
      </c>
      <c r="H6434" s="3">
        <v>15.42</v>
      </c>
      <c r="I6434" s="1" t="str">
        <f t="shared" si="1904"/>
        <v/>
      </c>
      <c r="J6434" s="1">
        <f t="shared" si="1905"/>
        <v>0.73462141066725217</v>
      </c>
      <c r="K6434">
        <f t="shared" si="1906"/>
        <v>0</v>
      </c>
      <c r="L6434">
        <f t="shared" si="1911"/>
        <v>2.5114198981238087</v>
      </c>
      <c r="M6434">
        <f t="shared" si="1916"/>
        <v>2.5114198981238087</v>
      </c>
      <c r="N6434">
        <f t="shared" si="1912"/>
        <v>5.9371683222531644</v>
      </c>
      <c r="O6434">
        <f t="shared" si="1907"/>
        <v>5.2520006814855789</v>
      </c>
      <c r="P6434">
        <f t="shared" si="1913"/>
        <v>131.95079006331193</v>
      </c>
      <c r="Q6434">
        <f t="shared" si="1917"/>
        <v>22.237036877351095</v>
      </c>
      <c r="R6434">
        <v>10.33</v>
      </c>
      <c r="S6434">
        <f t="shared" si="1908"/>
        <v>12.360539964095164</v>
      </c>
      <c r="T6434">
        <f>qten^((R6434-tbar)/10)*IF(R6434&gt;Ttorp,1,torpmult)</f>
        <v>0.66653005249201247</v>
      </c>
      <c r="U6434">
        <f>qtenq^((R6434-tbar)/10)*IF(R6434&gt;Ttorp,1,torpmult)</f>
        <v>0.57914640309732168</v>
      </c>
      <c r="V6434">
        <f t="shared" si="1909"/>
        <v>3.803265530809908E-2</v>
      </c>
      <c r="W6434">
        <f t="shared" si="1910"/>
        <v>-6.5905116613859324E-4</v>
      </c>
      <c r="X6434">
        <f t="shared" si="1919"/>
        <v>0.74590927247834926</v>
      </c>
      <c r="Y6434">
        <f t="shared" si="1919"/>
        <v>0.54344972030860472</v>
      </c>
      <c r="AK6434">
        <v>9.4750000000000014</v>
      </c>
    </row>
    <row r="6435" spans="4:37" x14ac:dyDescent="0.55000000000000004">
      <c r="D6435">
        <f t="shared" si="1914"/>
        <v>2.7603815919852224</v>
      </c>
      <c r="E6435">
        <f t="shared" si="1903"/>
        <v>1.3574392222493741</v>
      </c>
      <c r="F6435" s="2">
        <f t="shared" si="1915"/>
        <v>43902</v>
      </c>
      <c r="G6435" s="1">
        <v>2020.2828767123287</v>
      </c>
      <c r="H6435" s="3">
        <v>15.28</v>
      </c>
      <c r="I6435" s="1" t="str">
        <f t="shared" si="1904"/>
        <v/>
      </c>
      <c r="J6435" s="1">
        <f t="shared" si="1905"/>
        <v>0.73668123302266775</v>
      </c>
      <c r="K6435">
        <f t="shared" si="1906"/>
        <v>0</v>
      </c>
      <c r="L6435">
        <f t="shared" si="1911"/>
        <v>2.5258089410867828</v>
      </c>
      <c r="M6435">
        <f t="shared" si="1916"/>
        <v>2.5258089410867828</v>
      </c>
      <c r="N6435">
        <f t="shared" si="1912"/>
        <v>5.9484856294672515</v>
      </c>
      <c r="O6435">
        <f t="shared" si="1907"/>
        <v>5.463491494372926</v>
      </c>
      <c r="P6435">
        <f t="shared" si="1913"/>
        <v>132.01094139300193</v>
      </c>
      <c r="Q6435">
        <f t="shared" si="1917"/>
        <v>22.240415369529074</v>
      </c>
      <c r="R6435">
        <v>10.58</v>
      </c>
      <c r="S6435">
        <f t="shared" si="1908"/>
        <v>12.396401931707979</v>
      </c>
      <c r="T6435">
        <f>qten^((R6435-tbar)/10)*IF(R6435&gt;Ttorp,1,torpmult)</f>
        <v>0.68390957872824121</v>
      </c>
      <c r="U6435">
        <f>qtenq^((R6435-tbar)/10)*IF(R6435&gt;Ttorp,1,torpmult)</f>
        <v>0.59956995689555648</v>
      </c>
      <c r="V6435">
        <f t="shared" si="1909"/>
        <v>3.3421044517293053E-2</v>
      </c>
      <c r="W6435">
        <f t="shared" si="1910"/>
        <v>4.1522413900749525E-4</v>
      </c>
      <c r="X6435">
        <f t="shared" si="1919"/>
        <v>0.78394192778644833</v>
      </c>
      <c r="Y6435">
        <f t="shared" si="1919"/>
        <v>0.5427906691424661</v>
      </c>
      <c r="AK6435">
        <v>9.4508333333333319</v>
      </c>
    </row>
    <row r="6436" spans="4:37" x14ac:dyDescent="0.55000000000000004">
      <c r="D6436">
        <f t="shared" si="1914"/>
        <v>2.6221113053493608</v>
      </c>
      <c r="E6436">
        <f t="shared" si="1903"/>
        <v>1.3776787256266037</v>
      </c>
      <c r="F6436" s="2">
        <f t="shared" si="1915"/>
        <v>43903</v>
      </c>
      <c r="G6436" s="1">
        <v>2020.2856164383561</v>
      </c>
      <c r="H6436" s="3">
        <v>16.02</v>
      </c>
      <c r="I6436" s="1" t="str">
        <f t="shared" si="1904"/>
        <v/>
      </c>
      <c r="J6436" s="1">
        <f t="shared" si="1905"/>
        <v>0.72585863554303953</v>
      </c>
      <c r="K6436">
        <f t="shared" si="1906"/>
        <v>0</v>
      </c>
      <c r="L6436">
        <f t="shared" si="1911"/>
        <v>2.5407774109343797</v>
      </c>
      <c r="M6436">
        <f t="shared" si="1916"/>
        <v>2.5407774109343797</v>
      </c>
      <c r="N6436">
        <f t="shared" si="1912"/>
        <v>5.9602131482333887</v>
      </c>
      <c r="O6436">
        <f t="shared" si="1907"/>
        <v>5.4285875006914281</v>
      </c>
      <c r="P6436">
        <f t="shared" si="1913"/>
        <v>132.07471667506579</v>
      </c>
      <c r="Q6436">
        <f t="shared" si="1917"/>
        <v>22.243996285875877</v>
      </c>
      <c r="R6436">
        <v>10.51</v>
      </c>
      <c r="S6436">
        <f t="shared" si="1908"/>
        <v>12.432819086863933</v>
      </c>
      <c r="T6436">
        <f>qten^((R6436-tbar)/10)*IF(R6436&gt;Ttorp,1,torpmult)</f>
        <v>0.67899813313506441</v>
      </c>
      <c r="U6436">
        <f>qtenq^((R6436-tbar)/10)*IF(R6436&gt;Ttorp,1,torpmult)</f>
        <v>0.59377983303670512</v>
      </c>
      <c r="V6436">
        <f t="shared" si="1909"/>
        <v>2.8700984739518619E-2</v>
      </c>
      <c r="W6436">
        <f t="shared" si="1910"/>
        <v>1.3595762110246816E-3</v>
      </c>
      <c r="X6436">
        <f t="shared" si="1919"/>
        <v>0.81736297230374144</v>
      </c>
      <c r="Y6436">
        <f t="shared" si="1919"/>
        <v>0.54320589328147362</v>
      </c>
      <c r="AK6436">
        <v>9.5147916666666639</v>
      </c>
    </row>
    <row r="6437" spans="4:37" x14ac:dyDescent="0.55000000000000004">
      <c r="D6437">
        <f t="shared" si="1914"/>
        <v>2.5181492450926783</v>
      </c>
      <c r="E6437">
        <f t="shared" si="1903"/>
        <v>1.5824907027825335</v>
      </c>
      <c r="F6437" s="2">
        <f t="shared" si="1915"/>
        <v>43904</v>
      </c>
      <c r="G6437" s="1">
        <v>2020.2883561643835</v>
      </c>
      <c r="H6437" s="3">
        <v>22.95</v>
      </c>
      <c r="I6437" s="1" t="str">
        <f t="shared" si="1904"/>
        <v/>
      </c>
      <c r="J6437" s="1">
        <f t="shared" si="1905"/>
        <v>0.63191524489949591</v>
      </c>
      <c r="K6437">
        <f t="shared" si="1906"/>
        <v>0</v>
      </c>
      <c r="L6437">
        <f t="shared" si="1911"/>
        <v>2.5556502534020273</v>
      </c>
      <c r="M6437">
        <f t="shared" si="1916"/>
        <v>2.5556502534020273</v>
      </c>
      <c r="N6437">
        <f t="shared" si="1912"/>
        <v>5.9718202131554605</v>
      </c>
      <c r="O6437">
        <f t="shared" si="1907"/>
        <v>5.2331665408428734</v>
      </c>
      <c r="P6437">
        <f t="shared" si="1913"/>
        <v>132.13503355732504</v>
      </c>
      <c r="Q6437">
        <f t="shared" si="1917"/>
        <v>22.24738195611458</v>
      </c>
      <c r="R6437">
        <v>10.23</v>
      </c>
      <c r="S6437">
        <f t="shared" si="1908"/>
        <v>12.469780638377944</v>
      </c>
      <c r="T6437">
        <f>qten^((R6437-tbar)/10)*IF(R6437&gt;Ttorp,1,torpmult)</f>
        <v>0.65970253867042283</v>
      </c>
      <c r="U6437">
        <f>qtenq^((R6437-tbar)/10)*IF(R6437&gt;Ttorp,1,torpmult)</f>
        <v>0.57117312342427273</v>
      </c>
      <c r="V6437">
        <f t="shared" si="1909"/>
        <v>2.0483542456829491E-2</v>
      </c>
      <c r="W6437">
        <f t="shared" si="1910"/>
        <v>2.1757164516731479E-3</v>
      </c>
      <c r="X6437">
        <f t="shared" si="1919"/>
        <v>0.8460639570432601</v>
      </c>
      <c r="Y6437">
        <f t="shared" si="1919"/>
        <v>0.54456546949249829</v>
      </c>
      <c r="AK6437">
        <v>9.5857291666666633</v>
      </c>
    </row>
    <row r="6438" spans="4:37" x14ac:dyDescent="0.55000000000000004">
      <c r="D6438">
        <f t="shared" si="1914"/>
        <v>2.7663343205834106</v>
      </c>
      <c r="E6438">
        <f t="shared" si="1903"/>
        <v>5</v>
      </c>
      <c r="F6438" s="2">
        <f t="shared" si="1915"/>
        <v>43905</v>
      </c>
      <c r="G6438" s="1">
        <v>2020.291095890411</v>
      </c>
      <c r="H6438" s="3">
        <v>473.49</v>
      </c>
      <c r="I6438" s="1">
        <f t="shared" si="1904"/>
        <v>473.49</v>
      </c>
      <c r="J6438" s="1">
        <f t="shared" si="1905"/>
        <v>7.7146835306725979E-5</v>
      </c>
      <c r="K6438">
        <f t="shared" si="1906"/>
        <v>0</v>
      </c>
      <c r="L6438">
        <f t="shared" si="1911"/>
        <v>2.569987695979679</v>
      </c>
      <c r="M6438">
        <f t="shared" si="1916"/>
        <v>2.569987695979679</v>
      </c>
      <c r="N6438">
        <f t="shared" si="1912"/>
        <v>5.9829668887926841</v>
      </c>
      <c r="O6438">
        <f t="shared" si="1907"/>
        <v>-0.78750723985824589</v>
      </c>
      <c r="P6438">
        <f t="shared" si="1913"/>
        <v>132.17054218138327</v>
      </c>
      <c r="Q6438">
        <f t="shared" si="1917"/>
        <v>22.249374622627194</v>
      </c>
      <c r="R6438">
        <v>10.46</v>
      </c>
      <c r="S6438">
        <f t="shared" si="1908"/>
        <v>12.507275633740779</v>
      </c>
      <c r="T6438">
        <f>qten^((R6438-tbar)/10)*IF(R6438&gt;Ttorp,1,torpmult)</f>
        <v>0.67551156711506033</v>
      </c>
      <c r="U6438">
        <f>qtenq^((R6438-tbar)/10)*IF(R6438&gt;Ttorp,1,torpmult)</f>
        <v>0.58967829613060807</v>
      </c>
      <c r="V6438">
        <f t="shared" si="1909"/>
        <v>-9.575091270561395E-2</v>
      </c>
      <c r="W6438">
        <f t="shared" si="1910"/>
        <v>2.7667673550221782E-3</v>
      </c>
      <c r="X6438">
        <f t="shared" ref="X6438:Y6453" si="1920">MAX(0.0000000001,X6437+V6437)</f>
        <v>0.86654749950008958</v>
      </c>
      <c r="Y6438">
        <f t="shared" si="1920"/>
        <v>0.54674118594417143</v>
      </c>
      <c r="AK6438">
        <v>9.2505208333333311</v>
      </c>
    </row>
    <row r="6439" spans="4:37" x14ac:dyDescent="0.55000000000000004">
      <c r="D6439">
        <f t="shared" si="1914"/>
        <v>2.9897008885250695</v>
      </c>
      <c r="E6439">
        <f t="shared" si="1903"/>
        <v>5</v>
      </c>
      <c r="F6439" s="2">
        <f t="shared" si="1915"/>
        <v>43906</v>
      </c>
      <c r="G6439" s="1">
        <v>2020.2938356164384</v>
      </c>
      <c r="H6439" s="3">
        <v>1658.26</v>
      </c>
      <c r="I6439" s="1">
        <f t="shared" si="1904"/>
        <v>1658.26</v>
      </c>
      <c r="J6439" s="1">
        <f t="shared" si="1905"/>
        <v>3.9494502614490352E-15</v>
      </c>
      <c r="K6439">
        <f t="shared" si="1906"/>
        <v>0</v>
      </c>
      <c r="L6439">
        <f t="shared" si="1911"/>
        <v>2.5678301418978755</v>
      </c>
      <c r="M6439">
        <f t="shared" si="1916"/>
        <v>2.5678301418978755</v>
      </c>
      <c r="N6439">
        <f t="shared" si="1912"/>
        <v>5.9812921481353225</v>
      </c>
      <c r="O6439">
        <f t="shared" si="1907"/>
        <v>-0.79005556619345951</v>
      </c>
      <c r="P6439">
        <f t="shared" si="1913"/>
        <v>132.05926270623144</v>
      </c>
      <c r="Q6439">
        <f t="shared" si="1917"/>
        <v>22.243128667297285</v>
      </c>
      <c r="R6439">
        <v>10.47</v>
      </c>
      <c r="S6439">
        <f t="shared" si="1908"/>
        <v>12.545292962372059</v>
      </c>
      <c r="T6439">
        <f>qten^((R6439-tbar)/10)*IF(R6439&gt;Ttorp,1,torpmult)</f>
        <v>0.67620744512437159</v>
      </c>
      <c r="U6439">
        <f>qtenq^((R6439-tbar)/10)*IF(R6439&gt;Ttorp,1,torpmult)</f>
        <v>0.59049633071476526</v>
      </c>
      <c r="V6439">
        <f t="shared" si="1909"/>
        <v>-9.7262445282579518E-2</v>
      </c>
      <c r="W6439">
        <f t="shared" si="1910"/>
        <v>4.4742318642959633E-5</v>
      </c>
      <c r="X6439">
        <f t="shared" si="1920"/>
        <v>0.7707965867944756</v>
      </c>
      <c r="Y6439">
        <f t="shared" si="1920"/>
        <v>0.54950795329919355</v>
      </c>
      <c r="AK6439">
        <v>9.1479166666666654</v>
      </c>
    </row>
    <row r="6440" spans="4:37" x14ac:dyDescent="0.55000000000000004">
      <c r="D6440">
        <f t="shared" si="1914"/>
        <v>3.1907307996725627</v>
      </c>
      <c r="E6440">
        <f t="shared" si="1903"/>
        <v>5</v>
      </c>
      <c r="F6440" s="2">
        <f t="shared" si="1915"/>
        <v>43907</v>
      </c>
      <c r="G6440" s="1">
        <v>2020.2965753424658</v>
      </c>
      <c r="H6440" s="3">
        <v>849.17</v>
      </c>
      <c r="I6440" s="1">
        <f t="shared" si="1904"/>
        <v>849.17</v>
      </c>
      <c r="J6440" s="1">
        <f t="shared" si="1905"/>
        <v>4.2092342548945609E-8</v>
      </c>
      <c r="K6440">
        <f t="shared" si="1906"/>
        <v>0</v>
      </c>
      <c r="L6440">
        <f t="shared" si="1911"/>
        <v>2.5656656061000853</v>
      </c>
      <c r="M6440">
        <f t="shared" si="1916"/>
        <v>2.5656656061000853</v>
      </c>
      <c r="N6440">
        <f t="shared" si="1912"/>
        <v>5.9796110451877675</v>
      </c>
      <c r="O6440">
        <f t="shared" si="1907"/>
        <v>-0.7959172899450192</v>
      </c>
      <c r="P6440">
        <f t="shared" si="1913"/>
        <v>131.94794420548894</v>
      </c>
      <c r="Q6440">
        <f t="shared" si="1917"/>
        <v>22.236877009923024</v>
      </c>
      <c r="R6440">
        <v>10.55</v>
      </c>
      <c r="S6440">
        <f t="shared" si="1908"/>
        <v>12.583821358920767</v>
      </c>
      <c r="T6440">
        <f>qten^((R6440-tbar)/10)*IF(R6440&gt;Ttorp,1,torpmult)</f>
        <v>0.68180033823216202</v>
      </c>
      <c r="U6440">
        <f>qtenq^((R6440-tbar)/10)*IF(R6440&gt;Ttorp,1,torpmult)</f>
        <v>0.59708159353729484</v>
      </c>
      <c r="V6440">
        <f t="shared" si="1909"/>
        <v>-8.2988417909515624E-2</v>
      </c>
      <c r="W6440">
        <f t="shared" si="1910"/>
        <v>-2.7346976656710507E-3</v>
      </c>
      <c r="X6440">
        <f t="shared" si="1920"/>
        <v>0.67353414151189606</v>
      </c>
      <c r="Y6440">
        <f t="shared" si="1920"/>
        <v>0.54955269561783648</v>
      </c>
      <c r="AK6440">
        <v>9.3052083333333382</v>
      </c>
    </row>
    <row r="6441" spans="4:37" x14ac:dyDescent="0.55000000000000004">
      <c r="D6441">
        <f t="shared" si="1914"/>
        <v>3.3716577197053064</v>
      </c>
      <c r="E6441">
        <f t="shared" si="1903"/>
        <v>5</v>
      </c>
      <c r="F6441" s="2">
        <f t="shared" si="1915"/>
        <v>43908</v>
      </c>
      <c r="G6441" s="1">
        <v>2020.2993150684931</v>
      </c>
      <c r="H6441" s="3">
        <v>671.44</v>
      </c>
      <c r="I6441" s="1">
        <f t="shared" si="1904"/>
        <v>671.44</v>
      </c>
      <c r="J6441" s="1">
        <f t="shared" si="1905"/>
        <v>1.472130333201584E-6</v>
      </c>
      <c r="K6441">
        <f t="shared" si="1906"/>
        <v>0</v>
      </c>
      <c r="L6441">
        <f t="shared" si="1911"/>
        <v>2.5634850107851674</v>
      </c>
      <c r="M6441">
        <f t="shared" si="1916"/>
        <v>2.5634850107851674</v>
      </c>
      <c r="N6441">
        <f t="shared" si="1912"/>
        <v>5.9779165131612046</v>
      </c>
      <c r="O6441">
        <f t="shared" si="1907"/>
        <v>-0.79930010562715637</v>
      </c>
      <c r="P6441">
        <f t="shared" si="1913"/>
        <v>131.83579961384811</v>
      </c>
      <c r="Q6441">
        <f t="shared" si="1917"/>
        <v>22.230575402797186</v>
      </c>
      <c r="R6441">
        <v>10.6</v>
      </c>
      <c r="S6441">
        <f t="shared" si="1908"/>
        <v>12.622849406595643</v>
      </c>
      <c r="T6441">
        <f>qten^((R6441-tbar)/10)*IF(R6441&gt;Ttorp,1,torpmult)</f>
        <v>0.68531936293496576</v>
      </c>
      <c r="U6441">
        <f>qtenq^((R6441-tbar)/10)*IF(R6441&gt;Ttorp,1,torpmult)</f>
        <v>0.60123462444908882</v>
      </c>
      <c r="V6441">
        <f t="shared" si="1909"/>
        <v>-6.9386954809071838E-2</v>
      </c>
      <c r="W6441">
        <f t="shared" si="1910"/>
        <v>-5.0808263435543587E-3</v>
      </c>
      <c r="X6441">
        <f t="shared" si="1920"/>
        <v>0.59054572360238045</v>
      </c>
      <c r="Y6441">
        <f t="shared" si="1920"/>
        <v>0.54681799795216546</v>
      </c>
      <c r="AK6441">
        <v>9.6392708333333328</v>
      </c>
    </row>
    <row r="6442" spans="4:37" x14ac:dyDescent="0.55000000000000004">
      <c r="D6442">
        <f t="shared" si="1914"/>
        <v>3.5344919477347756</v>
      </c>
      <c r="E6442">
        <f t="shared" si="1903"/>
        <v>5</v>
      </c>
      <c r="F6442" s="2">
        <f t="shared" si="1915"/>
        <v>43909</v>
      </c>
      <c r="G6442" s="1">
        <v>2020.3020547945205</v>
      </c>
      <c r="H6442" s="3">
        <v>568.08000000000004</v>
      </c>
      <c r="I6442" s="1">
        <f t="shared" si="1904"/>
        <v>568.08000000000004</v>
      </c>
      <c r="J6442" s="1">
        <f t="shared" si="1905"/>
        <v>1.1633752343578338E-5</v>
      </c>
      <c r="K6442">
        <f t="shared" si="1906"/>
        <v>0</v>
      </c>
      <c r="L6442">
        <f t="shared" si="1911"/>
        <v>2.5612951474820793</v>
      </c>
      <c r="M6442">
        <f t="shared" si="1916"/>
        <v>2.5612951474820793</v>
      </c>
      <c r="N6442">
        <f t="shared" si="1912"/>
        <v>5.9762138116516459</v>
      </c>
      <c r="O6442">
        <f t="shared" si="1907"/>
        <v>-0.76372877555682661</v>
      </c>
      <c r="P6442">
        <f t="shared" si="1913"/>
        <v>131.7231723506338</v>
      </c>
      <c r="Q6442">
        <f t="shared" si="1917"/>
        <v>22.224243075759198</v>
      </c>
      <c r="R6442">
        <v>10.17</v>
      </c>
      <c r="S6442">
        <f t="shared" si="1908"/>
        <v>12.662365540535619</v>
      </c>
      <c r="T6442">
        <f>qten^((R6442-tbar)/10)*IF(R6442&gt;Ttorp,1,torpmult)</f>
        <v>0.65563964603101066</v>
      </c>
      <c r="U6442">
        <f>qtenq^((R6442-tbar)/10)*IF(R6442&gt;Ttorp,1,torpmult)</f>
        <v>0.56644194264789927</v>
      </c>
      <c r="V6442">
        <f t="shared" si="1909"/>
        <v>-5.695781946434627E-2</v>
      </c>
      <c r="W6442">
        <f t="shared" si="1910"/>
        <v>-6.988270841358564E-3</v>
      </c>
      <c r="X6442">
        <f t="shared" si="1920"/>
        <v>0.52115876879330858</v>
      </c>
      <c r="Y6442">
        <f t="shared" si="1920"/>
        <v>0.54173717160861112</v>
      </c>
      <c r="AK6442">
        <v>9.6361458333333303</v>
      </c>
    </row>
    <row r="6443" spans="4:37" x14ac:dyDescent="0.55000000000000004">
      <c r="D6443">
        <f t="shared" si="1914"/>
        <v>3.6810427529612979</v>
      </c>
      <c r="E6443">
        <f t="shared" si="1903"/>
        <v>5</v>
      </c>
      <c r="F6443" s="2">
        <f t="shared" si="1915"/>
        <v>43910</v>
      </c>
      <c r="G6443" s="1">
        <v>2020.3047945205481</v>
      </c>
      <c r="H6443" s="3">
        <v>404.99</v>
      </c>
      <c r="I6443" s="1">
        <f t="shared" si="1904"/>
        <v>404.99</v>
      </c>
      <c r="J6443" s="1">
        <f t="shared" si="1905"/>
        <v>3.0359985197766988E-4</v>
      </c>
      <c r="K6443">
        <f t="shared" si="1906"/>
        <v>0</v>
      </c>
      <c r="L6443">
        <f t="shared" si="1911"/>
        <v>2.5592027398778141</v>
      </c>
      <c r="M6443">
        <f t="shared" si="1916"/>
        <v>2.5592027398778141</v>
      </c>
      <c r="N6443">
        <f t="shared" si="1912"/>
        <v>5.9745859786983111</v>
      </c>
      <c r="O6443">
        <f t="shared" si="1907"/>
        <v>-0.18364085593297727</v>
      </c>
      <c r="P6443">
        <f t="shared" si="1913"/>
        <v>131.61551707328786</v>
      </c>
      <c r="Q6443">
        <f t="shared" si="1917"/>
        <v>22.218186917465797</v>
      </c>
      <c r="R6443">
        <v>9.91</v>
      </c>
      <c r="S6443">
        <f t="shared" si="1908"/>
        <v>12.702358051265733</v>
      </c>
      <c r="T6443">
        <f>qten^((R6443-tbar)/10)*IF(R6443&gt;Ttorp,1,torpmult)</f>
        <v>0.15958023746975869</v>
      </c>
      <c r="U6443">
        <f>qtenq^((R6443-tbar)/10)*IF(R6443&gt;Ttorp,1,torpmult)</f>
        <v>0.1365972173876191</v>
      </c>
      <c r="V6443">
        <f t="shared" si="1909"/>
        <v>-3.8941877321065459E-2</v>
      </c>
      <c r="W6443">
        <f t="shared" si="1910"/>
        <v>-8.4819467664736595E-3</v>
      </c>
      <c r="X6443">
        <f t="shared" si="1920"/>
        <v>0.46420094932896233</v>
      </c>
      <c r="Y6443">
        <f t="shared" si="1920"/>
        <v>0.53474890076725257</v>
      </c>
      <c r="AK6443">
        <v>9.6610416666666605</v>
      </c>
    </row>
    <row r="6444" spans="4:37" x14ac:dyDescent="0.55000000000000004">
      <c r="D6444">
        <f t="shared" si="1914"/>
        <v>3.8129384776651682</v>
      </c>
      <c r="E6444">
        <f t="shared" si="1903"/>
        <v>5</v>
      </c>
      <c r="F6444" s="2">
        <f t="shared" si="1915"/>
        <v>43911</v>
      </c>
      <c r="G6444" s="1">
        <v>2020.3075342465754</v>
      </c>
      <c r="H6444" s="3">
        <v>244.08</v>
      </c>
      <c r="I6444" s="1">
        <f t="shared" si="1904"/>
        <v>244.08</v>
      </c>
      <c r="J6444" s="1">
        <f t="shared" si="1905"/>
        <v>7.5848685241272388E-3</v>
      </c>
      <c r="K6444">
        <f t="shared" si="1906"/>
        <v>0</v>
      </c>
      <c r="L6444">
        <f t="shared" si="1911"/>
        <v>2.5586996142451208</v>
      </c>
      <c r="M6444">
        <f t="shared" si="1916"/>
        <v>2.5586996142451208</v>
      </c>
      <c r="N6444">
        <f t="shared" si="1912"/>
        <v>5.9741944291073636</v>
      </c>
      <c r="O6444">
        <f t="shared" si="1907"/>
        <v>-0.13166846427266202</v>
      </c>
      <c r="P6444">
        <f t="shared" si="1913"/>
        <v>131.58935147967392</v>
      </c>
      <c r="Q6444">
        <f t="shared" si="1917"/>
        <v>22.216714470569471</v>
      </c>
      <c r="R6444">
        <v>9.94</v>
      </c>
      <c r="S6444">
        <f t="shared" si="1908"/>
        <v>12.742815088133497</v>
      </c>
      <c r="T6444">
        <f>qten^((R6444-tbar)/10)*IF(R6444&gt;Ttorp,1,torpmult)</f>
        <v>0.1600739202686231</v>
      </c>
      <c r="U6444">
        <f>qtenq^((R6444-tbar)/10)*IF(R6444&gt;Ttorp,1,torpmult)</f>
        <v>0.13716649219740537</v>
      </c>
      <c r="V6444">
        <f t="shared" si="1909"/>
        <v>-1.0445764544831301E-2</v>
      </c>
      <c r="W6444">
        <f t="shared" si="1910"/>
        <v>-9.4130887427178785E-3</v>
      </c>
      <c r="X6444">
        <f t="shared" si="1920"/>
        <v>0.42525907200789687</v>
      </c>
      <c r="Y6444">
        <f t="shared" si="1920"/>
        <v>0.52626695400077894</v>
      </c>
      <c r="AK6444">
        <v>10.0140625</v>
      </c>
    </row>
    <row r="6445" spans="4:37" x14ac:dyDescent="0.55000000000000004">
      <c r="D6445">
        <f t="shared" si="1914"/>
        <v>3.9316446298986514</v>
      </c>
      <c r="E6445">
        <f t="shared" si="1903"/>
        <v>5</v>
      </c>
      <c r="F6445" s="2">
        <f t="shared" si="1915"/>
        <v>43912</v>
      </c>
      <c r="G6445" s="1">
        <v>2020.3102739726028</v>
      </c>
      <c r="H6445" s="3">
        <v>171.24</v>
      </c>
      <c r="I6445" s="1" t="str">
        <f t="shared" si="1904"/>
        <v/>
      </c>
      <c r="J6445" s="1">
        <f t="shared" si="1905"/>
        <v>3.2555791496330255E-2</v>
      </c>
      <c r="K6445">
        <f t="shared" si="1906"/>
        <v>0</v>
      </c>
      <c r="L6445">
        <f t="shared" si="1911"/>
        <v>2.5583388787265657</v>
      </c>
      <c r="M6445">
        <f t="shared" si="1916"/>
        <v>2.5583388787265657</v>
      </c>
      <c r="N6445">
        <f t="shared" si="1912"/>
        <v>5.9739136607827543</v>
      </c>
      <c r="O6445">
        <f t="shared" si="1907"/>
        <v>0.20667347227369137</v>
      </c>
      <c r="P6445">
        <f t="shared" si="1913"/>
        <v>131.56350801962992</v>
      </c>
      <c r="Q6445">
        <f t="shared" si="1917"/>
        <v>22.215259959857423</v>
      </c>
      <c r="R6445">
        <v>10.18</v>
      </c>
      <c r="S6445">
        <f t="shared" si="1908"/>
        <v>12.783724662854297</v>
      </c>
      <c r="T6445">
        <f>qten^((R6445-tbar)/10)*IF(R6445&gt;Ttorp,1,torpmult)</f>
        <v>0.65631505298762904</v>
      </c>
      <c r="U6445">
        <f>qtenq^((R6445-tbar)/10)*IF(R6445&gt;Ttorp,1,torpmult)</f>
        <v>0.56722774246797703</v>
      </c>
      <c r="V6445">
        <f t="shared" si="1909"/>
        <v>9.7801293835040083E-3</v>
      </c>
      <c r="W6445">
        <f t="shared" si="1910"/>
        <v>-9.5254658215386152E-3</v>
      </c>
      <c r="X6445">
        <f t="shared" si="1920"/>
        <v>0.41481330746306555</v>
      </c>
      <c r="Y6445">
        <f t="shared" si="1920"/>
        <v>0.5168538652580611</v>
      </c>
      <c r="AK6445">
        <v>10.004166666666668</v>
      </c>
    </row>
    <row r="6446" spans="4:37" x14ac:dyDescent="0.55000000000000004">
      <c r="D6446">
        <f t="shared" si="1914"/>
        <v>4.0384801669087862</v>
      </c>
      <c r="E6446">
        <f t="shared" si="1903"/>
        <v>5</v>
      </c>
      <c r="F6446" s="2">
        <f t="shared" si="1915"/>
        <v>43913</v>
      </c>
      <c r="G6446" s="1">
        <v>2020.3130136986301</v>
      </c>
      <c r="H6446" s="3">
        <v>162.19</v>
      </c>
      <c r="I6446" s="1" t="str">
        <f t="shared" si="1904"/>
        <v/>
      </c>
      <c r="J6446" s="1">
        <f t="shared" si="1905"/>
        <v>3.9015354703106672E-2</v>
      </c>
      <c r="K6446">
        <f t="shared" si="1906"/>
        <v>0</v>
      </c>
      <c r="L6446">
        <f t="shared" si="1911"/>
        <v>2.5589051074177265</v>
      </c>
      <c r="M6446">
        <f t="shared" si="1916"/>
        <v>2.5589051074177265</v>
      </c>
      <c r="N6446">
        <f t="shared" si="1912"/>
        <v>5.9743543571292186</v>
      </c>
      <c r="O6446">
        <f t="shared" si="1907"/>
        <v>0.40508579786448307</v>
      </c>
      <c r="P6446">
        <f t="shared" si="1913"/>
        <v>131.46322489907752</v>
      </c>
      <c r="Q6446">
        <f t="shared" si="1917"/>
        <v>22.209614063285578</v>
      </c>
      <c r="R6446">
        <v>10.25</v>
      </c>
      <c r="S6446">
        <f t="shared" si="1908"/>
        <v>12.825074653029601</v>
      </c>
      <c r="T6446">
        <f>qten^((R6446-tbar)/10)*IF(R6446&gt;Ttorp,1,torpmult)</f>
        <v>0.66106242344039945</v>
      </c>
      <c r="U6446">
        <f>qtenq^((R6446-tbar)/10)*IF(R6446&gt;Ttorp,1,torpmult)</f>
        <v>0.57275894898987845</v>
      </c>
      <c r="V6446">
        <f t="shared" si="1909"/>
        <v>1.1907890048390622E-2</v>
      </c>
      <c r="W6446">
        <f t="shared" si="1910"/>
        <v>-9.0919039236765382E-3</v>
      </c>
      <c r="X6446">
        <f t="shared" si="1920"/>
        <v>0.42459343684656958</v>
      </c>
      <c r="Y6446">
        <f t="shared" si="1920"/>
        <v>0.50732839943652253</v>
      </c>
      <c r="AK6446">
        <v>9.8316666666666688</v>
      </c>
    </row>
    <row r="6447" spans="4:37" x14ac:dyDescent="0.55000000000000004">
      <c r="D6447">
        <f t="shared" si="1914"/>
        <v>4.1346321502179073</v>
      </c>
      <c r="E6447">
        <f t="shared" si="1903"/>
        <v>5</v>
      </c>
      <c r="F6447" s="2">
        <f t="shared" si="1915"/>
        <v>43914</v>
      </c>
      <c r="G6447" s="1">
        <v>2020.3157534246575</v>
      </c>
      <c r="H6447" s="3">
        <v>281.01</v>
      </c>
      <c r="I6447" s="1">
        <f t="shared" si="1904"/>
        <v>281.01</v>
      </c>
      <c r="J6447" s="1">
        <f t="shared" si="1905"/>
        <v>3.6239162532319541E-3</v>
      </c>
      <c r="K6447">
        <f t="shared" si="1906"/>
        <v>0</v>
      </c>
      <c r="L6447">
        <f t="shared" si="1911"/>
        <v>2.5600149315214646</v>
      </c>
      <c r="M6447">
        <f t="shared" si="1916"/>
        <v>2.5600149315214646</v>
      </c>
      <c r="N6447">
        <f t="shared" si="1912"/>
        <v>5.975217945767378</v>
      </c>
      <c r="O6447">
        <f t="shared" si="1907"/>
        <v>-0.64626613898139529</v>
      </c>
      <c r="P6447">
        <f t="shared" si="1913"/>
        <v>131.36378661518211</v>
      </c>
      <c r="Q6447">
        <f t="shared" si="1917"/>
        <v>22.204012894912303</v>
      </c>
      <c r="R6447">
        <v>10.02</v>
      </c>
      <c r="S6447">
        <f t="shared" si="1908"/>
        <v>12.866852805769213</v>
      </c>
      <c r="T6447">
        <f>qten^((R6447-tbar)/10)*IF(R6447&gt;Ttorp,1,torpmult)</f>
        <v>0.64559154897338966</v>
      </c>
      <c r="U6447">
        <f>qtenq^((R6447-tbar)/10)*IF(R6447&gt;Ttorp,1,torpmult)</f>
        <v>0.55478473603392253</v>
      </c>
      <c r="V6447">
        <f t="shared" si="1909"/>
        <v>-1.7313304124695464E-2</v>
      </c>
      <c r="W6447">
        <f t="shared" si="1910"/>
        <v>-8.6204534677735284E-3</v>
      </c>
      <c r="X6447">
        <f t="shared" si="1920"/>
        <v>0.43650132689496018</v>
      </c>
      <c r="Y6447">
        <f t="shared" si="1920"/>
        <v>0.49823649551284599</v>
      </c>
      <c r="AK6447">
        <v>10.055937500000002</v>
      </c>
    </row>
    <row r="6448" spans="4:37" x14ac:dyDescent="0.55000000000000004">
      <c r="D6448">
        <f t="shared" si="1914"/>
        <v>4.2211689351961166</v>
      </c>
      <c r="E6448">
        <f t="shared" si="1903"/>
        <v>5</v>
      </c>
      <c r="F6448" s="2">
        <f t="shared" si="1915"/>
        <v>43915</v>
      </c>
      <c r="G6448" s="1">
        <v>2020.3184931506848</v>
      </c>
      <c r="H6448" s="3">
        <v>167.78</v>
      </c>
      <c r="I6448" s="1" t="str">
        <f t="shared" si="1904"/>
        <v/>
      </c>
      <c r="J6448" s="1">
        <f t="shared" si="1905"/>
        <v>3.4888430815092991E-2</v>
      </c>
      <c r="K6448">
        <f t="shared" si="1906"/>
        <v>0</v>
      </c>
      <c r="L6448">
        <f t="shared" si="1911"/>
        <v>2.5582443393598719</v>
      </c>
      <c r="M6448">
        <f t="shared" si="1916"/>
        <v>2.5582443393598719</v>
      </c>
      <c r="N6448">
        <f t="shared" si="1912"/>
        <v>5.9738400743662261</v>
      </c>
      <c r="O6448">
        <f t="shared" si="1907"/>
        <v>0.27819547170988268</v>
      </c>
      <c r="P6448">
        <f t="shared" si="1913"/>
        <v>131.25886781389673</v>
      </c>
      <c r="Q6448">
        <f t="shared" si="1917"/>
        <v>22.198099954049063</v>
      </c>
      <c r="R6448">
        <v>10.210000000000001</v>
      </c>
      <c r="S6448">
        <f t="shared" si="1908"/>
        <v>12.909046741309313</v>
      </c>
      <c r="T6448">
        <f>qten^((R6448-tbar)/10)*IF(R6448&gt;Ttorp,1,torpmult)</f>
        <v>0.65834545134668143</v>
      </c>
      <c r="U6448">
        <f>qtenq^((R6448-tbar)/10)*IF(R6448&gt;Ttorp,1,torpmult)</f>
        <v>0.56959168861105747</v>
      </c>
      <c r="V6448">
        <f t="shared" si="1909"/>
        <v>1.1784472865674477E-2</v>
      </c>
      <c r="W6448">
        <f t="shared" si="1910"/>
        <v>-8.9121002915661073E-3</v>
      </c>
      <c r="X6448">
        <f t="shared" si="1920"/>
        <v>0.41918802277026473</v>
      </c>
      <c r="Y6448">
        <f t="shared" si="1920"/>
        <v>0.48961604204507247</v>
      </c>
      <c r="AK6448">
        <v>10.135416666666668</v>
      </c>
    </row>
    <row r="6449" spans="4:37" x14ac:dyDescent="0.55000000000000004">
      <c r="D6449">
        <f t="shared" si="1914"/>
        <v>4.2990520416765055</v>
      </c>
      <c r="E6449">
        <f t="shared" si="1903"/>
        <v>5</v>
      </c>
      <c r="F6449" s="2">
        <f t="shared" si="1915"/>
        <v>43916</v>
      </c>
      <c r="G6449" s="1">
        <v>2020.3212328767124</v>
      </c>
      <c r="H6449" s="3">
        <v>175.91</v>
      </c>
      <c r="I6449" s="1" t="str">
        <f t="shared" si="1904"/>
        <v/>
      </c>
      <c r="J6449" s="1">
        <f t="shared" si="1905"/>
        <v>2.9652762131062788E-2</v>
      </c>
      <c r="K6449">
        <f t="shared" si="1906"/>
        <v>0</v>
      </c>
      <c r="L6449">
        <f t="shared" si="1911"/>
        <v>2.5590065187344195</v>
      </c>
      <c r="M6449">
        <f t="shared" si="1916"/>
        <v>2.5590065187344195</v>
      </c>
      <c r="N6449">
        <f t="shared" si="1912"/>
        <v>5.9744332787920431</v>
      </c>
      <c r="O6449">
        <f t="shared" si="1907"/>
        <v>0.12228013662569581</v>
      </c>
      <c r="P6449">
        <f t="shared" si="1913"/>
        <v>131.15904933118443</v>
      </c>
      <c r="Q6449">
        <f t="shared" si="1917"/>
        <v>22.192471527796496</v>
      </c>
      <c r="R6449">
        <v>10.23</v>
      </c>
      <c r="S6449">
        <f t="shared" si="1908"/>
        <v>12.951643956671786</v>
      </c>
      <c r="T6449">
        <f>qten^((R6449-tbar)/10)*IF(R6449&gt;Ttorp,1,torpmult)</f>
        <v>0.65970253867042283</v>
      </c>
      <c r="U6449">
        <f>qtenq^((R6449-tbar)/10)*IF(R6449&gt;Ttorp,1,torpmult)</f>
        <v>0.57117312342427273</v>
      </c>
      <c r="V6449">
        <f t="shared" si="1909"/>
        <v>8.4407221126743814E-3</v>
      </c>
      <c r="W6449">
        <f t="shared" si="1910"/>
        <v>-8.4553084432840812E-3</v>
      </c>
      <c r="X6449">
        <f t="shared" si="1920"/>
        <v>0.4309724956359392</v>
      </c>
      <c r="Y6449">
        <f t="shared" si="1920"/>
        <v>0.48070394175350639</v>
      </c>
      <c r="AK6449">
        <v>10.144583333333335</v>
      </c>
    </row>
    <row r="6450" spans="4:37" x14ac:dyDescent="0.55000000000000004">
      <c r="D6450">
        <f t="shared" si="1914"/>
        <v>4.3691468375088549</v>
      </c>
      <c r="E6450">
        <f t="shared" si="1903"/>
        <v>5</v>
      </c>
      <c r="F6450" s="2">
        <f t="shared" si="1915"/>
        <v>43917</v>
      </c>
      <c r="G6450" s="1">
        <v>2020.3239726027398</v>
      </c>
      <c r="H6450" s="3">
        <v>184.61</v>
      </c>
      <c r="I6450" s="1" t="str">
        <f t="shared" si="1904"/>
        <v/>
      </c>
      <c r="J6450" s="1">
        <f t="shared" si="1905"/>
        <v>2.4917124025735468E-2</v>
      </c>
      <c r="K6450">
        <f t="shared" si="1906"/>
        <v>0</v>
      </c>
      <c r="L6450">
        <f t="shared" si="1911"/>
        <v>2.5593415328073665</v>
      </c>
      <c r="M6450">
        <f t="shared" si="1916"/>
        <v>2.5593415328073665</v>
      </c>
      <c r="N6450">
        <f t="shared" si="1912"/>
        <v>5.974693983076377</v>
      </c>
      <c r="O6450">
        <f t="shared" si="1907"/>
        <v>-6.4226402891605916E-3</v>
      </c>
      <c r="P6450">
        <f t="shared" si="1913"/>
        <v>131.0579201710905</v>
      </c>
      <c r="Q6450">
        <f t="shared" si="1917"/>
        <v>22.186766283964996</v>
      </c>
      <c r="R6450">
        <v>9.99</v>
      </c>
      <c r="S6450">
        <f t="shared" si="1908"/>
        <v>12.994631829377832</v>
      </c>
      <c r="T6450">
        <f>qten^((R6450-tbar)/10)*IF(R6450&gt;Ttorp,1,torpmult)</f>
        <v>0.16090012120768471</v>
      </c>
      <c r="U6450">
        <f>qtenq^((R6450-tbar)/10)*IF(R6450&gt;Ttorp,1,torpmult)</f>
        <v>0.13812056059998895</v>
      </c>
      <c r="V6450">
        <f t="shared" si="1909"/>
        <v>5.4227829751178069E-3</v>
      </c>
      <c r="W6450">
        <f t="shared" si="1910"/>
        <v>-8.0993061723169391E-3</v>
      </c>
      <c r="X6450">
        <f t="shared" si="1920"/>
        <v>0.43941321774861358</v>
      </c>
      <c r="Y6450">
        <f t="shared" si="1920"/>
        <v>0.47224863331022232</v>
      </c>
      <c r="AK6450">
        <v>9.9898958333333265</v>
      </c>
    </row>
    <row r="6451" spans="4:37" x14ac:dyDescent="0.55000000000000004">
      <c r="D6451">
        <f t="shared" si="1914"/>
        <v>4.432232153757969</v>
      </c>
      <c r="E6451">
        <f t="shared" si="1903"/>
        <v>5</v>
      </c>
      <c r="F6451" s="2">
        <f t="shared" si="1915"/>
        <v>43918</v>
      </c>
      <c r="G6451" s="1">
        <v>2020.3267123287671</v>
      </c>
      <c r="H6451" s="3">
        <v>122.72</v>
      </c>
      <c r="I6451" s="1" t="str">
        <f t="shared" si="1904"/>
        <v/>
      </c>
      <c r="J6451" s="1">
        <f t="shared" si="1905"/>
        <v>8.5914728816898239E-2</v>
      </c>
      <c r="K6451">
        <f t="shared" si="1906"/>
        <v>0</v>
      </c>
      <c r="L6451">
        <f t="shared" si="1911"/>
        <v>2.5593239365326017</v>
      </c>
      <c r="M6451">
        <f t="shared" si="1916"/>
        <v>2.5593239365326017</v>
      </c>
      <c r="N6451">
        <f t="shared" si="1912"/>
        <v>5.9746802904140841</v>
      </c>
      <c r="O6451">
        <f t="shared" si="1907"/>
        <v>0.41425517368765674</v>
      </c>
      <c r="P6451">
        <f t="shared" si="1913"/>
        <v>131.03300057454089</v>
      </c>
      <c r="Q6451">
        <f t="shared" si="1917"/>
        <v>22.185359983835166</v>
      </c>
      <c r="R6451">
        <v>9.65</v>
      </c>
      <c r="S6451">
        <f t="shared" si="1908"/>
        <v>13.037997621202098</v>
      </c>
      <c r="T6451">
        <f>qten^((R6451-tbar)/10)*IF(R6451&gt;Ttorp,1,torpmult)</f>
        <v>0.15536493160573808</v>
      </c>
      <c r="U6451">
        <f>qtenq^((R6451-tbar)/10)*IF(R6451&gt;Ttorp,1,torpmult)</f>
        <v>0.13176142791134224</v>
      </c>
      <c r="V6451">
        <f t="shared" si="1909"/>
        <v>2.574385355322862E-2</v>
      </c>
      <c r="W6451">
        <f t="shared" si="1910"/>
        <v>-7.8295159035391051E-3</v>
      </c>
      <c r="X6451">
        <f t="shared" si="1920"/>
        <v>0.44483600072373142</v>
      </c>
      <c r="Y6451">
        <f t="shared" si="1920"/>
        <v>0.46414932713790535</v>
      </c>
      <c r="AK6451">
        <v>9.9465624999999989</v>
      </c>
    </row>
    <row r="6452" spans="4:37" x14ac:dyDescent="0.55000000000000004">
      <c r="D6452">
        <f t="shared" si="1914"/>
        <v>4.4890089383821721</v>
      </c>
      <c r="E6452">
        <f t="shared" si="1903"/>
        <v>5</v>
      </c>
      <c r="F6452" s="2">
        <f t="shared" si="1915"/>
        <v>43919</v>
      </c>
      <c r="G6452" s="1">
        <v>2020.3294520547945</v>
      </c>
      <c r="H6452" s="3">
        <v>98.4</v>
      </c>
      <c r="I6452" s="1" t="str">
        <f t="shared" si="1904"/>
        <v/>
      </c>
      <c r="J6452" s="1">
        <f t="shared" si="1905"/>
        <v>0.13973604902722891</v>
      </c>
      <c r="K6452">
        <f t="shared" si="1906"/>
        <v>0</v>
      </c>
      <c r="L6452">
        <f t="shared" si="1911"/>
        <v>2.5604588822139376</v>
      </c>
      <c r="M6452">
        <f t="shared" si="1916"/>
        <v>2.5604588822139376</v>
      </c>
      <c r="N6452">
        <f t="shared" si="1912"/>
        <v>5.9755633277135782</v>
      </c>
      <c r="O6452">
        <f t="shared" si="1907"/>
        <v>0.8167375332306116</v>
      </c>
      <c r="P6452">
        <f t="shared" si="1913"/>
        <v>131.01211950016966</v>
      </c>
      <c r="Q6452">
        <f t="shared" si="1917"/>
        <v>22.184181454356402</v>
      </c>
      <c r="R6452">
        <v>9.9</v>
      </c>
      <c r="S6452">
        <f t="shared" si="1908"/>
        <v>13.081728481915393</v>
      </c>
      <c r="T6452">
        <f>qten^((R6452-tbar)/10)*IF(R6452&gt;Ttorp,1,torpmult)</f>
        <v>0.15941601511643122</v>
      </c>
      <c r="U6452">
        <f>qtenq^((R6452-tbar)/10)*IF(R6452&gt;Ttorp,1,torpmult)</f>
        <v>0.13640798463186687</v>
      </c>
      <c r="V6452">
        <f t="shared" si="1909"/>
        <v>3.3209884981920387E-2</v>
      </c>
      <c r="W6452">
        <f t="shared" si="1910"/>
        <v>-7.0865771151080361E-3</v>
      </c>
      <c r="X6452">
        <f t="shared" si="1920"/>
        <v>0.47057985427696003</v>
      </c>
      <c r="Y6452">
        <f t="shared" si="1920"/>
        <v>0.45631981123436627</v>
      </c>
      <c r="AK6452">
        <v>9.9793750000000028</v>
      </c>
    </row>
    <row r="6453" spans="4:37" x14ac:dyDescent="0.55000000000000004">
      <c r="D6453">
        <f t="shared" si="1914"/>
        <v>4.5401080445439552</v>
      </c>
      <c r="E6453">
        <f t="shared" si="1903"/>
        <v>5</v>
      </c>
      <c r="F6453" s="2">
        <f t="shared" si="1915"/>
        <v>43920</v>
      </c>
      <c r="G6453" s="1">
        <v>2020.3321917808219</v>
      </c>
      <c r="H6453" s="3">
        <v>94.17</v>
      </c>
      <c r="I6453" s="1" t="str">
        <f t="shared" si="1904"/>
        <v/>
      </c>
      <c r="J6453" s="1">
        <f t="shared" si="1905"/>
        <v>0.15207218036940387</v>
      </c>
      <c r="K6453">
        <f t="shared" si="1906"/>
        <v>0</v>
      </c>
      <c r="L6453">
        <f t="shared" si="1911"/>
        <v>2.5626965192912818</v>
      </c>
      <c r="M6453">
        <f t="shared" si="1916"/>
        <v>2.5626965192912818</v>
      </c>
      <c r="N6453">
        <f t="shared" si="1912"/>
        <v>5.9773035429719537</v>
      </c>
      <c r="O6453">
        <f t="shared" si="1907"/>
        <v>3.7138332236304845</v>
      </c>
      <c r="P6453">
        <f t="shared" si="1913"/>
        <v>130.99365487965403</v>
      </c>
      <c r="Q6453">
        <f t="shared" si="1917"/>
        <v>22.183139205392713</v>
      </c>
      <c r="R6453">
        <v>10.07</v>
      </c>
      <c r="S6453">
        <f t="shared" si="1908"/>
        <v>13.125811453124463</v>
      </c>
      <c r="T6453">
        <f>qten^((R6453-tbar)/10)*IF(R6453&gt;Ttorp,1,torpmult)</f>
        <v>0.6489236866702548</v>
      </c>
      <c r="U6453">
        <f>qtenq^((R6453-tbar)/10)*IF(R6453&gt;Ttorp,1,torpmult)</f>
        <v>0.55864356903611001</v>
      </c>
      <c r="V6453">
        <f t="shared" si="1909"/>
        <v>3.1741957325357693E-2</v>
      </c>
      <c r="W6453">
        <f t="shared" si="1910"/>
        <v>-6.2007364828353673E-3</v>
      </c>
      <c r="X6453">
        <f t="shared" si="1920"/>
        <v>0.50378973925888038</v>
      </c>
      <c r="Y6453">
        <f t="shared" si="1920"/>
        <v>0.44923323411925825</v>
      </c>
      <c r="AK6453">
        <v>10.02114583333333</v>
      </c>
    </row>
    <row r="6454" spans="4:37" x14ac:dyDescent="0.55000000000000004">
      <c r="D6454">
        <f t="shared" si="1914"/>
        <v>4.4930797396878335</v>
      </c>
      <c r="E6454">
        <f t="shared" si="1903"/>
        <v>4.0698249959827368</v>
      </c>
      <c r="F6454" s="2">
        <f t="shared" si="1915"/>
        <v>43921</v>
      </c>
      <c r="G6454" s="1">
        <v>2020.3349315068492</v>
      </c>
      <c r="H6454" s="3">
        <v>70.180000000000007</v>
      </c>
      <c r="I6454" s="1" t="str">
        <f t="shared" si="1904"/>
        <v/>
      </c>
      <c r="J6454" s="1">
        <f t="shared" si="1905"/>
        <v>0.24571081090392954</v>
      </c>
      <c r="K6454">
        <f t="shared" si="1906"/>
        <v>0</v>
      </c>
      <c r="L6454">
        <f t="shared" si="1911"/>
        <v>2.5728714048354751</v>
      </c>
      <c r="M6454">
        <f t="shared" si="1916"/>
        <v>2.5728714048354751</v>
      </c>
      <c r="N6454">
        <f t="shared" si="1912"/>
        <v>5.9852038236966543</v>
      </c>
      <c r="O6454">
        <f t="shared" si="1907"/>
        <v>5.4316880426260656</v>
      </c>
      <c r="P6454">
        <f t="shared" si="1913"/>
        <v>130.92142857427325</v>
      </c>
      <c r="Q6454">
        <f t="shared" si="1917"/>
        <v>22.179061397835042</v>
      </c>
      <c r="R6454">
        <v>10.46</v>
      </c>
      <c r="S6454">
        <f t="shared" si="1908"/>
        <v>13.17023347209355</v>
      </c>
      <c r="T6454">
        <f>qten^((R6454-tbar)/10)*IF(R6454&gt;Ttorp,1,torpmult)</f>
        <v>0.67551156711506033</v>
      </c>
      <c r="U6454">
        <f>qtenq^((R6454-tbar)/10)*IF(R6454&gt;Ttorp,1,torpmult)</f>
        <v>0.58967829613060807</v>
      </c>
      <c r="V6454">
        <f t="shared" si="1909"/>
        <v>3.9893303162594249E-2</v>
      </c>
      <c r="W6454">
        <f t="shared" si="1910"/>
        <v>-5.3838867601952445E-3</v>
      </c>
      <c r="X6454">
        <f t="shared" ref="X6454:Y6469" si="1921">MAX(0.0000000001,X6453+V6453)</f>
        <v>0.53553169658423805</v>
      </c>
      <c r="Y6454">
        <f t="shared" si="1921"/>
        <v>0.44303249763642288</v>
      </c>
      <c r="AK6454">
        <v>10.006041666666663</v>
      </c>
    </row>
    <row r="6455" spans="4:37" x14ac:dyDescent="0.55000000000000004">
      <c r="D6455">
        <f t="shared" si="1914"/>
        <v>4.331774561018034</v>
      </c>
      <c r="E6455">
        <f t="shared" si="1903"/>
        <v>2.8800279529898325</v>
      </c>
      <c r="F6455" s="2">
        <f t="shared" si="1915"/>
        <v>43922</v>
      </c>
      <c r="G6455" s="1">
        <v>2020.3360730593606</v>
      </c>
      <c r="H6455" s="3">
        <v>52.89</v>
      </c>
      <c r="I6455" s="1" t="str">
        <f t="shared" si="1904"/>
        <v/>
      </c>
      <c r="J6455" s="1">
        <f t="shared" si="1905"/>
        <v>0.34721885215102644</v>
      </c>
      <c r="K6455">
        <f t="shared" si="1906"/>
        <v>0</v>
      </c>
      <c r="L6455">
        <f t="shared" si="1911"/>
        <v>2.58775274193856</v>
      </c>
      <c r="M6455">
        <f t="shared" si="1916"/>
        <v>2.58775274193856</v>
      </c>
      <c r="N6455">
        <f t="shared" si="1912"/>
        <v>5.9967210030619622</v>
      </c>
      <c r="O6455">
        <f t="shared" si="1907"/>
        <v>5.514167190084577</v>
      </c>
      <c r="P6455">
        <f t="shared" si="1913"/>
        <v>130.86870336549822</v>
      </c>
      <c r="Q6455">
        <f t="shared" si="1917"/>
        <v>22.176083650871963</v>
      </c>
      <c r="R6455">
        <v>10.54</v>
      </c>
      <c r="S6455">
        <f t="shared" si="1908"/>
        <v>13.188839586673474</v>
      </c>
      <c r="T6455">
        <f>qten^((R6455-tbar)/10)*IF(R6455&gt;Ttorp,1,torpmult)</f>
        <v>0.68109870463504951</v>
      </c>
      <c r="U6455">
        <f>qtenq^((R6455-tbar)/10)*IF(R6455&gt;Ttorp,1,torpmult)</f>
        <v>0.59625443616531582</v>
      </c>
      <c r="V6455">
        <f t="shared" si="1909"/>
        <v>4.4849490551238505E-2</v>
      </c>
      <c r="W6455">
        <f t="shared" si="1910"/>
        <v>-4.4105789413110569E-3</v>
      </c>
      <c r="X6455">
        <f t="shared" si="1921"/>
        <v>0.57542499974683226</v>
      </c>
      <c r="Y6455">
        <f t="shared" si="1921"/>
        <v>0.43764861087622764</v>
      </c>
      <c r="AK6455">
        <v>10.141458333333333</v>
      </c>
    </row>
    <row r="6456" spans="4:37" x14ac:dyDescent="0.55000000000000004">
      <c r="D6456">
        <f t="shared" si="1914"/>
        <v>4.1401697380007905</v>
      </c>
      <c r="E6456">
        <f t="shared" si="1903"/>
        <v>2.4157263308455978</v>
      </c>
      <c r="F6456" s="2">
        <f t="shared" si="1915"/>
        <v>43923</v>
      </c>
      <c r="G6456" s="1">
        <v>2020.338812785388</v>
      </c>
      <c r="H6456" s="3">
        <v>44.1</v>
      </c>
      <c r="I6456" s="1" t="str">
        <f t="shared" si="1904"/>
        <v/>
      </c>
      <c r="J6456" s="1">
        <f t="shared" si="1905"/>
        <v>0.41395417487127412</v>
      </c>
      <c r="K6456">
        <f t="shared" si="1906"/>
        <v>0</v>
      </c>
      <c r="L6456">
        <f t="shared" si="1911"/>
        <v>2.6028600493086547</v>
      </c>
      <c r="M6456">
        <f t="shared" si="1916"/>
        <v>2.6028600493086547</v>
      </c>
      <c r="N6456">
        <f t="shared" si="1912"/>
        <v>6.0083679917034027</v>
      </c>
      <c r="O6456">
        <f t="shared" si="1907"/>
        <v>5.5739834481267954</v>
      </c>
      <c r="P6456">
        <f t="shared" si="1913"/>
        <v>130.8397583996946</v>
      </c>
      <c r="Q6456">
        <f t="shared" si="1917"/>
        <v>22.174448594016201</v>
      </c>
      <c r="R6456">
        <v>10.59</v>
      </c>
      <c r="S6456">
        <f t="shared" si="1908"/>
        <v>13.233719367368739</v>
      </c>
      <c r="T6456">
        <f>qten^((R6456-tbar)/10)*IF(R6456&gt;Ttorp,1,torpmult)</f>
        <v>0.68461410794633726</v>
      </c>
      <c r="U6456">
        <f>qtenq^((R6456-tbar)/10)*IF(R6456&gt;Ttorp,1,torpmult)</f>
        <v>0.60040171374260443</v>
      </c>
      <c r="V6456">
        <f t="shared" si="1909"/>
        <v>4.5098638305051564E-2</v>
      </c>
      <c r="W6456">
        <f t="shared" si="1910"/>
        <v>-3.3557433067158381E-3</v>
      </c>
      <c r="X6456">
        <f t="shared" si="1921"/>
        <v>0.6202744902980708</v>
      </c>
      <c r="Y6456">
        <f t="shared" si="1921"/>
        <v>0.43323803193491656</v>
      </c>
      <c r="AK6456">
        <v>9.8151041666666661</v>
      </c>
    </row>
    <row r="6457" spans="4:37" x14ac:dyDescent="0.55000000000000004">
      <c r="D6457">
        <f t="shared" si="1914"/>
        <v>3.9311856092358259</v>
      </c>
      <c r="E6457">
        <f t="shared" si="1903"/>
        <v>2.0503284503511461</v>
      </c>
      <c r="F6457" s="2">
        <f t="shared" si="1915"/>
        <v>43924</v>
      </c>
      <c r="G6457" s="1">
        <v>2020.3415525114156</v>
      </c>
      <c r="H6457" s="3">
        <v>35.9</v>
      </c>
      <c r="I6457" s="1" t="str">
        <f t="shared" si="1904"/>
        <v/>
      </c>
      <c r="J6457" s="1">
        <f t="shared" si="1905"/>
        <v>0.48772673462573118</v>
      </c>
      <c r="K6457">
        <f t="shared" si="1906"/>
        <v>0</v>
      </c>
      <c r="L6457">
        <f t="shared" si="1911"/>
        <v>2.6181312368377694</v>
      </c>
      <c r="M6457">
        <f t="shared" si="1916"/>
        <v>2.6181312368377694</v>
      </c>
      <c r="N6457">
        <f t="shared" si="1912"/>
        <v>6.0200956106510919</v>
      </c>
      <c r="O6457">
        <f t="shared" si="1907"/>
        <v>5.8240147485569613</v>
      </c>
      <c r="P6457">
        <f t="shared" si="1913"/>
        <v>130.82672410446924</v>
      </c>
      <c r="Q6457">
        <f t="shared" si="1917"/>
        <v>22.173712227865749</v>
      </c>
      <c r="R6457">
        <v>10.87</v>
      </c>
      <c r="S6457">
        <f t="shared" si="1908"/>
        <v>13.278906220380255</v>
      </c>
      <c r="T6457">
        <f>qten^((R6457-tbar)/10)*IF(R6457&gt;Ttorp,1,torpmult)</f>
        <v>0.70463833919809005</v>
      </c>
      <c r="U6457">
        <f>qtenq^((R6457-tbar)/10)*IF(R6457&gt;Ttorp,1,torpmult)</f>
        <v>0.62416527445080594</v>
      </c>
      <c r="V6457">
        <f t="shared" si="1909"/>
        <v>4.5149756418779781E-2</v>
      </c>
      <c r="W6457">
        <f t="shared" si="1910"/>
        <v>-2.3216211327159765E-3</v>
      </c>
      <c r="X6457">
        <f t="shared" si="1921"/>
        <v>0.66537312860312237</v>
      </c>
      <c r="Y6457">
        <f t="shared" si="1921"/>
        <v>0.42988228862820071</v>
      </c>
      <c r="AK6457">
        <v>9.6416666666666568</v>
      </c>
    </row>
    <row r="6458" spans="4:37" x14ac:dyDescent="0.55000000000000004">
      <c r="D6458">
        <f t="shared" si="1914"/>
        <v>3.7093248761309781</v>
      </c>
      <c r="E6458">
        <f t="shared" si="1903"/>
        <v>1.7125782781873475</v>
      </c>
      <c r="F6458" s="2">
        <f t="shared" si="1915"/>
        <v>43925</v>
      </c>
      <c r="G6458" s="1">
        <v>2020.3442922374429</v>
      </c>
      <c r="H6458" s="3">
        <v>26.9</v>
      </c>
      <c r="I6458" s="1" t="str">
        <f t="shared" si="1904"/>
        <v/>
      </c>
      <c r="J6458" s="1">
        <f t="shared" si="1905"/>
        <v>0.58391491515262872</v>
      </c>
      <c r="K6458">
        <f t="shared" si="1906"/>
        <v>0</v>
      </c>
      <c r="L6458">
        <f t="shared" si="1911"/>
        <v>2.6340874416283362</v>
      </c>
      <c r="M6458">
        <f t="shared" si="1916"/>
        <v>2.6340874416283362</v>
      </c>
      <c r="N6458">
        <f t="shared" si="1912"/>
        <v>6.0323006768053551</v>
      </c>
      <c r="O6458">
        <f t="shared" si="1907"/>
        <v>5.8040671470245826</v>
      </c>
      <c r="P6458">
        <f t="shared" si="1913"/>
        <v>130.83260335630806</v>
      </c>
      <c r="Q6458">
        <f t="shared" si="1917"/>
        <v>22.174044379385244</v>
      </c>
      <c r="R6458">
        <v>10.82</v>
      </c>
      <c r="S6458">
        <f t="shared" si="1908"/>
        <v>13.324386755863442</v>
      </c>
      <c r="T6458">
        <f>qten^((R6458-tbar)/10)*IF(R6458&gt;Ttorp,1,torpmult)</f>
        <v>0.70102011409561904</v>
      </c>
      <c r="U6458">
        <f>qtenq^((R6458-tbar)/10)*IF(R6458&gt;Ttorp,1,torpmult)</f>
        <v>0.61985384996949333</v>
      </c>
      <c r="V6458">
        <f t="shared" si="1909"/>
        <v>4.583483544469745E-2</v>
      </c>
      <c r="W6458">
        <f t="shared" si="1910"/>
        <v>-1.305261472298723E-3</v>
      </c>
      <c r="X6458">
        <f t="shared" si="1921"/>
        <v>0.7105228850219022</v>
      </c>
      <c r="Y6458">
        <f t="shared" si="1921"/>
        <v>0.42756066749548471</v>
      </c>
      <c r="AK6458">
        <v>9.9829166666666698</v>
      </c>
    </row>
    <row r="6459" spans="4:37" x14ac:dyDescent="0.55000000000000004">
      <c r="D6459">
        <f t="shared" si="1914"/>
        <v>3.4939739625612911</v>
      </c>
      <c r="E6459">
        <f t="shared" si="1903"/>
        <v>1.5558157404341075</v>
      </c>
      <c r="F6459" s="2">
        <f t="shared" si="1915"/>
        <v>43926</v>
      </c>
      <c r="G6459" s="1">
        <v>2020.3470319634703</v>
      </c>
      <c r="H6459" s="3">
        <v>22.1</v>
      </c>
      <c r="I6459" s="1" t="str">
        <f t="shared" si="1904"/>
        <v/>
      </c>
      <c r="J6459" s="1">
        <f t="shared" si="1905"/>
        <v>0.64274963545553121</v>
      </c>
      <c r="K6459">
        <f t="shared" si="1906"/>
        <v>0</v>
      </c>
      <c r="L6459">
        <f t="shared" si="1911"/>
        <v>2.6499889954558009</v>
      </c>
      <c r="M6459">
        <f t="shared" si="1916"/>
        <v>2.6499889954558009</v>
      </c>
      <c r="N6459">
        <f t="shared" si="1912"/>
        <v>6.0444150019233458</v>
      </c>
      <c r="O6459">
        <f t="shared" si="1907"/>
        <v>5.7756567110631973</v>
      </c>
      <c r="P6459">
        <f t="shared" si="1913"/>
        <v>130.86189586146494</v>
      </c>
      <c r="Q6459">
        <f t="shared" si="1917"/>
        <v>22.175699127063769</v>
      </c>
      <c r="R6459">
        <v>10.76</v>
      </c>
      <c r="S6459">
        <f t="shared" si="1908"/>
        <v>13.370147496963693</v>
      </c>
      <c r="T6459">
        <f>qten^((R6459-tbar)/10)*IF(R6459&gt;Ttorp,1,torpmult)</f>
        <v>0.6967027599933</v>
      </c>
      <c r="U6459">
        <f>qtenq^((R6459-tbar)/10)*IF(R6459&gt;Ttorp,1,torpmult)</f>
        <v>0.61471943362729031</v>
      </c>
      <c r="V6459">
        <f t="shared" si="1909"/>
        <v>4.3922374213235874E-2</v>
      </c>
      <c r="W6459">
        <f t="shared" si="1910"/>
        <v>-2.853347446418221E-4</v>
      </c>
      <c r="X6459">
        <f t="shared" si="1921"/>
        <v>0.75635772046659966</v>
      </c>
      <c r="Y6459">
        <f t="shared" si="1921"/>
        <v>0.42625540602318601</v>
      </c>
      <c r="AK6459">
        <v>10.050104166666666</v>
      </c>
    </row>
    <row r="6460" spans="4:37" x14ac:dyDescent="0.55000000000000004">
      <c r="D6460">
        <f t="shared" si="1914"/>
        <v>3.2899302813508475</v>
      </c>
      <c r="E6460">
        <f t="shared" si="1903"/>
        <v>1.4535371504568524</v>
      </c>
      <c r="F6460" s="2">
        <f t="shared" si="1915"/>
        <v>43927</v>
      </c>
      <c r="G6460" s="1">
        <v>2020.3497716894976</v>
      </c>
      <c r="H6460" s="3">
        <v>18.7</v>
      </c>
      <c r="I6460" s="1" t="str">
        <f t="shared" si="1904"/>
        <v/>
      </c>
      <c r="J6460" s="1">
        <f t="shared" si="1905"/>
        <v>0.68797691182897946</v>
      </c>
      <c r="K6460">
        <f t="shared" si="1906"/>
        <v>0</v>
      </c>
      <c r="L6460">
        <f t="shared" si="1911"/>
        <v>2.6658127124724125</v>
      </c>
      <c r="M6460">
        <f t="shared" si="1916"/>
        <v>2.6658127124724125</v>
      </c>
      <c r="N6460">
        <f t="shared" si="1912"/>
        <v>6.0564220163486695</v>
      </c>
      <c r="O6460">
        <f t="shared" si="1907"/>
        <v>5.9746851102354226</v>
      </c>
      <c r="P6460">
        <f t="shared" si="1913"/>
        <v>130.90505230796285</v>
      </c>
      <c r="Q6460">
        <f t="shared" si="1917"/>
        <v>22.178136605601548</v>
      </c>
      <c r="R6460">
        <v>10.97</v>
      </c>
      <c r="S6460">
        <f t="shared" si="1908"/>
        <v>13.416174883776156</v>
      </c>
      <c r="T6460">
        <f>qten^((R6460-tbar)/10)*IF(R6460&gt;Ttorp,1,torpmult)</f>
        <v>0.71193091080133553</v>
      </c>
      <c r="U6460">
        <f>qtenq^((R6460-tbar)/10)*IF(R6460&gt;Ttorp,1,torpmult)</f>
        <v>0.63287829698514009</v>
      </c>
      <c r="V6460">
        <f t="shared" si="1909"/>
        <v>4.129371122989834E-2</v>
      </c>
      <c r="W6460">
        <f t="shared" si="1910"/>
        <v>6.8775633548385715E-4</v>
      </c>
      <c r="X6460">
        <f t="shared" si="1921"/>
        <v>0.80028009467983552</v>
      </c>
      <c r="Y6460">
        <f t="shared" si="1921"/>
        <v>0.42597007127854419</v>
      </c>
      <c r="AK6460">
        <v>10.074895833333334</v>
      </c>
    </row>
    <row r="6461" spans="4:37" x14ac:dyDescent="0.55000000000000004">
      <c r="D6461">
        <f t="shared" si="1914"/>
        <v>3.1058265797911324</v>
      </c>
      <c r="E6461">
        <f t="shared" si="1903"/>
        <v>1.4488932657536964</v>
      </c>
      <c r="F6461" s="2">
        <f t="shared" si="1915"/>
        <v>43928</v>
      </c>
      <c r="G6461" s="1">
        <v>2020.352511415525</v>
      </c>
      <c r="H6461" s="3">
        <v>18.54</v>
      </c>
      <c r="I6461" s="1" t="str">
        <f t="shared" si="1904"/>
        <v/>
      </c>
      <c r="J6461" s="1">
        <f t="shared" si="1905"/>
        <v>0.69018196414889976</v>
      </c>
      <c r="K6461">
        <f t="shared" si="1906"/>
        <v>0</v>
      </c>
      <c r="L6461">
        <f t="shared" si="1911"/>
        <v>2.6821817127744274</v>
      </c>
      <c r="M6461">
        <f t="shared" si="1916"/>
        <v>2.6821817127744274</v>
      </c>
      <c r="N6461">
        <f t="shared" si="1912"/>
        <v>6.068792896703024</v>
      </c>
      <c r="O6461">
        <f t="shared" si="1907"/>
        <v>6.0232740688973996</v>
      </c>
      <c r="P6461">
        <f t="shared" si="1913"/>
        <v>130.96171629671446</v>
      </c>
      <c r="Q6461">
        <f t="shared" si="1917"/>
        <v>22.181336177550651</v>
      </c>
      <c r="R6461">
        <v>11</v>
      </c>
      <c r="S6461">
        <f t="shared" si="1908"/>
        <v>13.462455277397586</v>
      </c>
      <c r="T6461">
        <f>qten^((R6461-tbar)/10)*IF(R6461&gt;Ttorp,1,torpmult)</f>
        <v>0.71413336425180807</v>
      </c>
      <c r="U6461">
        <f>qtenq^((R6461-tbar)/10)*IF(R6461&gt;Ttorp,1,torpmult)</f>
        <v>0.63551584465283328</v>
      </c>
      <c r="V6461">
        <f t="shared" si="1909"/>
        <v>3.6772723650377474E-2</v>
      </c>
      <c r="W6461">
        <f t="shared" si="1910"/>
        <v>1.6050175893673468E-3</v>
      </c>
      <c r="X6461">
        <f t="shared" si="1921"/>
        <v>0.84157380590973385</v>
      </c>
      <c r="Y6461">
        <f t="shared" si="1921"/>
        <v>0.42665782761402804</v>
      </c>
      <c r="AK6461">
        <v>10.120104166666666</v>
      </c>
    </row>
    <row r="6462" spans="4:37" x14ac:dyDescent="0.55000000000000004">
      <c r="D6462">
        <f t="shared" si="1914"/>
        <v>2.9297178295874806</v>
      </c>
      <c r="E6462">
        <f t="shared" si="1903"/>
        <v>1.3447390777546151</v>
      </c>
      <c r="F6462" s="2">
        <f t="shared" si="1915"/>
        <v>43929</v>
      </c>
      <c r="G6462" s="1">
        <v>2020.3552511415523</v>
      </c>
      <c r="H6462" s="3">
        <v>14.81</v>
      </c>
      <c r="I6462" s="1" t="str">
        <f t="shared" si="1904"/>
        <v/>
      </c>
      <c r="J6462" s="1">
        <f t="shared" si="1905"/>
        <v>0.74363868540933242</v>
      </c>
      <c r="K6462">
        <f t="shared" si="1906"/>
        <v>0</v>
      </c>
      <c r="L6462">
        <f t="shared" si="1911"/>
        <v>2.6986838335111325</v>
      </c>
      <c r="M6462">
        <f t="shared" si="1916"/>
        <v>2.6986838335111325</v>
      </c>
      <c r="N6462">
        <f t="shared" si="1912"/>
        <v>6.0812135398254501</v>
      </c>
      <c r="O6462">
        <f t="shared" si="1907"/>
        <v>6.0201352944002879</v>
      </c>
      <c r="P6462">
        <f t="shared" si="1913"/>
        <v>131.01929727439992</v>
      </c>
      <c r="Q6462">
        <f t="shared" si="1917"/>
        <v>22.184586582621598</v>
      </c>
      <c r="R6462">
        <v>10.97</v>
      </c>
      <c r="S6462">
        <f t="shared" si="1908"/>
        <v>13.508974963948543</v>
      </c>
      <c r="T6462">
        <f>qten^((R6462-tbar)/10)*IF(R6462&gt;Ttorp,1,torpmult)</f>
        <v>0.71193091080133553</v>
      </c>
      <c r="U6462">
        <f>qtenq^((R6462-tbar)/10)*IF(R6462&gt;Ttorp,1,torpmult)</f>
        <v>0.63287829698514009</v>
      </c>
      <c r="V6462">
        <f t="shared" si="1909"/>
        <v>3.4973947565567834E-2</v>
      </c>
      <c r="W6462">
        <f t="shared" si="1910"/>
        <v>2.4299717507091437E-3</v>
      </c>
      <c r="X6462">
        <f t="shared" si="1921"/>
        <v>0.87834652956011128</v>
      </c>
      <c r="Y6462">
        <f t="shared" si="1921"/>
        <v>0.42826284520339541</v>
      </c>
      <c r="AK6462">
        <v>10.32052083333333</v>
      </c>
    </row>
    <row r="6463" spans="4:37" x14ac:dyDescent="0.55000000000000004">
      <c r="D6463">
        <f t="shared" si="1914"/>
        <v>2.7679784976448158</v>
      </c>
      <c r="E6463">
        <f t="shared" si="1903"/>
        <v>1.3123245101608358</v>
      </c>
      <c r="F6463" s="2">
        <f t="shared" si="1915"/>
        <v>43930</v>
      </c>
      <c r="G6463" s="1">
        <v>2020.3579908675799</v>
      </c>
      <c r="H6463" s="3">
        <v>13.59</v>
      </c>
      <c r="I6463" s="1" t="str">
        <f t="shared" si="1904"/>
        <v/>
      </c>
      <c r="J6463" s="1">
        <f t="shared" si="1905"/>
        <v>0.76200664718015665</v>
      </c>
      <c r="K6463">
        <f t="shared" si="1906"/>
        <v>0</v>
      </c>
      <c r="L6463">
        <f t="shared" si="1911"/>
        <v>2.7151773548656539</v>
      </c>
      <c r="M6463">
        <f t="shared" si="1916"/>
        <v>2.7151773548656539</v>
      </c>
      <c r="N6463">
        <f t="shared" si="1912"/>
        <v>6.0935772186983925</v>
      </c>
      <c r="O6463">
        <f t="shared" si="1907"/>
        <v>5.8714881435300592</v>
      </c>
      <c r="P6463">
        <f t="shared" si="1913"/>
        <v>131.08995234753587</v>
      </c>
      <c r="Q6463">
        <f t="shared" si="1917"/>
        <v>22.188573710072934</v>
      </c>
      <c r="R6463">
        <v>10.77</v>
      </c>
      <c r="S6463">
        <f t="shared" si="1908"/>
        <v>13.555720158651827</v>
      </c>
      <c r="T6463">
        <f>qten^((R6463-tbar)/10)*IF(R6463&gt;Ttorp,1,torpmult)</f>
        <v>0.69742046810269098</v>
      </c>
      <c r="U6463">
        <f>qtenq^((R6463-tbar)/10)*IF(R6463&gt;Ttorp,1,torpmult)</f>
        <v>0.61557220667245816</v>
      </c>
      <c r="V6463">
        <f t="shared" si="1909"/>
        <v>3.1629590529682956E-2</v>
      </c>
      <c r="W6463">
        <f t="shared" si="1910"/>
        <v>3.2270369137423448E-3</v>
      </c>
      <c r="X6463">
        <f t="shared" si="1921"/>
        <v>0.9133204771256791</v>
      </c>
      <c r="Y6463">
        <f t="shared" si="1921"/>
        <v>0.43069281695410455</v>
      </c>
      <c r="AK6463">
        <v>10.304270833333332</v>
      </c>
    </row>
    <row r="6464" spans="4:37" x14ac:dyDescent="0.55000000000000004">
      <c r="D6464">
        <f t="shared" si="1914"/>
        <v>2.620407601118822</v>
      </c>
      <c r="E6464">
        <f t="shared" si="1903"/>
        <v>1.2922695323848783</v>
      </c>
      <c r="F6464" s="2">
        <f t="shared" si="1915"/>
        <v>43931</v>
      </c>
      <c r="G6464" s="1">
        <v>2020.3607305936073</v>
      </c>
      <c r="H6464" s="3">
        <v>12.82</v>
      </c>
      <c r="I6464" s="1" t="str">
        <f t="shared" si="1904"/>
        <v/>
      </c>
      <c r="J6464" s="1">
        <f t="shared" si="1905"/>
        <v>0.77383237392783222</v>
      </c>
      <c r="K6464">
        <f t="shared" si="1906"/>
        <v>0</v>
      </c>
      <c r="L6464">
        <f t="shared" si="1911"/>
        <v>2.7312636237520378</v>
      </c>
      <c r="M6464">
        <f t="shared" si="1916"/>
        <v>2.7312636237520378</v>
      </c>
      <c r="N6464">
        <f t="shared" si="1912"/>
        <v>6.105587480784429</v>
      </c>
      <c r="O6464">
        <f t="shared" si="1907"/>
        <v>5.8338964513126976</v>
      </c>
      <c r="P6464">
        <f t="shared" si="1913"/>
        <v>131.16236221343593</v>
      </c>
      <c r="Q6464">
        <f t="shared" si="1917"/>
        <v>22.192658375816553</v>
      </c>
      <c r="R6464">
        <v>10.7</v>
      </c>
      <c r="S6464">
        <f t="shared" si="1908"/>
        <v>13.602677009877647</v>
      </c>
      <c r="T6464">
        <f>qten^((R6464-tbar)/10)*IF(R6464&gt;Ttorp,1,torpmult)</f>
        <v>0.69241199506591333</v>
      </c>
      <c r="U6464">
        <f>qtenq^((R6464-tbar)/10)*IF(R6464&gt;Ttorp,1,torpmult)</f>
        <v>0.60962754703815158</v>
      </c>
      <c r="V6464">
        <f t="shared" si="1909"/>
        <v>2.8241408414591176E-2</v>
      </c>
      <c r="W6464">
        <f t="shared" si="1910"/>
        <v>3.964900799296317E-3</v>
      </c>
      <c r="X6464">
        <f t="shared" si="1921"/>
        <v>0.94495006765536205</v>
      </c>
      <c r="Y6464">
        <f t="shared" si="1921"/>
        <v>0.43391985386784687</v>
      </c>
      <c r="AK6464">
        <v>10.497291666666673</v>
      </c>
    </row>
    <row r="6465" spans="4:37" x14ac:dyDescent="0.55000000000000004">
      <c r="D6465">
        <f t="shared" si="1914"/>
        <v>2.4821300562992592</v>
      </c>
      <c r="E6465">
        <f t="shared" si="1903"/>
        <v>1.2376321529231924</v>
      </c>
      <c r="F6465" s="2">
        <f t="shared" si="1915"/>
        <v>43932</v>
      </c>
      <c r="G6465" s="1">
        <v>2020.3634703196346</v>
      </c>
      <c r="H6465" s="3">
        <v>10.66</v>
      </c>
      <c r="I6465" s="1" t="str">
        <f t="shared" si="1904"/>
        <v/>
      </c>
      <c r="J6465" s="1">
        <f t="shared" si="1905"/>
        <v>0.80799452215109036</v>
      </c>
      <c r="K6465">
        <f t="shared" si="1906"/>
        <v>0</v>
      </c>
      <c r="L6465">
        <f t="shared" si="1911"/>
        <v>2.7472469017008398</v>
      </c>
      <c r="M6465">
        <f t="shared" si="1916"/>
        <v>2.7472469017008398</v>
      </c>
      <c r="N6465">
        <f t="shared" si="1912"/>
        <v>6.1174742326391787</v>
      </c>
      <c r="O6465">
        <f t="shared" si="1907"/>
        <v>5.9057213539065767</v>
      </c>
      <c r="P6465">
        <f t="shared" si="1913"/>
        <v>131.23666167548606</v>
      </c>
      <c r="Q6465">
        <f t="shared" si="1917"/>
        <v>22.196848071950839</v>
      </c>
      <c r="R6465">
        <v>10.76</v>
      </c>
      <c r="S6465">
        <f t="shared" si="1908"/>
        <v>13.649831603307431</v>
      </c>
      <c r="T6465">
        <f>qten^((R6465-tbar)/10)*IF(R6465&gt;Ttorp,1,torpmult)</f>
        <v>0.6967027599933</v>
      </c>
      <c r="U6465">
        <f>qtenq^((R6465-tbar)/10)*IF(R6465&gt;Ttorp,1,torpmult)</f>
        <v>0.61471943362729031</v>
      </c>
      <c r="V6465">
        <f t="shared" si="1909"/>
        <v>2.6046928779046206E-2</v>
      </c>
      <c r="W6465">
        <f t="shared" si="1910"/>
        <v>4.6441867719526873E-3</v>
      </c>
      <c r="X6465">
        <f t="shared" si="1921"/>
        <v>0.97319147606995327</v>
      </c>
      <c r="Y6465">
        <f t="shared" si="1921"/>
        <v>0.43788475466714316</v>
      </c>
      <c r="AK6465">
        <v>10.596666666666671</v>
      </c>
    </row>
    <row r="6466" spans="4:37" x14ac:dyDescent="0.55000000000000004">
      <c r="D6466">
        <f t="shared" si="1914"/>
        <v>2.3576802659616529</v>
      </c>
      <c r="E6466">
        <f t="shared" si="1903"/>
        <v>1.2376321529231924</v>
      </c>
      <c r="F6466" s="2">
        <f t="shared" si="1915"/>
        <v>43933</v>
      </c>
      <c r="G6466" s="1">
        <v>2020.366210045662</v>
      </c>
      <c r="H6466" s="3">
        <v>10.66</v>
      </c>
      <c r="I6466" s="1" t="str">
        <f t="shared" si="1904"/>
        <v/>
      </c>
      <c r="J6466" s="1">
        <f t="shared" si="1905"/>
        <v>0.80799452215109036</v>
      </c>
      <c r="K6466">
        <f t="shared" si="1906"/>
        <v>0</v>
      </c>
      <c r="L6466">
        <f t="shared" si="1911"/>
        <v>2.7634269602046935</v>
      </c>
      <c r="M6466">
        <f t="shared" si="1916"/>
        <v>2.7634269602046935</v>
      </c>
      <c r="N6466">
        <f t="shared" si="1912"/>
        <v>6.1294604634220402</v>
      </c>
      <c r="O6466">
        <f t="shared" si="1907"/>
        <v>5.9528161587458746</v>
      </c>
      <c r="P6466">
        <f t="shared" si="1913"/>
        <v>131.32018293648423</v>
      </c>
      <c r="Q6466">
        <f t="shared" si="1917"/>
        <v>22.201555891574948</v>
      </c>
      <c r="R6466">
        <v>10.79</v>
      </c>
      <c r="S6466">
        <f t="shared" si="1908"/>
        <v>13.697169966022479</v>
      </c>
      <c r="T6466">
        <f>qten^((R6466-tbar)/10)*IF(R6466&gt;Ttorp,1,torpmult)</f>
        <v>0.69885810312339924</v>
      </c>
      <c r="U6466">
        <f>qtenq^((R6466-tbar)/10)*IF(R6466&gt;Ttorp,1,torpmult)</f>
        <v>0.61728130344676913</v>
      </c>
      <c r="V6466">
        <f t="shared" si="1909"/>
        <v>2.253369344084253E-2</v>
      </c>
      <c r="W6466">
        <f t="shared" si="1910"/>
        <v>5.2928218466783278E-3</v>
      </c>
      <c r="X6466">
        <f t="shared" si="1921"/>
        <v>0.99923840484899951</v>
      </c>
      <c r="Y6466">
        <f t="shared" si="1921"/>
        <v>0.44252894143909582</v>
      </c>
      <c r="AK6466">
        <v>10.838020833333326</v>
      </c>
    </row>
    <row r="6467" spans="4:37" x14ac:dyDescent="0.55000000000000004">
      <c r="D6467">
        <f t="shared" si="1914"/>
        <v>2.2468942967390864</v>
      </c>
      <c r="E6467">
        <f t="shared" si="1903"/>
        <v>1.249820573735984</v>
      </c>
      <c r="F6467" s="2">
        <f t="shared" si="1915"/>
        <v>43934</v>
      </c>
      <c r="G6467" s="1">
        <v>2020.3689497716894</v>
      </c>
      <c r="H6467" s="3">
        <v>11.15</v>
      </c>
      <c r="I6467" s="1" t="str">
        <f t="shared" si="1904"/>
        <v/>
      </c>
      <c r="J6467" s="1">
        <f t="shared" si="1905"/>
        <v>0.80011484929455412</v>
      </c>
      <c r="K6467">
        <f t="shared" si="1906"/>
        <v>0</v>
      </c>
      <c r="L6467">
        <f t="shared" si="1911"/>
        <v>2.7797360455711204</v>
      </c>
      <c r="M6467">
        <f t="shared" si="1916"/>
        <v>2.7797360455711204</v>
      </c>
      <c r="N6467">
        <f t="shared" si="1912"/>
        <v>6.1414950228516956</v>
      </c>
      <c r="O6467">
        <f t="shared" si="1907"/>
        <v>5.9830863128893093</v>
      </c>
      <c r="P6467">
        <f t="shared" si="1913"/>
        <v>131.40418605100569</v>
      </c>
      <c r="Q6467">
        <f t="shared" si="1917"/>
        <v>22.206288858670945</v>
      </c>
      <c r="R6467">
        <v>10.8</v>
      </c>
      <c r="S6467">
        <f t="shared" si="1908"/>
        <v>13.74467807063427</v>
      </c>
      <c r="T6467">
        <f>qten^((R6467-tbar)/10)*IF(R6467&gt;Ttorp,1,torpmult)</f>
        <v>0.69957803155877696</v>
      </c>
      <c r="U6467">
        <f>qtenq^((R6467-tbar)/10)*IF(R6467&gt;Ttorp,1,torpmult)</f>
        <v>0.61813763046047576</v>
      </c>
      <c r="V6467">
        <f t="shared" si="1909"/>
        <v>1.8969801663413735E-2</v>
      </c>
      <c r="W6467">
        <f t="shared" si="1910"/>
        <v>5.8808621706518786E-3</v>
      </c>
      <c r="X6467">
        <f t="shared" si="1921"/>
        <v>1.0217720982898419</v>
      </c>
      <c r="Y6467">
        <f t="shared" si="1921"/>
        <v>0.44782176328577417</v>
      </c>
      <c r="AK6467">
        <v>10.795833333333327</v>
      </c>
    </row>
    <row r="6468" spans="4:37" x14ac:dyDescent="0.55000000000000004">
      <c r="D6468">
        <f t="shared" si="1914"/>
        <v>2.1459680823574971</v>
      </c>
      <c r="E6468">
        <f t="shared" ref="E6468:E6531" si="1922">MIN(1/J6468,ftmax)</f>
        <v>1.2376321529231924</v>
      </c>
      <c r="F6468" s="2">
        <f t="shared" si="1915"/>
        <v>43935</v>
      </c>
      <c r="G6468" s="1">
        <v>2020.3716894977167</v>
      </c>
      <c r="H6468" s="3">
        <v>10.66</v>
      </c>
      <c r="I6468" s="1" t="str">
        <f t="shared" ref="I6468:I6531" si="1923">IF(H6468&gt;cutoff,H6468,"")</f>
        <v/>
      </c>
      <c r="J6468" s="1">
        <f t="shared" ref="J6468:J6531" si="1924">MIN(1,EXP(-H6468/turbh))</f>
        <v>0.80799452215109036</v>
      </c>
      <c r="K6468">
        <f t="shared" ref="K6468:K6531" si="1925">IF(INT((G6468-INT(G6468))*365)=spawnday,1,0)</f>
        <v>0</v>
      </c>
      <c r="L6468">
        <f t="shared" si="1911"/>
        <v>2.7961280628667078</v>
      </c>
      <c r="M6468">
        <f t="shared" si="1916"/>
        <v>2.7961280628667078</v>
      </c>
      <c r="N6468">
        <f t="shared" si="1912"/>
        <v>6.153543439342207</v>
      </c>
      <c r="O6468">
        <f t="shared" ref="O6468:O6531" si="1926">(E6468*U6468*J6468*hh*L6468^(2/3)-T6468*mm*L6468)</f>
        <v>5.9875827233238965</v>
      </c>
      <c r="P6468">
        <f t="shared" si="1913"/>
        <v>131.48641961801061</v>
      </c>
      <c r="Q6468">
        <f t="shared" si="1917"/>
        <v>22.210920171166286</v>
      </c>
      <c r="R6468">
        <v>10.78</v>
      </c>
      <c r="S6468">
        <f t="shared" ref="S6468:S6531" si="1927">tbar+tamp*SIN(2*PI()*G6468+tshift)</f>
        <v>13.792341839471092</v>
      </c>
      <c r="T6468">
        <f>qten^((R6468-tbar)/10)*IF(R6468&gt;Ttorp,1,torpmult)</f>
        <v>0.69813891555884466</v>
      </c>
      <c r="U6468">
        <f>qtenq^((R6468-tbar)/10)*IF(R6468&gt;Ttorp,1,torpmult)</f>
        <v>0.61642616273190332</v>
      </c>
      <c r="V6468">
        <f t="shared" ref="V6468:V6531" si="1928">GA*MIN(1,EXP(-H6468/turbA))-mA*X6468-aB*X6468*Y6468</f>
        <v>1.636012487007707E-2</v>
      </c>
      <c r="W6468">
        <f t="shared" ref="W6468:W6531" si="1929">eB*aB*X6468*Y6468-zB*Y6468</f>
        <v>6.4056362681706169E-3</v>
      </c>
      <c r="X6468">
        <f t="shared" si="1921"/>
        <v>1.0407418999532556</v>
      </c>
      <c r="Y6468">
        <f t="shared" si="1921"/>
        <v>0.45370262545642603</v>
      </c>
      <c r="AK6468">
        <v>10.830833333333338</v>
      </c>
    </row>
    <row r="6469" spans="4:37" x14ac:dyDescent="0.55000000000000004">
      <c r="D6469">
        <f t="shared" si="1914"/>
        <v>2.0507105131997019</v>
      </c>
      <c r="E6469">
        <f t="shared" si="1922"/>
        <v>1.1933923907795438</v>
      </c>
      <c r="F6469" s="2">
        <f t="shared" si="1915"/>
        <v>43936</v>
      </c>
      <c r="G6469" s="1">
        <v>2020.3744292237443</v>
      </c>
      <c r="H6469" s="3">
        <v>8.84</v>
      </c>
      <c r="I6469" s="1" t="str">
        <f t="shared" si="1923"/>
        <v/>
      </c>
      <c r="J6469" s="1">
        <f t="shared" si="1924"/>
        <v>0.83794735723661129</v>
      </c>
      <c r="K6469">
        <f t="shared" si="1925"/>
        <v>0</v>
      </c>
      <c r="L6469">
        <f t="shared" ref="L6469:L6532" si="1930">IF(K6469=1,wrec,L6468+O6468/365)</f>
        <v>2.8125323990949926</v>
      </c>
      <c r="M6469">
        <f t="shared" si="1916"/>
        <v>2.8125323990949926</v>
      </c>
      <c r="N6469">
        <f t="shared" ref="N6469:N6532" si="1931">(L6469/0.012)^(1/3)</f>
        <v>6.1655538607098643</v>
      </c>
      <c r="O6469">
        <f t="shared" si="1926"/>
        <v>5.7884712982299362</v>
      </c>
      <c r="P6469">
        <f t="shared" ref="P6469:P6532" si="1932">P6468+(J6468*U6468*hh*P6468^(2/3)-T6468*mm*P6468)/365</f>
        <v>131.57028810480054</v>
      </c>
      <c r="Q6469">
        <f t="shared" si="1917"/>
        <v>22.215641572179219</v>
      </c>
      <c r="R6469">
        <v>10.52</v>
      </c>
      <c r="S6469">
        <f t="shared" si="1927"/>
        <v>13.840147148734632</v>
      </c>
      <c r="T6469">
        <f>qten^((R6469-tbar)/10)*IF(R6469&gt;Ttorp,1,torpmult)</f>
        <v>0.67969760282916614</v>
      </c>
      <c r="U6469">
        <f>qtenq^((R6469-tbar)/10)*IF(R6469&gt;Ttorp,1,torpmult)</f>
        <v>0.59460355750136051</v>
      </c>
      <c r="V6469">
        <f t="shared" si="1928"/>
        <v>1.4850471326939202E-2</v>
      </c>
      <c r="W6469">
        <f t="shared" si="1929"/>
        <v>6.8875010365809161E-3</v>
      </c>
      <c r="X6469">
        <f t="shared" si="1921"/>
        <v>1.0571020248233327</v>
      </c>
      <c r="Y6469">
        <f t="shared" si="1921"/>
        <v>0.46010826172459662</v>
      </c>
      <c r="AK6469">
        <v>10.917812499999998</v>
      </c>
    </row>
    <row r="6470" spans="4:37" x14ac:dyDescent="0.55000000000000004">
      <c r="D6470">
        <f t="shared" ref="D6470:D6533" si="1933">0.9*D6469+0.1*E6470</f>
        <v>2.0418072168734271</v>
      </c>
      <c r="E6470">
        <f t="shared" si="1922"/>
        <v>1.9616775499369543</v>
      </c>
      <c r="F6470" s="2">
        <f t="shared" ref="F6470:F6533" si="1934">F6469+1</f>
        <v>43937</v>
      </c>
      <c r="G6470" s="1">
        <v>2020.3771689497717</v>
      </c>
      <c r="H6470" s="3">
        <v>33.69</v>
      </c>
      <c r="I6470" s="1" t="str">
        <f t="shared" si="1923"/>
        <v/>
      </c>
      <c r="J6470" s="1">
        <f t="shared" si="1924"/>
        <v>0.50976777505158211</v>
      </c>
      <c r="K6470">
        <f t="shared" si="1925"/>
        <v>0</v>
      </c>
      <c r="L6470">
        <f t="shared" si="1930"/>
        <v>2.8283912245695952</v>
      </c>
      <c r="M6470">
        <f t="shared" ref="M6470:M6533" si="1935">IF(K6471=1,"",L6470)</f>
        <v>2.8283912245695952</v>
      </c>
      <c r="N6470">
        <f t="shared" si="1931"/>
        <v>6.1771205704166228</v>
      </c>
      <c r="O6470">
        <f t="shared" si="1926"/>
        <v>5.8758701663712767</v>
      </c>
      <c r="P6470">
        <f t="shared" si="1932"/>
        <v>131.65726322394178</v>
      </c>
      <c r="Q6470">
        <f t="shared" ref="Q6470:Q6533" si="1936">(P6470/0.012)^(1/3)</f>
        <v>22.220535743175244</v>
      </c>
      <c r="R6470">
        <v>10.6</v>
      </c>
      <c r="S6470">
        <f t="shared" si="1927"/>
        <v>13.888079832675</v>
      </c>
      <c r="T6470">
        <f>qten^((R6470-tbar)/10)*IF(R6470&gt;Ttorp,1,torpmult)</f>
        <v>0.68531936293496576</v>
      </c>
      <c r="U6470">
        <f>qtenq^((R6470-tbar)/10)*IF(R6470&gt;Ttorp,1,torpmult)</f>
        <v>0.60123462444908882</v>
      </c>
      <c r="V6470">
        <f t="shared" si="1928"/>
        <v>-3.7020956825484855E-3</v>
      </c>
      <c r="W6470">
        <f t="shared" si="1929"/>
        <v>7.3512277158920142E-3</v>
      </c>
      <c r="X6470">
        <f t="shared" ref="X6470:Y6485" si="1937">MAX(0.0000000001,X6469+V6469)</f>
        <v>1.071952496150272</v>
      </c>
      <c r="Y6470">
        <f t="shared" si="1937"/>
        <v>0.46699576276117755</v>
      </c>
      <c r="AK6470">
        <v>10.971041666666663</v>
      </c>
    </row>
    <row r="6471" spans="4:37" x14ac:dyDescent="0.55000000000000004">
      <c r="D6471">
        <f t="shared" si="1933"/>
        <v>2.3376264951860843</v>
      </c>
      <c r="E6471">
        <f t="shared" si="1922"/>
        <v>5</v>
      </c>
      <c r="F6471" s="2">
        <f t="shared" si="1934"/>
        <v>43938</v>
      </c>
      <c r="G6471" s="1">
        <v>2020.379908675799</v>
      </c>
      <c r="H6471" s="3">
        <v>1628.62</v>
      </c>
      <c r="I6471" s="1">
        <f t="shared" si="1923"/>
        <v>1628.62</v>
      </c>
      <c r="J6471" s="1">
        <f t="shared" si="1924"/>
        <v>7.1447398090513508E-15</v>
      </c>
      <c r="K6471">
        <f t="shared" si="1925"/>
        <v>0</v>
      </c>
      <c r="L6471">
        <f t="shared" si="1930"/>
        <v>2.8444894989980098</v>
      </c>
      <c r="M6471">
        <f t="shared" si="1935"/>
        <v>2.8444894989980098</v>
      </c>
      <c r="N6471">
        <f t="shared" si="1931"/>
        <v>6.1888177870475483</v>
      </c>
      <c r="O6471">
        <f t="shared" si="1926"/>
        <v>-0.93768132726202458</v>
      </c>
      <c r="P6471">
        <f t="shared" si="1932"/>
        <v>131.66691832036079</v>
      </c>
      <c r="Q6471">
        <f t="shared" si="1936"/>
        <v>22.221078911513946</v>
      </c>
      <c r="R6471">
        <v>11.14</v>
      </c>
      <c r="S6471">
        <f t="shared" si="1927"/>
        <v>13.936125687798391</v>
      </c>
      <c r="T6471">
        <f>qten^((R6471-tbar)/10)*IF(R6471&gt;Ttorp,1,torpmult)</f>
        <v>0.724501912424383</v>
      </c>
      <c r="U6471">
        <f>qtenq^((R6471-tbar)/10)*IF(R6471&gt;Ttorp,1,torpmult)</f>
        <v>0.6479704827166668</v>
      </c>
      <c r="V6471">
        <f t="shared" si="1928"/>
        <v>-0.12436671784350281</v>
      </c>
      <c r="W6471">
        <f t="shared" si="1929"/>
        <v>7.3756312328822488E-3</v>
      </c>
      <c r="X6471">
        <f t="shared" si="1937"/>
        <v>1.0682504004677236</v>
      </c>
      <c r="Y6471">
        <f t="shared" si="1937"/>
        <v>0.47434699047706957</v>
      </c>
      <c r="AK6471">
        <v>11.127708333333329</v>
      </c>
    </row>
    <row r="6472" spans="4:37" x14ac:dyDescent="0.55000000000000004">
      <c r="D6472">
        <f t="shared" si="1933"/>
        <v>2.6038638456674761</v>
      </c>
      <c r="E6472">
        <f t="shared" si="1922"/>
        <v>5</v>
      </c>
      <c r="F6472" s="2">
        <f t="shared" si="1934"/>
        <v>43939</v>
      </c>
      <c r="G6472" s="1">
        <v>2020.3826484018264</v>
      </c>
      <c r="H6472" s="3">
        <v>1874.35</v>
      </c>
      <c r="I6472" s="1">
        <f t="shared" si="1923"/>
        <v>1874.35</v>
      </c>
      <c r="J6472" s="1">
        <f t="shared" si="1924"/>
        <v>5.2432764565662095E-17</v>
      </c>
      <c r="K6472">
        <f t="shared" si="1925"/>
        <v>0</v>
      </c>
      <c r="L6472">
        <f t="shared" si="1930"/>
        <v>2.8419205090603055</v>
      </c>
      <c r="M6472">
        <f t="shared" si="1935"/>
        <v>2.8419205090603055</v>
      </c>
      <c r="N6472">
        <f t="shared" si="1931"/>
        <v>6.1869540900752176</v>
      </c>
      <c r="O6472">
        <f t="shared" si="1926"/>
        <v>-0.93106480619236243</v>
      </c>
      <c r="P6472">
        <f t="shared" si="1932"/>
        <v>131.5480038408337</v>
      </c>
      <c r="Q6472">
        <f t="shared" si="1936"/>
        <v>22.214387268794066</v>
      </c>
      <c r="R6472">
        <v>11.08</v>
      </c>
      <c r="S6472">
        <f t="shared" si="1927"/>
        <v>13.984270477086074</v>
      </c>
      <c r="T6472">
        <f>qten^((R6472-tbar)/10)*IF(R6472&gt;Ttorp,1,torpmult)</f>
        <v>0.720039941589525</v>
      </c>
      <c r="U6472">
        <f>qtenq^((R6472-tbar)/10)*IF(R6472&gt;Ttorp,1,torpmult)</f>
        <v>0.64260316873468659</v>
      </c>
      <c r="V6472">
        <f t="shared" si="1928"/>
        <v>-0.11081727359674517</v>
      </c>
      <c r="W6472">
        <f t="shared" si="1929"/>
        <v>4.3749814851170819E-3</v>
      </c>
      <c r="X6472">
        <f t="shared" si="1937"/>
        <v>0.94388368262422073</v>
      </c>
      <c r="Y6472">
        <f t="shared" si="1937"/>
        <v>0.48172262170995184</v>
      </c>
      <c r="AK6472">
        <v>11.0309375</v>
      </c>
    </row>
    <row r="6473" spans="4:37" x14ac:dyDescent="0.55000000000000004">
      <c r="D6473">
        <f t="shared" si="1933"/>
        <v>2.8434774611007287</v>
      </c>
      <c r="E6473">
        <f t="shared" si="1922"/>
        <v>5</v>
      </c>
      <c r="F6473" s="2">
        <f t="shared" si="1934"/>
        <v>43940</v>
      </c>
      <c r="G6473" s="1">
        <v>2020.3853881278537</v>
      </c>
      <c r="H6473" s="3">
        <v>1008.19</v>
      </c>
      <c r="I6473" s="1">
        <f t="shared" si="1923"/>
        <v>1008.19</v>
      </c>
      <c r="J6473" s="1">
        <f t="shared" si="1924"/>
        <v>1.7497376054428797E-9</v>
      </c>
      <c r="K6473">
        <f t="shared" si="1925"/>
        <v>0</v>
      </c>
      <c r="L6473">
        <f t="shared" si="1930"/>
        <v>2.8393696465775866</v>
      </c>
      <c r="M6473">
        <f t="shared" si="1935"/>
        <v>2.8393696465775866</v>
      </c>
      <c r="N6473">
        <f t="shared" si="1931"/>
        <v>6.1851024322159809</v>
      </c>
      <c r="O6473">
        <f t="shared" si="1926"/>
        <v>-0.92070035414620355</v>
      </c>
      <c r="P6473">
        <f t="shared" si="1932"/>
        <v>131.42992845251644</v>
      </c>
      <c r="Q6473">
        <f t="shared" si="1936"/>
        <v>22.207738852760023</v>
      </c>
      <c r="R6473">
        <v>10.98</v>
      </c>
      <c r="S6473">
        <f t="shared" si="1927"/>
        <v>14.032499934203036</v>
      </c>
      <c r="T6473">
        <f>qten^((R6473-tbar)/10)*IF(R6473&gt;Ttorp,1,torpmult)</f>
        <v>0.7126643061850616</v>
      </c>
      <c r="U6473">
        <f>qtenq^((R6473-tbar)/10)*IF(R6473&gt;Ttorp,1,torpmult)</f>
        <v>0.63375626101721239</v>
      </c>
      <c r="V6473">
        <f t="shared" si="1928"/>
        <v>-9.7371813360129567E-2</v>
      </c>
      <c r="W6473">
        <f t="shared" si="1929"/>
        <v>1.6135782781873421E-3</v>
      </c>
      <c r="X6473">
        <f t="shared" si="1937"/>
        <v>0.83306640902747553</v>
      </c>
      <c r="Y6473">
        <f t="shared" si="1937"/>
        <v>0.48609760319506889</v>
      </c>
      <c r="AK6473">
        <v>11.045416666666668</v>
      </c>
    </row>
    <row r="6474" spans="4:37" x14ac:dyDescent="0.55000000000000004">
      <c r="D6474">
        <f t="shared" si="1933"/>
        <v>3.059129714990656</v>
      </c>
      <c r="E6474">
        <f t="shared" si="1922"/>
        <v>5</v>
      </c>
      <c r="F6474" s="2">
        <f t="shared" si="1934"/>
        <v>43941</v>
      </c>
      <c r="G6474" s="1">
        <v>2020.3881278538813</v>
      </c>
      <c r="H6474" s="3">
        <v>482.71</v>
      </c>
      <c r="I6474" s="1">
        <f t="shared" si="1923"/>
        <v>482.71</v>
      </c>
      <c r="J6474" s="1">
        <f t="shared" si="1924"/>
        <v>6.415554709162012E-5</v>
      </c>
      <c r="K6474">
        <f t="shared" si="1925"/>
        <v>0</v>
      </c>
      <c r="L6474">
        <f t="shared" si="1930"/>
        <v>2.8368471798538986</v>
      </c>
      <c r="M6474">
        <f t="shared" si="1935"/>
        <v>2.8368471798538986</v>
      </c>
      <c r="N6474">
        <f t="shared" si="1931"/>
        <v>6.1832702958117398</v>
      </c>
      <c r="O6474">
        <f t="shared" si="1926"/>
        <v>-0.93186200770292693</v>
      </c>
      <c r="P6474">
        <f t="shared" si="1932"/>
        <v>131.31316745147419</v>
      </c>
      <c r="Q6474">
        <f t="shared" si="1936"/>
        <v>22.201160528494238</v>
      </c>
      <c r="R6474">
        <v>11.13</v>
      </c>
      <c r="S6474">
        <f t="shared" si="1927"/>
        <v>14.080799767715174</v>
      </c>
      <c r="T6474">
        <f>qten^((R6474-tbar)/10)*IF(R6474&gt;Ttorp,1,torpmult)</f>
        <v>0.72375633508388582</v>
      </c>
      <c r="U6474">
        <f>qtenq^((R6474-tbar)/10)*IF(R6474&gt;Ttorp,1,torpmult)</f>
        <v>0.64707282724142678</v>
      </c>
      <c r="V6474">
        <f t="shared" si="1928"/>
        <v>-7.4234907344679718E-2</v>
      </c>
      <c r="W6474">
        <f t="shared" si="1929"/>
        <v>-8.5051027519688488E-4</v>
      </c>
      <c r="X6474">
        <f t="shared" si="1937"/>
        <v>0.73569459566734596</v>
      </c>
      <c r="Y6474">
        <f t="shared" si="1937"/>
        <v>0.48771118147325626</v>
      </c>
      <c r="AK6474">
        <v>11.196041666666671</v>
      </c>
    </row>
    <row r="6475" spans="4:37" x14ac:dyDescent="0.55000000000000004">
      <c r="D6475">
        <f t="shared" si="1933"/>
        <v>3.2532167434915906</v>
      </c>
      <c r="E6475">
        <f t="shared" si="1922"/>
        <v>5</v>
      </c>
      <c r="F6475" s="2">
        <f t="shared" si="1934"/>
        <v>43942</v>
      </c>
      <c r="G6475" s="1">
        <v>2020.3908675799087</v>
      </c>
      <c r="H6475" s="3">
        <v>289.08999999999997</v>
      </c>
      <c r="I6475" s="1">
        <f t="shared" si="1923"/>
        <v>289.08999999999997</v>
      </c>
      <c r="J6475" s="1">
        <f t="shared" si="1924"/>
        <v>3.0831607212200253E-3</v>
      </c>
      <c r="K6475">
        <f t="shared" si="1925"/>
        <v>0</v>
      </c>
      <c r="L6475">
        <f t="shared" si="1930"/>
        <v>2.8342941332574521</v>
      </c>
      <c r="M6475">
        <f t="shared" si="1935"/>
        <v>2.8342941332574521</v>
      </c>
      <c r="N6475">
        <f t="shared" si="1931"/>
        <v>6.1814148421819581</v>
      </c>
      <c r="O6475">
        <f t="shared" si="1926"/>
        <v>-0.83981261769171933</v>
      </c>
      <c r="P6475">
        <f t="shared" si="1932"/>
        <v>131.19471101896568</v>
      </c>
      <c r="Q6475">
        <f t="shared" si="1936"/>
        <v>22.194482697383819</v>
      </c>
      <c r="R6475">
        <v>11.36</v>
      </c>
      <c r="S6475">
        <f t="shared" si="1927"/>
        <v>14.129155665334308</v>
      </c>
      <c r="T6475">
        <f>qten^((R6475-tbar)/10)*IF(R6475&gt;Ttorp,1,torpmult)</f>
        <v>0.74110034062824492</v>
      </c>
      <c r="U6475">
        <f>qtenq^((R6475-tbar)/10)*IF(R6475&gt;Ttorp,1,torpmult)</f>
        <v>0.66803703919504964</v>
      </c>
      <c r="V6475">
        <f t="shared" si="1928"/>
        <v>-4.461325731942184E-2</v>
      </c>
      <c r="W6475">
        <f t="shared" si="1929"/>
        <v>-2.7284140409062872E-3</v>
      </c>
      <c r="X6475">
        <f t="shared" si="1937"/>
        <v>0.66145968832266622</v>
      </c>
      <c r="Y6475">
        <f t="shared" si="1937"/>
        <v>0.48686067119805937</v>
      </c>
      <c r="AK6475">
        <v>11.426979166666667</v>
      </c>
    </row>
    <row r="6476" spans="4:37" x14ac:dyDescent="0.55000000000000004">
      <c r="D6476">
        <f t="shared" si="1933"/>
        <v>3.4278950691424317</v>
      </c>
      <c r="E6476">
        <f t="shared" si="1922"/>
        <v>5</v>
      </c>
      <c r="F6476" s="2">
        <f t="shared" si="1934"/>
        <v>43943</v>
      </c>
      <c r="G6476" s="1">
        <v>2020.393607305936</v>
      </c>
      <c r="H6476" s="3">
        <v>167.25</v>
      </c>
      <c r="I6476" s="1" t="str">
        <f t="shared" si="1923"/>
        <v/>
      </c>
      <c r="J6476" s="1">
        <f t="shared" si="1924"/>
        <v>3.5260215157614121E-2</v>
      </c>
      <c r="K6476">
        <f t="shared" si="1925"/>
        <v>0</v>
      </c>
      <c r="L6476">
        <f t="shared" si="1930"/>
        <v>2.8319932767706253</v>
      </c>
      <c r="M6476">
        <f t="shared" si="1935"/>
        <v>2.8319932767706253</v>
      </c>
      <c r="N6476">
        <f t="shared" si="1931"/>
        <v>6.1797417155776495</v>
      </c>
      <c r="O6476">
        <f t="shared" si="1926"/>
        <v>0.35816123822875512</v>
      </c>
      <c r="P6476">
        <f t="shared" si="1932"/>
        <v>131.07432724914625</v>
      </c>
      <c r="Q6476">
        <f t="shared" si="1936"/>
        <v>22.187692095535713</v>
      </c>
      <c r="R6476">
        <v>11.22</v>
      </c>
      <c r="S6476">
        <f t="shared" si="1927"/>
        <v>14.177553298169467</v>
      </c>
      <c r="T6476">
        <f>qten^((R6476-tbar)/10)*IF(R6476&gt;Ttorp,1,torpmult)</f>
        <v>0.73049424773774829</v>
      </c>
      <c r="U6476">
        <f>qtenq^((R6476-tbar)/10)*IF(R6476&gt;Ttorp,1,torpmult)</f>
        <v>0.65519670192918178</v>
      </c>
      <c r="V6476">
        <f t="shared" si="1928"/>
        <v>-1.1024335772986629E-2</v>
      </c>
      <c r="W6476">
        <f t="shared" si="1929"/>
        <v>-3.8362570283175107E-3</v>
      </c>
      <c r="X6476">
        <f t="shared" si="1937"/>
        <v>0.61684643100324443</v>
      </c>
      <c r="Y6476">
        <f t="shared" si="1937"/>
        <v>0.48413225715715308</v>
      </c>
      <c r="AK6476">
        <v>11.418437499999996</v>
      </c>
    </row>
    <row r="6477" spans="4:37" x14ac:dyDescent="0.55000000000000004">
      <c r="D6477">
        <f t="shared" si="1933"/>
        <v>3.5851055622281884</v>
      </c>
      <c r="E6477">
        <f t="shared" si="1922"/>
        <v>5</v>
      </c>
      <c r="F6477" s="2">
        <f t="shared" si="1934"/>
        <v>43944</v>
      </c>
      <c r="G6477" s="1">
        <v>2020.3963470319634</v>
      </c>
      <c r="H6477" s="3">
        <v>122.35</v>
      </c>
      <c r="I6477" s="1" t="str">
        <f t="shared" si="1923"/>
        <v/>
      </c>
      <c r="J6477" s="1">
        <f t="shared" si="1924"/>
        <v>8.6552855968620418E-2</v>
      </c>
      <c r="K6477">
        <f t="shared" si="1925"/>
        <v>0</v>
      </c>
      <c r="L6477">
        <f t="shared" si="1930"/>
        <v>2.8329745404370055</v>
      </c>
      <c r="M6477">
        <f t="shared" si="1935"/>
        <v>2.8329745404370055</v>
      </c>
      <c r="N6477">
        <f t="shared" si="1931"/>
        <v>6.1804553773209445</v>
      </c>
      <c r="O6477">
        <f t="shared" si="1926"/>
        <v>2.3584198720217855</v>
      </c>
      <c r="P6477">
        <f t="shared" si="1932"/>
        <v>130.96414749845314</v>
      </c>
      <c r="Q6477">
        <f t="shared" si="1936"/>
        <v>22.181473436415054</v>
      </c>
      <c r="R6477">
        <v>11.53</v>
      </c>
      <c r="S6477">
        <f t="shared" si="1927"/>
        <v>14.225978324962659</v>
      </c>
      <c r="T6477">
        <f>qten^((R6477-tbar)/10)*IF(R6477&gt;Ttorp,1,torpmult)</f>
        <v>0.75418640480038812</v>
      </c>
      <c r="U6477">
        <f>qtenq^((R6477-tbar)/10)*IF(R6477&gt;Ttorp,1,torpmult)</f>
        <v>0.68396765195124543</v>
      </c>
      <c r="V6477">
        <f t="shared" si="1928"/>
        <v>6.0797368443760574E-3</v>
      </c>
      <c r="W6477">
        <f t="shared" si="1929"/>
        <v>-4.0811956904577302E-3</v>
      </c>
      <c r="X6477">
        <f t="shared" si="1937"/>
        <v>0.60582209523025776</v>
      </c>
      <c r="Y6477">
        <f t="shared" si="1937"/>
        <v>0.48029600012883555</v>
      </c>
      <c r="AK6477">
        <v>11.347291666666665</v>
      </c>
    </row>
    <row r="6478" spans="4:37" x14ac:dyDescent="0.55000000000000004">
      <c r="D6478">
        <f t="shared" si="1933"/>
        <v>3.7265950060053696</v>
      </c>
      <c r="E6478">
        <f t="shared" si="1922"/>
        <v>5</v>
      </c>
      <c r="F6478" s="2">
        <f t="shared" si="1934"/>
        <v>43945</v>
      </c>
      <c r="G6478" s="1">
        <v>2020.3990867579907</v>
      </c>
      <c r="H6478" s="3">
        <v>94.42</v>
      </c>
      <c r="I6478" s="1" t="str">
        <f t="shared" si="1923"/>
        <v/>
      </c>
      <c r="J6478" s="1">
        <f t="shared" si="1924"/>
        <v>0.1513137172055973</v>
      </c>
      <c r="K6478">
        <f t="shared" si="1925"/>
        <v>0</v>
      </c>
      <c r="L6478">
        <f t="shared" si="1930"/>
        <v>2.8394359647439145</v>
      </c>
      <c r="M6478">
        <f t="shared" si="1935"/>
        <v>2.8394359647439145</v>
      </c>
      <c r="N6478">
        <f t="shared" si="1931"/>
        <v>6.1851505862676923</v>
      </c>
      <c r="O6478">
        <f t="shared" si="1926"/>
        <v>4.9934508571724994</v>
      </c>
      <c r="P6478">
        <f t="shared" si="1932"/>
        <v>130.86452843233226</v>
      </c>
      <c r="Q6478">
        <f t="shared" si="1936"/>
        <v>22.175847830161874</v>
      </c>
      <c r="R6478">
        <v>11.72</v>
      </c>
      <c r="S6478">
        <f t="shared" si="1927"/>
        <v>14.274416396323113</v>
      </c>
      <c r="T6478">
        <f>qten^((R6478-tbar)/10)*IF(R6478&gt;Ttorp,1,torpmult)</f>
        <v>0.76908563914350148</v>
      </c>
      <c r="U6478">
        <f>qtenq^((R6478-tbar)/10)*IF(R6478&gt;Ttorp,1,torpmult)</f>
        <v>0.70222243786899874</v>
      </c>
      <c r="V6478">
        <f t="shared" si="1928"/>
        <v>1.7247025645777507E-2</v>
      </c>
      <c r="W6478">
        <f t="shared" si="1929"/>
        <v>-3.8959631900959569E-3</v>
      </c>
      <c r="X6478">
        <f t="shared" si="1937"/>
        <v>0.61190183207463378</v>
      </c>
      <c r="Y6478">
        <f t="shared" si="1937"/>
        <v>0.47621480443837783</v>
      </c>
      <c r="AK6478">
        <v>11.121979166666669</v>
      </c>
    </row>
    <row r="6479" spans="4:37" x14ac:dyDescent="0.55000000000000004">
      <c r="D6479">
        <f t="shared" si="1933"/>
        <v>3.7351530464245037</v>
      </c>
      <c r="E6479">
        <f t="shared" si="1922"/>
        <v>3.8121754101967138</v>
      </c>
      <c r="F6479" s="2">
        <f t="shared" si="1934"/>
        <v>43946</v>
      </c>
      <c r="G6479" s="1">
        <v>2020.4018264840181</v>
      </c>
      <c r="H6479" s="3">
        <v>66.91</v>
      </c>
      <c r="I6479" s="1" t="str">
        <f t="shared" si="1923"/>
        <v/>
      </c>
      <c r="J6479" s="1">
        <f t="shared" si="1924"/>
        <v>0.26231741522838231</v>
      </c>
      <c r="K6479">
        <f t="shared" si="1925"/>
        <v>0</v>
      </c>
      <c r="L6479">
        <f t="shared" si="1930"/>
        <v>2.8531166520238389</v>
      </c>
      <c r="M6479">
        <f t="shared" si="1935"/>
        <v>2.8531166520238389</v>
      </c>
      <c r="N6479">
        <f t="shared" si="1931"/>
        <v>6.195068233843517</v>
      </c>
      <c r="O6479">
        <f t="shared" si="1926"/>
        <v>7.0510605504950092</v>
      </c>
      <c r="P6479">
        <f t="shared" si="1932"/>
        <v>130.78123630019704</v>
      </c>
      <c r="Q6479">
        <f t="shared" si="1936"/>
        <v>22.171142033306857</v>
      </c>
      <c r="R6479">
        <v>11.83</v>
      </c>
      <c r="S6479">
        <f t="shared" si="1927"/>
        <v>14.322853159010023</v>
      </c>
      <c r="T6479">
        <f>qten^((R6479-tbar)/10)*IF(R6479&gt;Ttorp,1,torpmult)</f>
        <v>0.77784567334337817</v>
      </c>
      <c r="U6479">
        <f>qtenq^((R6479-tbar)/10)*IF(R6479&gt;Ttorp,1,torpmult)</f>
        <v>0.71301285868207043</v>
      </c>
      <c r="V6479">
        <f t="shared" si="1928"/>
        <v>2.8626251978439106E-2</v>
      </c>
      <c r="W6479">
        <f t="shared" si="1929"/>
        <v>-3.4404929584696663E-3</v>
      </c>
      <c r="X6479">
        <f t="shared" si="1937"/>
        <v>0.62914885772041129</v>
      </c>
      <c r="Y6479">
        <f t="shared" si="1937"/>
        <v>0.47231884124828188</v>
      </c>
      <c r="AK6479">
        <v>11.192500000000004</v>
      </c>
    </row>
    <row r="6480" spans="4:37" x14ac:dyDescent="0.55000000000000004">
      <c r="D6480">
        <f t="shared" si="1933"/>
        <v>3.6616340552042725</v>
      </c>
      <c r="E6480">
        <f t="shared" si="1922"/>
        <v>2.9999631342221873</v>
      </c>
      <c r="F6480" s="2">
        <f t="shared" si="1934"/>
        <v>43947</v>
      </c>
      <c r="G6480" s="1">
        <v>2020.4045662100457</v>
      </c>
      <c r="H6480" s="3">
        <v>54.93</v>
      </c>
      <c r="I6480" s="1" t="str">
        <f t="shared" si="1923"/>
        <v/>
      </c>
      <c r="J6480" s="1">
        <f t="shared" si="1924"/>
        <v>0.33333742958120521</v>
      </c>
      <c r="K6480">
        <f t="shared" si="1925"/>
        <v>0</v>
      </c>
      <c r="L6480">
        <f t="shared" si="1930"/>
        <v>2.8724346261347842</v>
      </c>
      <c r="M6480">
        <f t="shared" si="1935"/>
        <v>2.8724346261347842</v>
      </c>
      <c r="N6480">
        <f t="shared" si="1931"/>
        <v>6.2090187180975089</v>
      </c>
      <c r="O6480">
        <f t="shared" si="1926"/>
        <v>7.0500983361649734</v>
      </c>
      <c r="P6480">
        <f t="shared" si="1932"/>
        <v>130.72862418929569</v>
      </c>
      <c r="Q6480">
        <f t="shared" si="1936"/>
        <v>22.168168551096834</v>
      </c>
      <c r="R6480">
        <v>11.8</v>
      </c>
      <c r="S6480">
        <f t="shared" si="1927"/>
        <v>14.37127426017037</v>
      </c>
      <c r="T6480">
        <f>qten^((R6480-tbar)/10)*IF(R6480&gt;Ttorp,1,torpmult)</f>
        <v>0.77544672522955482</v>
      </c>
      <c r="U6480">
        <f>qtenq^((R6480-tbar)/10)*IF(R6480&gt;Ttorp,1,torpmult)</f>
        <v>0.7100536792717137</v>
      </c>
      <c r="V6480">
        <f t="shared" si="1928"/>
        <v>3.1874076635363367E-2</v>
      </c>
      <c r="W6480">
        <f t="shared" si="1929"/>
        <v>-2.7174755685416413E-3</v>
      </c>
      <c r="X6480">
        <f t="shared" si="1937"/>
        <v>0.65777510969885045</v>
      </c>
      <c r="Y6480">
        <f t="shared" si="1937"/>
        <v>0.46887834828981223</v>
      </c>
      <c r="AK6480">
        <v>11.256770833333336</v>
      </c>
    </row>
    <row r="6481" spans="4:37" x14ac:dyDescent="0.55000000000000004">
      <c r="D6481">
        <f t="shared" si="1933"/>
        <v>3.5729010760593503</v>
      </c>
      <c r="E6481">
        <f t="shared" si="1922"/>
        <v>2.7743042637550483</v>
      </c>
      <c r="F6481" s="2">
        <f t="shared" si="1934"/>
        <v>43948</v>
      </c>
      <c r="G6481" s="1">
        <v>2020.407305936073</v>
      </c>
      <c r="H6481" s="3">
        <v>51.02</v>
      </c>
      <c r="I6481" s="1" t="str">
        <f t="shared" si="1923"/>
        <v/>
      </c>
      <c r="J6481" s="1">
        <f t="shared" si="1924"/>
        <v>0.36045073104075831</v>
      </c>
      <c r="K6481">
        <f t="shared" si="1925"/>
        <v>0</v>
      </c>
      <c r="L6481">
        <f t="shared" si="1930"/>
        <v>2.8917499640420856</v>
      </c>
      <c r="M6481">
        <f t="shared" si="1935"/>
        <v>2.8917499640420856</v>
      </c>
      <c r="N6481">
        <f t="shared" si="1931"/>
        <v>6.2229049033124184</v>
      </c>
      <c r="O6481">
        <f t="shared" si="1926"/>
        <v>7.1922305225530847</v>
      </c>
      <c r="P6481">
        <f t="shared" si="1932"/>
        <v>130.69612623313733</v>
      </c>
      <c r="Q6481">
        <f t="shared" si="1936"/>
        <v>22.166331463315316</v>
      </c>
      <c r="R6481">
        <v>11.91</v>
      </c>
      <c r="S6481">
        <f t="shared" si="1927"/>
        <v>14.419665351581747</v>
      </c>
      <c r="T6481">
        <f>qten^((R6481-tbar)/10)*IF(R6481&gt;Ttorp,1,torpmult)</f>
        <v>0.7842792134304245</v>
      </c>
      <c r="U6481">
        <f>qtenq^((R6481-tbar)/10)*IF(R6481&gt;Ttorp,1,torpmult)</f>
        <v>0.72096443573011249</v>
      </c>
      <c r="V6481">
        <f t="shared" si="1928"/>
        <v>3.0560712364127662E-2</v>
      </c>
      <c r="W6481">
        <f t="shared" si="1929"/>
        <v>-1.9290866470511175E-3</v>
      </c>
      <c r="X6481">
        <f t="shared" si="1937"/>
        <v>0.68964918633421379</v>
      </c>
      <c r="Y6481">
        <f t="shared" si="1937"/>
        <v>0.4661608727212706</v>
      </c>
      <c r="AK6481">
        <v>11.237395833333339</v>
      </c>
    </row>
    <row r="6482" spans="4:37" x14ac:dyDescent="0.55000000000000004">
      <c r="D6482">
        <f t="shared" si="1933"/>
        <v>3.4524001429101201</v>
      </c>
      <c r="E6482">
        <f t="shared" si="1922"/>
        <v>2.3678917445670509</v>
      </c>
      <c r="F6482" s="2">
        <f t="shared" si="1934"/>
        <v>43949</v>
      </c>
      <c r="G6482" s="1">
        <v>2020.4100456621004</v>
      </c>
      <c r="H6482" s="3">
        <v>43.1</v>
      </c>
      <c r="I6482" s="1" t="str">
        <f t="shared" si="1923"/>
        <v/>
      </c>
      <c r="J6482" s="1">
        <f t="shared" si="1924"/>
        <v>0.42231660391334386</v>
      </c>
      <c r="K6482">
        <f t="shared" si="1925"/>
        <v>0</v>
      </c>
      <c r="L6482">
        <f t="shared" si="1930"/>
        <v>2.9114547051997652</v>
      </c>
      <c r="M6482">
        <f t="shared" si="1935"/>
        <v>2.9114547051997652</v>
      </c>
      <c r="N6482">
        <f t="shared" si="1931"/>
        <v>6.2370074667993558</v>
      </c>
      <c r="O6482">
        <f t="shared" si="1926"/>
        <v>7.4011818209123224</v>
      </c>
      <c r="P6482">
        <f t="shared" si="1932"/>
        <v>130.6713987418469</v>
      </c>
      <c r="Q6482">
        <f t="shared" si="1936"/>
        <v>22.164933430705144</v>
      </c>
      <c r="R6482">
        <v>12.08</v>
      </c>
      <c r="S6482">
        <f t="shared" si="1927"/>
        <v>14.468012093914297</v>
      </c>
      <c r="T6482">
        <f>qten^((R6482-tbar)/10)*IF(R6482&gt;Ttorp,1,torpmult)</f>
        <v>0.79812771349605427</v>
      </c>
      <c r="U6482">
        <f>qtenq^((R6482-tbar)/10)*IF(R6482&gt;Ttorp,1,torpmult)</f>
        <v>0.73815720284141662</v>
      </c>
      <c r="V6482">
        <f t="shared" si="1928"/>
        <v>3.1663939122123973E-2</v>
      </c>
      <c r="W6482">
        <f t="shared" si="1929"/>
        <v>-1.1833664066734674E-3</v>
      </c>
      <c r="X6482">
        <f t="shared" si="1937"/>
        <v>0.7202098986983414</v>
      </c>
      <c r="Y6482">
        <f t="shared" si="1937"/>
        <v>0.4642317860742195</v>
      </c>
      <c r="AK6482">
        <v>11.140833333333331</v>
      </c>
    </row>
    <row r="6483" spans="4:37" x14ac:dyDescent="0.55000000000000004">
      <c r="D6483">
        <f t="shared" si="1933"/>
        <v>3.3053390341448075</v>
      </c>
      <c r="E6483">
        <f t="shared" si="1922"/>
        <v>1.9817890552569946</v>
      </c>
      <c r="F6483" s="2">
        <f t="shared" si="1934"/>
        <v>43950</v>
      </c>
      <c r="G6483" s="1">
        <v>2020.4127853881278</v>
      </c>
      <c r="H6483" s="3">
        <v>34.200000000000003</v>
      </c>
      <c r="I6483" s="1" t="str">
        <f t="shared" si="1923"/>
        <v/>
      </c>
      <c r="J6483" s="1">
        <f t="shared" si="1924"/>
        <v>0.50459457193355117</v>
      </c>
      <c r="K6483">
        <f t="shared" si="1925"/>
        <v>0</v>
      </c>
      <c r="L6483">
        <f t="shared" si="1930"/>
        <v>2.9317319156680184</v>
      </c>
      <c r="M6483">
        <f t="shared" si="1935"/>
        <v>2.9317319156680184</v>
      </c>
      <c r="N6483">
        <f t="shared" si="1931"/>
        <v>6.2514534686596726</v>
      </c>
      <c r="O6483">
        <f t="shared" si="1926"/>
        <v>7.4759045167050271</v>
      </c>
      <c r="P6483">
        <f t="shared" si="1932"/>
        <v>130.66499004960244</v>
      </c>
      <c r="Q6483">
        <f t="shared" si="1936"/>
        <v>22.16457106995232</v>
      </c>
      <c r="R6483">
        <v>12.12</v>
      </c>
      <c r="S6483">
        <f t="shared" si="1927"/>
        <v>14.516300160989974</v>
      </c>
      <c r="T6483">
        <f>qten^((R6483-tbar)/10)*IF(R6483&gt;Ttorp,1,torpmult)</f>
        <v>0.80142156282752008</v>
      </c>
      <c r="U6483">
        <f>qtenq^((R6483-tbar)/10)*IF(R6483&gt;Ttorp,1,torpmult)</f>
        <v>0.74226178531452458</v>
      </c>
      <c r="V6483">
        <f t="shared" si="1928"/>
        <v>3.3348190361685029E-2</v>
      </c>
      <c r="W6483">
        <f t="shared" si="1929"/>
        <v>-4.1792918231059809E-4</v>
      </c>
      <c r="X6483">
        <f t="shared" si="1937"/>
        <v>0.75187383782046535</v>
      </c>
      <c r="Y6483">
        <f t="shared" si="1937"/>
        <v>0.46304841966754601</v>
      </c>
      <c r="AK6483">
        <v>11.273333333333341</v>
      </c>
    </row>
    <row r="6484" spans="4:37" x14ac:dyDescent="0.55000000000000004">
      <c r="D6484">
        <f t="shared" si="1933"/>
        <v>3.1473349671019726</v>
      </c>
      <c r="E6484">
        <f t="shared" si="1922"/>
        <v>1.7252983637164543</v>
      </c>
      <c r="F6484" s="2">
        <f t="shared" si="1934"/>
        <v>43951</v>
      </c>
      <c r="G6484" s="1">
        <v>2020.4155251141551</v>
      </c>
      <c r="H6484" s="3">
        <v>27.27</v>
      </c>
      <c r="I6484" s="1" t="str">
        <f t="shared" si="1923"/>
        <v/>
      </c>
      <c r="J6484" s="1">
        <f t="shared" si="1924"/>
        <v>0.57960989300766874</v>
      </c>
      <c r="K6484">
        <f t="shared" si="1925"/>
        <v>0</v>
      </c>
      <c r="L6484">
        <f t="shared" si="1930"/>
        <v>2.9522138458507721</v>
      </c>
      <c r="M6484">
        <f t="shared" si="1935"/>
        <v>2.9522138458507721</v>
      </c>
      <c r="N6484">
        <f t="shared" si="1931"/>
        <v>6.2659778533320845</v>
      </c>
      <c r="O6484">
        <f t="shared" si="1926"/>
        <v>7.6828489696431843</v>
      </c>
      <c r="P6484">
        <f t="shared" si="1932"/>
        <v>130.68294790613646</v>
      </c>
      <c r="Q6484">
        <f t="shared" si="1936"/>
        <v>22.165586414497188</v>
      </c>
      <c r="R6484">
        <v>12.28</v>
      </c>
      <c r="S6484">
        <f t="shared" si="1927"/>
        <v>14.564515244017457</v>
      </c>
      <c r="T6484">
        <f>qten^((R6484-tbar)/10)*IF(R6484&gt;Ttorp,1,torpmult)</f>
        <v>0.814733458498622</v>
      </c>
      <c r="U6484">
        <f>qtenq^((R6484-tbar)/10)*IF(R6484&gt;Ttorp,1,torpmult)</f>
        <v>0.75890962648702709</v>
      </c>
      <c r="V6484">
        <f t="shared" si="1928"/>
        <v>3.3780180581243435E-2</v>
      </c>
      <c r="W6484">
        <f t="shared" si="1929"/>
        <v>3.8469828655200364E-4</v>
      </c>
      <c r="X6484">
        <f t="shared" si="1937"/>
        <v>0.78522202818215037</v>
      </c>
      <c r="Y6484">
        <f t="shared" si="1937"/>
        <v>0.46263049048523541</v>
      </c>
      <c r="AK6484">
        <v>11.327083333333336</v>
      </c>
    </row>
    <row r="6485" spans="4:37" x14ac:dyDescent="0.55000000000000004">
      <c r="D6485">
        <f t="shared" si="1933"/>
        <v>2.9826517125879333</v>
      </c>
      <c r="E6485">
        <f t="shared" si="1922"/>
        <v>1.5005024219615786</v>
      </c>
      <c r="F6485" s="2">
        <f t="shared" si="1934"/>
        <v>43952</v>
      </c>
      <c r="G6485" s="1">
        <v>2020.4194063926941</v>
      </c>
      <c r="H6485" s="3">
        <v>20.29</v>
      </c>
      <c r="I6485" s="1" t="str">
        <f t="shared" si="1923"/>
        <v/>
      </c>
      <c r="J6485" s="1">
        <f t="shared" si="1924"/>
        <v>0.66644344278546308</v>
      </c>
      <c r="K6485">
        <f t="shared" si="1925"/>
        <v>0</v>
      </c>
      <c r="L6485">
        <f t="shared" si="1930"/>
        <v>2.9732627471374657</v>
      </c>
      <c r="M6485">
        <f t="shared" si="1935"/>
        <v>2.9732627471374657</v>
      </c>
      <c r="N6485">
        <f t="shared" si="1931"/>
        <v>6.2808344699173162</v>
      </c>
      <c r="O6485">
        <f t="shared" si="1926"/>
        <v>7.5629825803766746</v>
      </c>
      <c r="P6485">
        <f t="shared" si="1932"/>
        <v>130.72463705383993</v>
      </c>
      <c r="Q6485">
        <f t="shared" si="1936"/>
        <v>22.16794317737584</v>
      </c>
      <c r="R6485">
        <v>12.14</v>
      </c>
      <c r="S6485">
        <f t="shared" si="1927"/>
        <v>14.632667161973361</v>
      </c>
      <c r="T6485">
        <f>qten^((R6485-tbar)/10)*IF(R6485&gt;Ttorp,1,torpmult)</f>
        <v>0.8030735815992176</v>
      </c>
      <c r="U6485">
        <f>qtenq^((R6485-tbar)/10)*IF(R6485&gt;Ttorp,1,torpmult)</f>
        <v>0.74432262758326995</v>
      </c>
      <c r="V6485">
        <f t="shared" si="1928"/>
        <v>3.4261744612360465E-2</v>
      </c>
      <c r="W6485">
        <f t="shared" si="1929"/>
        <v>1.1983364884733706E-3</v>
      </c>
      <c r="X6485">
        <f t="shared" si="1937"/>
        <v>0.8190022087633938</v>
      </c>
      <c r="Y6485">
        <f t="shared" si="1937"/>
        <v>0.46301518877178743</v>
      </c>
      <c r="AK6485">
        <v>11.287187500000009</v>
      </c>
    </row>
    <row r="6486" spans="4:37" x14ac:dyDescent="0.55000000000000004">
      <c r="D6486">
        <f t="shared" si="1933"/>
        <v>2.8180827579240537</v>
      </c>
      <c r="E6486">
        <f t="shared" si="1922"/>
        <v>1.336962165949138</v>
      </c>
      <c r="F6486" s="2">
        <f t="shared" si="1934"/>
        <v>43953</v>
      </c>
      <c r="G6486" s="1">
        <v>2020.4221461187215</v>
      </c>
      <c r="H6486" s="3">
        <v>14.52</v>
      </c>
      <c r="I6486" s="1" t="str">
        <f t="shared" si="1923"/>
        <v/>
      </c>
      <c r="J6486" s="1">
        <f t="shared" si="1924"/>
        <v>0.74796432200463847</v>
      </c>
      <c r="K6486">
        <f t="shared" si="1925"/>
        <v>0</v>
      </c>
      <c r="L6486">
        <f t="shared" si="1930"/>
        <v>2.9939832473576757</v>
      </c>
      <c r="M6486">
        <f t="shared" si="1935"/>
        <v>2.9939832473576757</v>
      </c>
      <c r="N6486">
        <f t="shared" si="1931"/>
        <v>6.2953909679040958</v>
      </c>
      <c r="O6486">
        <f t="shared" si="1926"/>
        <v>7.7388291311802044</v>
      </c>
      <c r="P6486">
        <f t="shared" si="1932"/>
        <v>130.79050076296357</v>
      </c>
      <c r="Q6486">
        <f t="shared" si="1936"/>
        <v>22.17166555099088</v>
      </c>
      <c r="R6486">
        <v>12.27</v>
      </c>
      <c r="S6486">
        <f t="shared" si="1927"/>
        <v>14.680646933958457</v>
      </c>
      <c r="T6486">
        <f>qten^((R6486-tbar)/10)*IF(R6486&gt;Ttorp,1,torpmult)</f>
        <v>0.8138950248177933</v>
      </c>
      <c r="U6486">
        <f>qtenq^((R6486-tbar)/10)*IF(R6486&gt;Ttorp,1,torpmult)</f>
        <v>0.75785828325519911</v>
      </c>
      <c r="V6486">
        <f t="shared" si="1928"/>
        <v>3.3948526644922913E-2</v>
      </c>
      <c r="W6486">
        <f t="shared" si="1929"/>
        <v>2.0284857138409863E-3</v>
      </c>
      <c r="X6486">
        <f t="shared" ref="X6486:Y6501" si="1938">MAX(0.0000000001,X6485+V6485)</f>
        <v>0.85326395337575422</v>
      </c>
      <c r="Y6486">
        <f t="shared" si="1938"/>
        <v>0.46421352526026083</v>
      </c>
      <c r="AK6486">
        <v>11.452291666666676</v>
      </c>
    </row>
    <row r="6487" spans="4:37" x14ac:dyDescent="0.55000000000000004">
      <c r="D6487">
        <f t="shared" si="1933"/>
        <v>2.6572478215565667</v>
      </c>
      <c r="E6487">
        <f t="shared" si="1922"/>
        <v>1.2097333942491821</v>
      </c>
      <c r="F6487" s="2">
        <f t="shared" si="1934"/>
        <v>43954</v>
      </c>
      <c r="G6487" s="1">
        <v>2020.424885844749</v>
      </c>
      <c r="H6487" s="3">
        <v>9.52</v>
      </c>
      <c r="I6487" s="1" t="str">
        <f t="shared" si="1923"/>
        <v/>
      </c>
      <c r="J6487" s="1">
        <f t="shared" si="1924"/>
        <v>0.82662841643769569</v>
      </c>
      <c r="K6487">
        <f t="shared" si="1925"/>
        <v>0</v>
      </c>
      <c r="L6487">
        <f t="shared" si="1930"/>
        <v>3.0151855189499503</v>
      </c>
      <c r="M6487">
        <f t="shared" si="1935"/>
        <v>3.0151855189499503</v>
      </c>
      <c r="N6487">
        <f t="shared" si="1931"/>
        <v>6.3102165625185256</v>
      </c>
      <c r="O6487">
        <f t="shared" si="1926"/>
        <v>7.8852322534202859</v>
      </c>
      <c r="P6487">
        <f t="shared" si="1932"/>
        <v>130.88268951591638</v>
      </c>
      <c r="Q6487">
        <f t="shared" si="1936"/>
        <v>22.176873620730486</v>
      </c>
      <c r="R6487">
        <v>12.37</v>
      </c>
      <c r="S6487">
        <f t="shared" si="1927"/>
        <v>14.728505022399595</v>
      </c>
      <c r="T6487">
        <f>qten^((R6487-tbar)/10)*IF(R6487&gt;Ttorp,1,torpmult)</f>
        <v>0.82231833563673595</v>
      </c>
      <c r="U6487">
        <f>qtenq^((R6487-tbar)/10)*IF(R6487&gt;Ttorp,1,torpmult)</f>
        <v>0.76843759064400619</v>
      </c>
      <c r="V6487">
        <f t="shared" si="1928"/>
        <v>3.3152194718579019E-2</v>
      </c>
      <c r="W6487">
        <f t="shared" si="1929"/>
        <v>2.8604175650362787E-3</v>
      </c>
      <c r="X6487">
        <f t="shared" si="1938"/>
        <v>0.8872124800206771</v>
      </c>
      <c r="Y6487">
        <f t="shared" si="1938"/>
        <v>0.46624201097410184</v>
      </c>
      <c r="AK6487">
        <v>11.287708333333336</v>
      </c>
    </row>
    <row r="6488" spans="4:37" x14ac:dyDescent="0.55000000000000004">
      <c r="D6488">
        <f t="shared" si="1933"/>
        <v>2.5068037580928881</v>
      </c>
      <c r="E6488">
        <f t="shared" si="1922"/>
        <v>1.1528071869197822</v>
      </c>
      <c r="F6488" s="2">
        <f t="shared" si="1934"/>
        <v>43955</v>
      </c>
      <c r="G6488" s="1">
        <v>2020.4276255707764</v>
      </c>
      <c r="H6488" s="3">
        <v>7.11</v>
      </c>
      <c r="I6488" s="1" t="str">
        <f t="shared" si="1923"/>
        <v/>
      </c>
      <c r="J6488" s="1">
        <f t="shared" si="1924"/>
        <v>0.86744774958588522</v>
      </c>
      <c r="K6488">
        <f t="shared" si="1925"/>
        <v>0</v>
      </c>
      <c r="L6488">
        <f t="shared" si="1930"/>
        <v>3.0367888949867181</v>
      </c>
      <c r="M6488">
        <f t="shared" si="1935"/>
        <v>3.0367888949867181</v>
      </c>
      <c r="N6488">
        <f t="shared" si="1931"/>
        <v>6.3252513140376303</v>
      </c>
      <c r="O6488">
        <f t="shared" si="1926"/>
        <v>8.1277265117677615</v>
      </c>
      <c r="P6488">
        <f t="shared" si="1932"/>
        <v>131.00064980080037</v>
      </c>
      <c r="Q6488">
        <f t="shared" si="1936"/>
        <v>22.183534050338405</v>
      </c>
      <c r="R6488">
        <v>12.55</v>
      </c>
      <c r="S6488">
        <f t="shared" si="1927"/>
        <v>14.776227245907233</v>
      </c>
      <c r="T6488">
        <f>qten^((R6488-tbar)/10)*IF(R6488&gt;Ttorp,1,torpmult)</f>
        <v>0.83770058477110931</v>
      </c>
      <c r="U6488">
        <f>qtenq^((R6488-tbar)/10)*IF(R6488&gt;Ttorp,1,torpmult)</f>
        <v>0.78785388604934636</v>
      </c>
      <c r="V6488">
        <f t="shared" si="1928"/>
        <v>3.0627150694391855E-2</v>
      </c>
      <c r="W6488">
        <f t="shared" si="1929"/>
        <v>3.6866586696490643E-3</v>
      </c>
      <c r="X6488">
        <f t="shared" si="1938"/>
        <v>0.92036467473925609</v>
      </c>
      <c r="Y6488">
        <f t="shared" si="1938"/>
        <v>0.46910242853913814</v>
      </c>
      <c r="AK6488">
        <v>11.315104166666673</v>
      </c>
    </row>
    <row r="6489" spans="4:37" x14ac:dyDescent="0.55000000000000004">
      <c r="D6489">
        <f t="shared" si="1933"/>
        <v>2.3694382275902823</v>
      </c>
      <c r="E6489">
        <f t="shared" si="1922"/>
        <v>1.1331484530668263</v>
      </c>
      <c r="F6489" s="2">
        <f t="shared" si="1934"/>
        <v>43956</v>
      </c>
      <c r="G6489" s="1">
        <v>2020.4303652968038</v>
      </c>
      <c r="H6489" s="3">
        <v>6.25</v>
      </c>
      <c r="I6489" s="1" t="str">
        <f t="shared" si="1923"/>
        <v/>
      </c>
      <c r="J6489" s="1">
        <f t="shared" si="1924"/>
        <v>0.88249690258459546</v>
      </c>
      <c r="K6489">
        <f t="shared" si="1925"/>
        <v>0</v>
      </c>
      <c r="L6489">
        <f t="shared" si="1930"/>
        <v>3.059056638854575</v>
      </c>
      <c r="M6489">
        <f t="shared" si="1935"/>
        <v>3.059056638854575</v>
      </c>
      <c r="N6489">
        <f t="shared" si="1931"/>
        <v>6.3406739869613693</v>
      </c>
      <c r="O6489">
        <f t="shared" si="1926"/>
        <v>8.1528479529266047</v>
      </c>
      <c r="P6489">
        <f t="shared" si="1932"/>
        <v>131.13527537177404</v>
      </c>
      <c r="Q6489">
        <f t="shared" si="1936"/>
        <v>22.191130573687509</v>
      </c>
      <c r="R6489">
        <v>12.54</v>
      </c>
      <c r="S6489">
        <f t="shared" si="1927"/>
        <v>14.823799463351595</v>
      </c>
      <c r="T6489">
        <f>qten^((R6489-tbar)/10)*IF(R6489&gt;Ttorp,1,torpmult)</f>
        <v>0.83683851586084723</v>
      </c>
      <c r="U6489">
        <f>qtenq^((R6489-tbar)/10)*IF(R6489&gt;Ttorp,1,torpmult)</f>
        <v>0.78676244535356588</v>
      </c>
      <c r="V6489">
        <f t="shared" si="1928"/>
        <v>2.7216593277282819E-2</v>
      </c>
      <c r="W6489">
        <f t="shared" si="1929"/>
        <v>4.4686014803177361E-3</v>
      </c>
      <c r="X6489">
        <f t="shared" si="1938"/>
        <v>0.95099182543364791</v>
      </c>
      <c r="Y6489">
        <f t="shared" si="1938"/>
        <v>0.47278908720878721</v>
      </c>
      <c r="AK6489">
        <v>11.379062500000002</v>
      </c>
    </row>
    <row r="6490" spans="4:37" x14ac:dyDescent="0.55000000000000004">
      <c r="D6490">
        <f t="shared" si="1933"/>
        <v>2.2448838676598029</v>
      </c>
      <c r="E6490">
        <f t="shared" si="1922"/>
        <v>1.1238946282854885</v>
      </c>
      <c r="F6490" s="2">
        <f t="shared" si="1934"/>
        <v>43957</v>
      </c>
      <c r="G6490" s="1">
        <v>2020.4331050228311</v>
      </c>
      <c r="H6490" s="3">
        <v>5.84</v>
      </c>
      <c r="I6490" s="1" t="str">
        <f t="shared" si="1923"/>
        <v/>
      </c>
      <c r="J6490" s="1">
        <f t="shared" si="1924"/>
        <v>0.88976312799493407</v>
      </c>
      <c r="K6490">
        <f t="shared" si="1925"/>
        <v>0</v>
      </c>
      <c r="L6490">
        <f t="shared" si="1930"/>
        <v>3.0813932085886204</v>
      </c>
      <c r="M6490">
        <f t="shared" si="1935"/>
        <v>3.0813932085886204</v>
      </c>
      <c r="N6490">
        <f t="shared" si="1931"/>
        <v>6.3560693196173172</v>
      </c>
      <c r="O6490">
        <f t="shared" si="1926"/>
        <v>8.0727610546494475</v>
      </c>
      <c r="P6490">
        <f t="shared" si="1932"/>
        <v>131.27441650471732</v>
      </c>
      <c r="Q6490">
        <f t="shared" si="1936"/>
        <v>22.198976435186331</v>
      </c>
      <c r="R6490">
        <v>12.44</v>
      </c>
      <c r="S6490">
        <f t="shared" si="1927"/>
        <v>14.871207578063009</v>
      </c>
      <c r="T6490">
        <f>qten^((R6490-tbar)/10)*IF(R6490&gt;Ttorp,1,torpmult)</f>
        <v>0.82826646946606453</v>
      </c>
      <c r="U6490">
        <f>qtenq^((R6490-tbar)/10)*IF(R6490&gt;Ttorp,1,torpmult)</f>
        <v>0.77593085427485597</v>
      </c>
      <c r="V6490">
        <f t="shared" si="1928"/>
        <v>2.3766942754286868E-2</v>
      </c>
      <c r="W6490">
        <f t="shared" si="1929"/>
        <v>5.1862818788863604E-3</v>
      </c>
      <c r="X6490">
        <f t="shared" si="1938"/>
        <v>0.97820841871093078</v>
      </c>
      <c r="Y6490">
        <f t="shared" si="1938"/>
        <v>0.47725768868910495</v>
      </c>
      <c r="AK6490">
        <v>11.662187500000002</v>
      </c>
    </row>
    <row r="6491" spans="4:37" x14ac:dyDescent="0.55000000000000004">
      <c r="D6491">
        <f t="shared" si="1933"/>
        <v>2.1461799885364448</v>
      </c>
      <c r="E6491">
        <f t="shared" si="1922"/>
        <v>1.2578450764262192</v>
      </c>
      <c r="F6491" s="2">
        <f t="shared" si="1934"/>
        <v>43958</v>
      </c>
      <c r="G6491" s="1">
        <v>2020.4358447488585</v>
      </c>
      <c r="H6491" s="3">
        <v>11.47</v>
      </c>
      <c r="I6491" s="1" t="str">
        <f t="shared" si="1923"/>
        <v/>
      </c>
      <c r="J6491" s="1">
        <f t="shared" si="1924"/>
        <v>0.79501046570949196</v>
      </c>
      <c r="K6491">
        <f t="shared" si="1925"/>
        <v>0</v>
      </c>
      <c r="L6491">
        <f t="shared" si="1930"/>
        <v>3.1035103621630027</v>
      </c>
      <c r="M6491">
        <f t="shared" si="1935"/>
        <v>3.1035103621630027</v>
      </c>
      <c r="N6491">
        <f t="shared" si="1931"/>
        <v>6.3712402879018475</v>
      </c>
      <c r="O6491">
        <f t="shared" si="1926"/>
        <v>7.9583981621676605</v>
      </c>
      <c r="P6491">
        <f t="shared" si="1932"/>
        <v>131.41345108951185</v>
      </c>
      <c r="Q6491">
        <f t="shared" si="1936"/>
        <v>22.20681075296833</v>
      </c>
      <c r="R6491">
        <v>12.31</v>
      </c>
      <c r="S6491">
        <f t="shared" si="1927"/>
        <v>14.918437541993939</v>
      </c>
      <c r="T6491">
        <f>qten^((R6491-tbar)/10)*IF(R6491&gt;Ttorp,1,torpmult)</f>
        <v>0.81725394537404938</v>
      </c>
      <c r="U6491">
        <f>qtenq^((R6491-tbar)/10)*IF(R6491&gt;Ttorp,1,torpmult)</f>
        <v>0.76207241516988478</v>
      </c>
      <c r="V6491">
        <f t="shared" si="1928"/>
        <v>1.6482345148303268E-2</v>
      </c>
      <c r="W6491">
        <f t="shared" si="1929"/>
        <v>5.8388837107023993E-3</v>
      </c>
      <c r="X6491">
        <f t="shared" si="1938"/>
        <v>1.0019753614652176</v>
      </c>
      <c r="Y6491">
        <f t="shared" si="1938"/>
        <v>0.48244397056799132</v>
      </c>
      <c r="AK6491">
        <v>11.642187500000004</v>
      </c>
    </row>
    <row r="6492" spans="4:37" x14ac:dyDescent="0.55000000000000004">
      <c r="D6492">
        <f t="shared" si="1933"/>
        <v>2.0366260419737157</v>
      </c>
      <c r="E6492">
        <f t="shared" si="1922"/>
        <v>1.0506405229091558</v>
      </c>
      <c r="F6492" s="2">
        <f t="shared" si="1934"/>
        <v>43959</v>
      </c>
      <c r="G6492" s="1">
        <v>2020.4385844748858</v>
      </c>
      <c r="H6492" s="3">
        <v>2.4700000000000002</v>
      </c>
      <c r="I6492" s="1" t="str">
        <f t="shared" si="1923"/>
        <v/>
      </c>
      <c r="J6492" s="1">
        <f t="shared" si="1924"/>
        <v>0.95180033341096026</v>
      </c>
      <c r="K6492">
        <f t="shared" si="1925"/>
        <v>0</v>
      </c>
      <c r="L6492">
        <f t="shared" si="1930"/>
        <v>3.125314192744284</v>
      </c>
      <c r="M6492">
        <f t="shared" si="1935"/>
        <v>3.125314192744284</v>
      </c>
      <c r="N6492">
        <f t="shared" si="1931"/>
        <v>6.3861259462083932</v>
      </c>
      <c r="O6492">
        <f t="shared" si="1926"/>
        <v>8.0159432967693878</v>
      </c>
      <c r="P6492">
        <f t="shared" si="1932"/>
        <v>131.52069443806732</v>
      </c>
      <c r="Q6492">
        <f t="shared" si="1936"/>
        <v>22.212849924713577</v>
      </c>
      <c r="R6492">
        <v>12.33</v>
      </c>
      <c r="S6492">
        <f t="shared" si="1927"/>
        <v>14.965475359891727</v>
      </c>
      <c r="T6492">
        <f>qten^((R6492-tbar)/10)*IF(R6492&gt;Ttorp,1,torpmult)</f>
        <v>0.81893860039410937</v>
      </c>
      <c r="U6492">
        <f>qtenq^((R6492-tbar)/10)*IF(R6492&gt;Ttorp,1,torpmult)</f>
        <v>0.76418826038258325</v>
      </c>
      <c r="V6492">
        <f t="shared" si="1928"/>
        <v>1.9950570859361069E-2</v>
      </c>
      <c r="W6492">
        <f t="shared" si="1929"/>
        <v>6.3280484981161379E-3</v>
      </c>
      <c r="X6492">
        <f t="shared" si="1938"/>
        <v>1.0184577066135208</v>
      </c>
      <c r="Y6492">
        <f t="shared" si="1938"/>
        <v>0.48828285427869372</v>
      </c>
      <c r="AK6492">
        <v>11.382395833333341</v>
      </c>
    </row>
    <row r="6493" spans="4:37" x14ac:dyDescent="0.55000000000000004">
      <c r="D6493">
        <f t="shared" si="1933"/>
        <v>1.937964470543633</v>
      </c>
      <c r="E6493">
        <f t="shared" si="1922"/>
        <v>1.0500103276728869</v>
      </c>
      <c r="F6493" s="2">
        <f t="shared" si="1934"/>
        <v>43960</v>
      </c>
      <c r="G6493" s="1">
        <v>2020.4413242009134</v>
      </c>
      <c r="H6493" s="3">
        <v>2.44</v>
      </c>
      <c r="I6493" s="1" t="str">
        <f t="shared" si="1923"/>
        <v/>
      </c>
      <c r="J6493" s="1">
        <f t="shared" si="1924"/>
        <v>0.95237158496933683</v>
      </c>
      <c r="K6493">
        <f t="shared" si="1925"/>
        <v>0</v>
      </c>
      <c r="L6493">
        <f t="shared" si="1930"/>
        <v>3.1472756812285838</v>
      </c>
      <c r="M6493">
        <f t="shared" si="1935"/>
        <v>3.1472756812285838</v>
      </c>
      <c r="N6493">
        <f t="shared" si="1931"/>
        <v>6.4010494164232004</v>
      </c>
      <c r="O6493">
        <f t="shared" si="1926"/>
        <v>8.1088184554171701</v>
      </c>
      <c r="P6493">
        <f t="shared" si="1932"/>
        <v>131.67606498425457</v>
      </c>
      <c r="Q6493">
        <f t="shared" si="1936"/>
        <v>22.221593452388486</v>
      </c>
      <c r="R6493">
        <v>12.38</v>
      </c>
      <c r="S6493">
        <f t="shared" si="1927"/>
        <v>15.012307093430765</v>
      </c>
      <c r="T6493">
        <f>qten^((R6493-tbar)/10)*IF(R6493&gt;Ttorp,1,torpmult)</f>
        <v>0.82316544658831758</v>
      </c>
      <c r="U6493">
        <f>qtenq^((R6493-tbar)/10)*IF(R6493&gt;Ttorp,1,torpmult)</f>
        <v>0.76950361008043133</v>
      </c>
      <c r="V6493">
        <f t="shared" si="1928"/>
        <v>1.6757810654817212E-2</v>
      </c>
      <c r="W6493">
        <f t="shared" si="1929"/>
        <v>6.9231827786598622E-3</v>
      </c>
      <c r="X6493">
        <f t="shared" si="1938"/>
        <v>1.0384082774728818</v>
      </c>
      <c r="Y6493">
        <f t="shared" si="1938"/>
        <v>0.49461090277680986</v>
      </c>
      <c r="AK6493">
        <v>11.078437500000001</v>
      </c>
    </row>
    <row r="6494" spans="4:37" x14ac:dyDescent="0.55000000000000004">
      <c r="D6494">
        <f t="shared" si="1933"/>
        <v>1.8486662589781142</v>
      </c>
      <c r="E6494">
        <f t="shared" si="1922"/>
        <v>1.0449823548884438</v>
      </c>
      <c r="F6494" s="2">
        <f t="shared" si="1934"/>
        <v>43961</v>
      </c>
      <c r="G6494" s="1">
        <v>2020.4440639269408</v>
      </c>
      <c r="H6494" s="3">
        <v>2.2000000000000002</v>
      </c>
      <c r="I6494" s="1" t="str">
        <f t="shared" si="1923"/>
        <v/>
      </c>
      <c r="J6494" s="1">
        <f t="shared" si="1924"/>
        <v>0.95695395747304668</v>
      </c>
      <c r="K6494">
        <f t="shared" si="1925"/>
        <v>0</v>
      </c>
      <c r="L6494">
        <f t="shared" si="1930"/>
        <v>3.1694916222023295</v>
      </c>
      <c r="M6494">
        <f t="shared" si="1935"/>
        <v>3.1694916222023295</v>
      </c>
      <c r="N6494">
        <f t="shared" si="1931"/>
        <v>6.4160753263883095</v>
      </c>
      <c r="O6494">
        <f t="shared" si="1926"/>
        <v>8.0741702234324304</v>
      </c>
      <c r="P6494">
        <f t="shared" si="1932"/>
        <v>131.83300251003061</v>
      </c>
      <c r="Q6494">
        <f t="shared" si="1936"/>
        <v>22.230418182812759</v>
      </c>
      <c r="R6494">
        <v>12.32</v>
      </c>
      <c r="S6494">
        <f t="shared" si="1927"/>
        <v>15.058918865352783</v>
      </c>
      <c r="T6494">
        <f>qten^((R6494-tbar)/10)*IF(R6494&gt;Ttorp,1,torpmult)</f>
        <v>0.81809583924573759</v>
      </c>
      <c r="U6494">
        <f>qtenq^((R6494-tbar)/10)*IF(R6494&gt;Ttorp,1,torpmult)</f>
        <v>0.76312960448027967</v>
      </c>
      <c r="V6494">
        <f t="shared" si="1928"/>
        <v>1.3981005270533406E-2</v>
      </c>
      <c r="W6494">
        <f t="shared" si="1929"/>
        <v>7.4571280519311334E-3</v>
      </c>
      <c r="X6494">
        <f t="shared" si="1938"/>
        <v>1.055166088127699</v>
      </c>
      <c r="Y6494">
        <f t="shared" si="1938"/>
        <v>0.50153408555546974</v>
      </c>
      <c r="AK6494">
        <v>11.035937499999996</v>
      </c>
    </row>
    <row r="6495" spans="4:37" x14ac:dyDescent="0.55000000000000004">
      <c r="D6495">
        <f t="shared" si="1933"/>
        <v>1.7679223512581059</v>
      </c>
      <c r="E6495">
        <f t="shared" si="1922"/>
        <v>1.0412271817780303</v>
      </c>
      <c r="F6495" s="2">
        <f t="shared" si="1934"/>
        <v>43962</v>
      </c>
      <c r="G6495" s="1">
        <v>2020.4468036529681</v>
      </c>
      <c r="H6495" s="3">
        <v>2.02</v>
      </c>
      <c r="I6495" s="1" t="str">
        <f t="shared" si="1923"/>
        <v/>
      </c>
      <c r="J6495" s="1">
        <f t="shared" si="1924"/>
        <v>0.96040520022956999</v>
      </c>
      <c r="K6495">
        <f t="shared" si="1925"/>
        <v>0</v>
      </c>
      <c r="L6495">
        <f t="shared" si="1930"/>
        <v>3.1916126365131032</v>
      </c>
      <c r="M6495">
        <f t="shared" si="1935"/>
        <v>3.1916126365131032</v>
      </c>
      <c r="N6495">
        <f t="shared" si="1931"/>
        <v>6.4309674281042177</v>
      </c>
      <c r="O6495">
        <f t="shared" si="1926"/>
        <v>7.8902776031767612</v>
      </c>
      <c r="P6495">
        <f t="shared" si="1932"/>
        <v>131.98981775278449</v>
      </c>
      <c r="Q6495">
        <f t="shared" si="1936"/>
        <v>22.239229044648262</v>
      </c>
      <c r="R6495">
        <v>12.13</v>
      </c>
      <c r="S6495">
        <f t="shared" si="1927"/>
        <v>15.105296863593646</v>
      </c>
      <c r="T6495">
        <f>qten^((R6495-tbar)/10)*IF(R6495&gt;Ttorp,1,torpmult)</f>
        <v>0.80224714697575517</v>
      </c>
      <c r="U6495">
        <f>qtenq^((R6495-tbar)/10)*IF(R6495&gt;Ttorp,1,torpmult)</f>
        <v>0.74329149221550772</v>
      </c>
      <c r="V6495">
        <f t="shared" si="1928"/>
        <v>1.1393501574512535E-2</v>
      </c>
      <c r="W6495">
        <f t="shared" si="1929"/>
        <v>7.9380482385707218E-3</v>
      </c>
      <c r="X6495">
        <f t="shared" si="1938"/>
        <v>1.0691470933982323</v>
      </c>
      <c r="Y6495">
        <f t="shared" si="1938"/>
        <v>0.50899121360740085</v>
      </c>
      <c r="AK6495">
        <v>11.29541666666667</v>
      </c>
    </row>
    <row r="6496" spans="4:37" x14ac:dyDescent="0.55000000000000004">
      <c r="D6496">
        <f t="shared" si="1933"/>
        <v>1.6963834540232674</v>
      </c>
      <c r="E6496">
        <f t="shared" si="1922"/>
        <v>1.0525333789097215</v>
      </c>
      <c r="F6496" s="2">
        <f t="shared" si="1934"/>
        <v>43963</v>
      </c>
      <c r="G6496" s="1">
        <v>2020.4495433789955</v>
      </c>
      <c r="H6496" s="3">
        <v>2.56</v>
      </c>
      <c r="I6496" s="1" t="str">
        <f t="shared" si="1923"/>
        <v/>
      </c>
      <c r="J6496" s="1">
        <f t="shared" si="1924"/>
        <v>0.95008863380262687</v>
      </c>
      <c r="K6496">
        <f t="shared" si="1925"/>
        <v>0</v>
      </c>
      <c r="L6496">
        <f t="shared" si="1930"/>
        <v>3.2132298354259161</v>
      </c>
      <c r="M6496">
        <f t="shared" si="1935"/>
        <v>3.2132298354259161</v>
      </c>
      <c r="N6496">
        <f t="shared" si="1931"/>
        <v>6.4454540244862653</v>
      </c>
      <c r="O6496">
        <f t="shared" si="1926"/>
        <v>8.2016135468750448</v>
      </c>
      <c r="P6496">
        <f t="shared" si="1932"/>
        <v>132.14275805472113</v>
      </c>
      <c r="Q6496">
        <f t="shared" si="1936"/>
        <v>22.247815468435881</v>
      </c>
      <c r="R6496">
        <v>12.37</v>
      </c>
      <c r="S6496">
        <f t="shared" si="1927"/>
        <v>15.151427345341753</v>
      </c>
      <c r="T6496">
        <f>qten^((R6496-tbar)/10)*IF(R6496&gt;Ttorp,1,torpmult)</f>
        <v>0.82231833563673595</v>
      </c>
      <c r="U6496">
        <f>qtenq^((R6496-tbar)/10)*IF(R6496&gt;Ttorp,1,torpmult)</f>
        <v>0.76843759064400619</v>
      </c>
      <c r="V6496">
        <f t="shared" si="1928"/>
        <v>8.5208106688353519E-3</v>
      </c>
      <c r="W6496">
        <f t="shared" si="1929"/>
        <v>8.3681082381622737E-3</v>
      </c>
      <c r="X6496">
        <f t="shared" si="1938"/>
        <v>1.0805405949727449</v>
      </c>
      <c r="Y6496">
        <f t="shared" si="1938"/>
        <v>0.51692926184597154</v>
      </c>
      <c r="AK6496">
        <v>11.148541666666672</v>
      </c>
    </row>
    <row r="6497" spans="4:37" x14ac:dyDescent="0.55000000000000004">
      <c r="D6497">
        <f t="shared" si="1933"/>
        <v>1.6331839101003669</v>
      </c>
      <c r="E6497">
        <f t="shared" si="1922"/>
        <v>1.0643880147942626</v>
      </c>
      <c r="F6497" s="2">
        <f t="shared" si="1934"/>
        <v>43964</v>
      </c>
      <c r="G6497" s="1">
        <v>2020.4522831050228</v>
      </c>
      <c r="H6497" s="3">
        <v>3.12</v>
      </c>
      <c r="I6497" s="1" t="str">
        <f t="shared" si="1923"/>
        <v/>
      </c>
      <c r="J6497" s="1">
        <f t="shared" si="1924"/>
        <v>0.93950700881697902</v>
      </c>
      <c r="K6497">
        <f t="shared" si="1925"/>
        <v>0</v>
      </c>
      <c r="L6497">
        <f t="shared" si="1930"/>
        <v>3.2357000095269437</v>
      </c>
      <c r="M6497">
        <f t="shared" si="1935"/>
        <v>3.2357000095269437</v>
      </c>
      <c r="N6497">
        <f t="shared" si="1931"/>
        <v>6.4604435299875069</v>
      </c>
      <c r="O6497">
        <f t="shared" si="1926"/>
        <v>8.3443388560895837</v>
      </c>
      <c r="P6497">
        <f t="shared" si="1932"/>
        <v>132.29893957861373</v>
      </c>
      <c r="Q6497">
        <f t="shared" si="1936"/>
        <v>22.256577027373702</v>
      </c>
      <c r="R6497">
        <v>12.46</v>
      </c>
      <c r="S6497">
        <f t="shared" si="1927"/>
        <v>15.1972966411447</v>
      </c>
      <c r="T6497">
        <f>qten^((R6497-tbar)/10)*IF(R6497&gt;Ttorp,1,torpmult)</f>
        <v>0.8299738252685438</v>
      </c>
      <c r="U6497">
        <f>qtenq^((R6497-tbar)/10)*IF(R6497&gt;Ttorp,1,torpmult)</f>
        <v>0.77808517655541876</v>
      </c>
      <c r="V6497">
        <f t="shared" si="1928"/>
        <v>5.9041645566963868E-3</v>
      </c>
      <c r="W6497">
        <f t="shared" si="1929"/>
        <v>8.7363219933045584E-3</v>
      </c>
      <c r="X6497">
        <f t="shared" si="1938"/>
        <v>1.0890614056415802</v>
      </c>
      <c r="Y6497">
        <f t="shared" si="1938"/>
        <v>0.5252973700841338</v>
      </c>
      <c r="AK6497">
        <v>11.238333333333337</v>
      </c>
    </row>
    <row r="6498" spans="4:37" x14ac:dyDescent="0.55000000000000004">
      <c r="D6498">
        <f t="shared" si="1933"/>
        <v>1.5746358035017909</v>
      </c>
      <c r="E6498">
        <f t="shared" si="1922"/>
        <v>1.0477028441146057</v>
      </c>
      <c r="F6498" s="2">
        <f t="shared" si="1934"/>
        <v>43965</v>
      </c>
      <c r="G6498" s="1">
        <v>2020.4550228310502</v>
      </c>
      <c r="H6498" s="3">
        <v>2.33</v>
      </c>
      <c r="I6498" s="1" t="str">
        <f t="shared" si="1923"/>
        <v/>
      </c>
      <c r="J6498" s="1">
        <f t="shared" si="1924"/>
        <v>0.95446910888657699</v>
      </c>
      <c r="K6498">
        <f t="shared" si="1925"/>
        <v>0</v>
      </c>
      <c r="L6498">
        <f t="shared" si="1930"/>
        <v>3.2585612118723946</v>
      </c>
      <c r="M6498">
        <f t="shared" si="1935"/>
        <v>3.2585612118723946</v>
      </c>
      <c r="N6498">
        <f t="shared" si="1931"/>
        <v>6.4756228350432252</v>
      </c>
      <c r="O6498">
        <f t="shared" si="1926"/>
        <v>8.3326206379162784</v>
      </c>
      <c r="P6498">
        <f t="shared" si="1932"/>
        <v>132.45430105680708</v>
      </c>
      <c r="Q6498">
        <f t="shared" si="1936"/>
        <v>22.265285744342616</v>
      </c>
      <c r="R6498">
        <v>12.42</v>
      </c>
      <c r="S6498">
        <f t="shared" si="1927"/>
        <v>15.242891158945005</v>
      </c>
      <c r="T6498">
        <f>qten^((R6498-tbar)/10)*IF(R6498&gt;Ttorp,1,torpmult)</f>
        <v>0.82656262589945051</v>
      </c>
      <c r="U6498">
        <f>qtenq^((R6498-tbar)/10)*IF(R6498&gt;Ttorp,1,torpmult)</f>
        <v>0.77378249677119493</v>
      </c>
      <c r="V6498">
        <f t="shared" si="1928"/>
        <v>4.4877778523689099E-3</v>
      </c>
      <c r="W6498">
        <f t="shared" si="1929"/>
        <v>9.045574636736952E-3</v>
      </c>
      <c r="X6498">
        <f t="shared" si="1938"/>
        <v>1.0949655701982766</v>
      </c>
      <c r="Y6498">
        <f t="shared" si="1938"/>
        <v>0.53403369207743834</v>
      </c>
      <c r="AK6498">
        <v>11.406666666666668</v>
      </c>
    </row>
    <row r="6499" spans="4:37" x14ac:dyDescent="0.55000000000000004">
      <c r="D6499">
        <f t="shared" si="1933"/>
        <v>1.5213782728321137</v>
      </c>
      <c r="E6499">
        <f t="shared" si="1922"/>
        <v>1.04206049680502</v>
      </c>
      <c r="F6499" s="2">
        <f t="shared" si="1934"/>
        <v>43966</v>
      </c>
      <c r="G6499" s="1">
        <v>2020.4577625570778</v>
      </c>
      <c r="H6499" s="3">
        <v>2.06</v>
      </c>
      <c r="I6499" s="1" t="str">
        <f t="shared" si="1923"/>
        <v/>
      </c>
      <c r="J6499" s="1">
        <f t="shared" si="1924"/>
        <v>0.95963718331711223</v>
      </c>
      <c r="K6499">
        <f t="shared" si="1925"/>
        <v>0</v>
      </c>
      <c r="L6499">
        <f t="shared" si="1930"/>
        <v>3.2813903095105212</v>
      </c>
      <c r="M6499">
        <f t="shared" si="1935"/>
        <v>3.2813903095105212</v>
      </c>
      <c r="N6499">
        <f t="shared" si="1931"/>
        <v>6.4907101410816841</v>
      </c>
      <c r="O6499">
        <f t="shared" si="1926"/>
        <v>8.4411837913526426</v>
      </c>
      <c r="P6499">
        <f t="shared" si="1932"/>
        <v>132.61330843612458</v>
      </c>
      <c r="Q6499">
        <f t="shared" si="1936"/>
        <v>22.27419178202144</v>
      </c>
      <c r="R6499">
        <v>12.48</v>
      </c>
      <c r="S6499">
        <f t="shared" si="1927"/>
        <v>15.288197388098171</v>
      </c>
      <c r="T6499">
        <f>qten^((R6499-tbar)/10)*IF(R6499&gt;Ttorp,1,torpmult)</f>
        <v>0.83168470054687249</v>
      </c>
      <c r="U6499">
        <f>qtenq^((R6499-tbar)/10)*IF(R6499&gt;Ttorp,1,torpmult)</f>
        <v>0.78024548017370354</v>
      </c>
      <c r="V6499">
        <f t="shared" si="1928"/>
        <v>2.8272440774972513E-3</v>
      </c>
      <c r="W6499">
        <f t="shared" si="1929"/>
        <v>9.3255258698140449E-3</v>
      </c>
      <c r="X6499">
        <f t="shared" si="1938"/>
        <v>1.0994533480506454</v>
      </c>
      <c r="Y6499">
        <f t="shared" si="1938"/>
        <v>0.54307926671417528</v>
      </c>
      <c r="AK6499">
        <v>11.404791666666673</v>
      </c>
    </row>
    <row r="6500" spans="4:37" x14ac:dyDescent="0.55000000000000004">
      <c r="D6500">
        <f t="shared" si="1933"/>
        <v>1.4733631637267055</v>
      </c>
      <c r="E6500">
        <f t="shared" si="1922"/>
        <v>1.0412271817780303</v>
      </c>
      <c r="F6500" s="2">
        <f t="shared" si="1934"/>
        <v>43967</v>
      </c>
      <c r="G6500" s="1">
        <v>2020.4605022831051</v>
      </c>
      <c r="H6500" s="3">
        <v>2.02</v>
      </c>
      <c r="I6500" s="1" t="str">
        <f t="shared" si="1923"/>
        <v/>
      </c>
      <c r="J6500" s="1">
        <f t="shared" si="1924"/>
        <v>0.96040520022956999</v>
      </c>
      <c r="K6500">
        <f t="shared" si="1925"/>
        <v>0</v>
      </c>
      <c r="L6500">
        <f t="shared" si="1930"/>
        <v>3.3045168404457339</v>
      </c>
      <c r="M6500">
        <f t="shared" si="1935"/>
        <v>3.3045168404457339</v>
      </c>
      <c r="N6500">
        <f t="shared" si="1931"/>
        <v>6.505922833164715</v>
      </c>
      <c r="O6500">
        <f t="shared" si="1926"/>
        <v>8.404993169248554</v>
      </c>
      <c r="P6500">
        <f t="shared" si="1932"/>
        <v>132.77562625314775</v>
      </c>
      <c r="Q6500">
        <f t="shared" si="1936"/>
        <v>22.283275898127034</v>
      </c>
      <c r="R6500">
        <v>12.42</v>
      </c>
      <c r="S6500">
        <f t="shared" si="1927"/>
        <v>15.333201903385971</v>
      </c>
      <c r="T6500">
        <f>qten^((R6500-tbar)/10)*IF(R6500&gt;Ttorp,1,torpmult)</f>
        <v>0.82656262589945051</v>
      </c>
      <c r="U6500">
        <f>qtenq^((R6500-tbar)/10)*IF(R6500&gt;Ttorp,1,torpmult)</f>
        <v>0.77378249677119493</v>
      </c>
      <c r="V6500">
        <f t="shared" si="1928"/>
        <v>1.1645487123905646E-3</v>
      </c>
      <c r="W6500">
        <f t="shared" si="1929"/>
        <v>9.5668725535634214E-3</v>
      </c>
      <c r="X6500">
        <f t="shared" si="1938"/>
        <v>1.1022805921281427</v>
      </c>
      <c r="Y6500">
        <f t="shared" si="1938"/>
        <v>0.55240479258398933</v>
      </c>
      <c r="AK6500">
        <v>11.633333333333333</v>
      </c>
    </row>
    <row r="6501" spans="4:37" x14ac:dyDescent="0.55000000000000004">
      <c r="D6501">
        <f t="shared" si="1933"/>
        <v>1.4301912229500375</v>
      </c>
      <c r="E6501">
        <f t="shared" si="1922"/>
        <v>1.0416437559600236</v>
      </c>
      <c r="F6501" s="2">
        <f t="shared" si="1934"/>
        <v>43968</v>
      </c>
      <c r="G6501" s="1">
        <v>2020.4632420091325</v>
      </c>
      <c r="H6501" s="3">
        <v>2.04</v>
      </c>
      <c r="I6501" s="1" t="str">
        <f t="shared" si="1923"/>
        <v/>
      </c>
      <c r="J6501" s="1">
        <f t="shared" si="1924"/>
        <v>0.96002111497165088</v>
      </c>
      <c r="K6501">
        <f t="shared" si="1925"/>
        <v>0</v>
      </c>
      <c r="L6501">
        <f t="shared" si="1930"/>
        <v>3.3275442189916205</v>
      </c>
      <c r="M6501">
        <f t="shared" si="1935"/>
        <v>3.3275442189916205</v>
      </c>
      <c r="N6501">
        <f t="shared" si="1931"/>
        <v>6.520999943730132</v>
      </c>
      <c r="O6501">
        <f t="shared" si="1926"/>
        <v>8.6377036734311119</v>
      </c>
      <c r="P6501">
        <f t="shared" si="1932"/>
        <v>132.93662090542608</v>
      </c>
      <c r="Q6501">
        <f t="shared" si="1936"/>
        <v>22.292278653002434</v>
      </c>
      <c r="R6501">
        <v>12.58</v>
      </c>
      <c r="S6501">
        <f t="shared" si="1927"/>
        <v>15.37789136900405</v>
      </c>
      <c r="T6501">
        <f>qten^((R6501-tbar)/10)*IF(R6501&gt;Ttorp,1,torpmult)</f>
        <v>0.84029212352213123</v>
      </c>
      <c r="U6501">
        <f>qtenq^((R6501-tbar)/10)*IF(R6501&gt;Ttorp,1,torpmult)</f>
        <v>0.79113730118545</v>
      </c>
      <c r="V6501">
        <f t="shared" si="1928"/>
        <v>-3.6931035885333363E-4</v>
      </c>
      <c r="W6501">
        <f t="shared" si="1929"/>
        <v>9.7665883601748757E-3</v>
      </c>
      <c r="X6501">
        <f t="shared" si="1938"/>
        <v>1.1034451408405332</v>
      </c>
      <c r="Y6501">
        <f t="shared" si="1938"/>
        <v>0.56197166513755281</v>
      </c>
      <c r="AK6501">
        <v>11.769375000000002</v>
      </c>
    </row>
    <row r="6502" spans="4:37" x14ac:dyDescent="0.55000000000000004">
      <c r="D6502">
        <f t="shared" si="1933"/>
        <v>1.3939734099736008</v>
      </c>
      <c r="E6502">
        <f t="shared" si="1922"/>
        <v>1.0680130931856702</v>
      </c>
      <c r="F6502" s="2">
        <f t="shared" si="1934"/>
        <v>43969</v>
      </c>
      <c r="G6502" s="1">
        <v>2020.4659817351599</v>
      </c>
      <c r="H6502" s="3">
        <v>3.29</v>
      </c>
      <c r="I6502" s="1" t="str">
        <f t="shared" si="1923"/>
        <v/>
      </c>
      <c r="J6502" s="1">
        <f t="shared" si="1924"/>
        <v>0.93631810918834268</v>
      </c>
      <c r="K6502">
        <f t="shared" si="1925"/>
        <v>0</v>
      </c>
      <c r="L6502">
        <f t="shared" si="1930"/>
        <v>3.3512091605626644</v>
      </c>
      <c r="M6502">
        <f t="shared" si="1935"/>
        <v>3.3512091605626644</v>
      </c>
      <c r="N6502">
        <f t="shared" si="1931"/>
        <v>6.5364221971547991</v>
      </c>
      <c r="O6502">
        <f t="shared" si="1926"/>
        <v>8.7886637316969551</v>
      </c>
      <c r="P6502">
        <f t="shared" si="1932"/>
        <v>133.10197797951309</v>
      </c>
      <c r="Q6502">
        <f t="shared" si="1936"/>
        <v>22.301517789199323</v>
      </c>
      <c r="R6502">
        <v>12.67</v>
      </c>
      <c r="S6502">
        <f t="shared" si="1927"/>
        <v>15.422252542503944</v>
      </c>
      <c r="T6502">
        <f>qten^((R6502-tbar)/10)*IF(R6502&gt;Ttorp,1,torpmult)</f>
        <v>0.84811494269146459</v>
      </c>
      <c r="U6502">
        <f>qtenq^((R6502-tbar)/10)*IF(R6502&gt;Ttorp,1,torpmult)</f>
        <v>0.80106987758962211</v>
      </c>
      <c r="V6502">
        <f t="shared" si="1928"/>
        <v>-2.5992978510023246E-3</v>
      </c>
      <c r="W6502">
        <f t="shared" si="1929"/>
        <v>9.9253435974387579E-3</v>
      </c>
      <c r="X6502">
        <f t="shared" ref="X6502:Y6517" si="1939">MAX(0.0000000001,X6501+V6501)</f>
        <v>1.1030758304816799</v>
      </c>
      <c r="Y6502">
        <f t="shared" si="1939"/>
        <v>0.57173825349772767</v>
      </c>
      <c r="AK6502">
        <v>11.785625000000003</v>
      </c>
    </row>
    <row r="6503" spans="4:37" x14ac:dyDescent="0.55000000000000004">
      <c r="D6503">
        <f t="shared" si="1933"/>
        <v>1.3587404445722431</v>
      </c>
      <c r="E6503">
        <f t="shared" si="1922"/>
        <v>1.0416437559600236</v>
      </c>
      <c r="F6503" s="2">
        <f t="shared" si="1934"/>
        <v>43970</v>
      </c>
      <c r="G6503" s="1">
        <v>2020.4687214611872</v>
      </c>
      <c r="H6503" s="3">
        <v>2.04</v>
      </c>
      <c r="I6503" s="1" t="str">
        <f t="shared" si="1923"/>
        <v/>
      </c>
      <c r="J6503" s="1">
        <f t="shared" si="1924"/>
        <v>0.96002111497165088</v>
      </c>
      <c r="K6503">
        <f t="shared" si="1925"/>
        <v>0</v>
      </c>
      <c r="L6503">
        <f t="shared" si="1930"/>
        <v>3.375287691334437</v>
      </c>
      <c r="M6503">
        <f t="shared" si="1935"/>
        <v>3.375287691334437</v>
      </c>
      <c r="N6503">
        <f t="shared" si="1931"/>
        <v>6.5520396443288593</v>
      </c>
      <c r="O6503">
        <f t="shared" si="1926"/>
        <v>9.1114786255217854</v>
      </c>
      <c r="P6503">
        <f t="shared" si="1932"/>
        <v>133.26232236233685</v>
      </c>
      <c r="Q6503">
        <f t="shared" si="1936"/>
        <v>22.310469542285954</v>
      </c>
      <c r="R6503">
        <v>12.89</v>
      </c>
      <c r="S6503">
        <f t="shared" si="1927"/>
        <v>15.466272278703173</v>
      </c>
      <c r="T6503">
        <f>qten^((R6503-tbar)/10)*IF(R6503&gt;Ttorp,1,torpmult)</f>
        <v>0.86754536067032162</v>
      </c>
      <c r="U6503">
        <f>qtenq^((R6503-tbar)/10)*IF(R6503&gt;Ttorp,1,torpmult)</f>
        <v>0.82587766493572012</v>
      </c>
      <c r="V6503">
        <f t="shared" si="1928"/>
        <v>-2.8069374846480116E-3</v>
      </c>
      <c r="W6503">
        <f t="shared" si="1929"/>
        <v>1.0019027317609709E-2</v>
      </c>
      <c r="X6503">
        <f t="shared" si="1939"/>
        <v>1.1004765326306776</v>
      </c>
      <c r="Y6503">
        <f t="shared" si="1939"/>
        <v>0.58166359709516646</v>
      </c>
      <c r="AK6503">
        <v>11.910520833333337</v>
      </c>
    </row>
    <row r="6504" spans="4:37" x14ac:dyDescent="0.55000000000000004">
      <c r="D6504">
        <f t="shared" si="1933"/>
        <v>1.3278254408681633</v>
      </c>
      <c r="E6504">
        <f t="shared" si="1922"/>
        <v>1.0495904075314451</v>
      </c>
      <c r="F6504" s="2">
        <f t="shared" si="1934"/>
        <v>43971</v>
      </c>
      <c r="G6504" s="1">
        <v>2020.4714611872148</v>
      </c>
      <c r="H6504" s="3">
        <v>2.42</v>
      </c>
      <c r="I6504" s="1" t="str">
        <f t="shared" si="1923"/>
        <v/>
      </c>
      <c r="J6504" s="1">
        <f t="shared" si="1924"/>
        <v>0.95275260980321097</v>
      </c>
      <c r="K6504">
        <f t="shared" si="1925"/>
        <v>0</v>
      </c>
      <c r="L6504">
        <f t="shared" si="1930"/>
        <v>3.4002506464728528</v>
      </c>
      <c r="M6504">
        <f t="shared" si="1935"/>
        <v>3.4002506464728528</v>
      </c>
      <c r="N6504">
        <f t="shared" si="1931"/>
        <v>6.5681525133569343</v>
      </c>
      <c r="O6504">
        <f t="shared" si="1926"/>
        <v>8.6659843833772339</v>
      </c>
      <c r="P6504">
        <f t="shared" si="1932"/>
        <v>133.4367059481954</v>
      </c>
      <c r="Q6504">
        <f t="shared" si="1936"/>
        <v>22.320196932613474</v>
      </c>
      <c r="R6504">
        <v>12.51</v>
      </c>
      <c r="S6504">
        <f t="shared" si="1927"/>
        <v>15.509937533613183</v>
      </c>
      <c r="T6504">
        <f>qten^((R6504-tbar)/10)*IF(R6504&gt;Ttorp,1,torpmult)</f>
        <v>0.83425762835578421</v>
      </c>
      <c r="U6504">
        <f>qtenq^((R6504-tbar)/10)*IF(R6504&gt;Ttorp,1,torpmult)</f>
        <v>0.78349718694934078</v>
      </c>
      <c r="V6504">
        <f t="shared" si="1928"/>
        <v>-4.1376577967155992E-3</v>
      </c>
      <c r="W6504">
        <f t="shared" si="1929"/>
        <v>1.0105240416782794E-2</v>
      </c>
      <c r="X6504">
        <f t="shared" si="1939"/>
        <v>1.0976695951460296</v>
      </c>
      <c r="Y6504">
        <f t="shared" si="1939"/>
        <v>0.59168262441277619</v>
      </c>
      <c r="AK6504">
        <v>11.90072916666667</v>
      </c>
    </row>
    <row r="6505" spans="4:37" x14ac:dyDescent="0.55000000000000004">
      <c r="D6505">
        <f t="shared" si="1933"/>
        <v>1.299415809596248</v>
      </c>
      <c r="E6505">
        <f t="shared" si="1922"/>
        <v>1.0437291281490084</v>
      </c>
      <c r="F6505" s="2">
        <f t="shared" si="1934"/>
        <v>43972</v>
      </c>
      <c r="G6505" s="1">
        <v>2020.4742009132422</v>
      </c>
      <c r="H6505" s="3">
        <v>2.14</v>
      </c>
      <c r="I6505" s="1" t="str">
        <f t="shared" si="1923"/>
        <v/>
      </c>
      <c r="J6505" s="1">
        <f t="shared" si="1924"/>
        <v>0.95810299150454914</v>
      </c>
      <c r="K6505">
        <f t="shared" si="1925"/>
        <v>0</v>
      </c>
      <c r="L6505">
        <f t="shared" si="1930"/>
        <v>3.4239930694410097</v>
      </c>
      <c r="M6505">
        <f t="shared" si="1935"/>
        <v>3.4239930694410097</v>
      </c>
      <c r="N6505">
        <f t="shared" si="1931"/>
        <v>6.5834045551211027</v>
      </c>
      <c r="O6505">
        <f t="shared" si="1926"/>
        <v>8.4806141244568689</v>
      </c>
      <c r="P6505">
        <f t="shared" si="1932"/>
        <v>133.59806771716481</v>
      </c>
      <c r="Q6505">
        <f t="shared" si="1936"/>
        <v>22.3291903991495</v>
      </c>
      <c r="R6505">
        <v>12.33</v>
      </c>
      <c r="S6505">
        <f t="shared" si="1927"/>
        <v>15.553235368267341</v>
      </c>
      <c r="T6505">
        <f>qten^((R6505-tbar)/10)*IF(R6505&gt;Ttorp,1,torpmult)</f>
        <v>0.81893860039410937</v>
      </c>
      <c r="U6505">
        <f>qtenq^((R6505-tbar)/10)*IF(R6505&gt;Ttorp,1,torpmult)</f>
        <v>0.76418826038258325</v>
      </c>
      <c r="V6505">
        <f t="shared" si="1928"/>
        <v>-4.8324721251100239E-3</v>
      </c>
      <c r="W6505">
        <f t="shared" si="1929"/>
        <v>1.0148346391237132E-2</v>
      </c>
      <c r="X6505">
        <f t="shared" si="1939"/>
        <v>1.093531937349314</v>
      </c>
      <c r="Y6505">
        <f t="shared" si="1939"/>
        <v>0.60178786482955904</v>
      </c>
      <c r="AK6505">
        <v>12.032604166666671</v>
      </c>
    </row>
    <row r="6506" spans="4:37" x14ac:dyDescent="0.55000000000000004">
      <c r="D6506">
        <f t="shared" si="1933"/>
        <v>1.2732850467439236</v>
      </c>
      <c r="E6506">
        <f t="shared" si="1922"/>
        <v>1.038108181073004</v>
      </c>
      <c r="F6506" s="2">
        <f t="shared" si="1934"/>
        <v>43973</v>
      </c>
      <c r="G6506" s="1">
        <v>2020.4769406392695</v>
      </c>
      <c r="H6506" s="3">
        <v>1.87</v>
      </c>
      <c r="I6506" s="1" t="str">
        <f t="shared" si="1923"/>
        <v/>
      </c>
      <c r="J6506" s="1">
        <f t="shared" si="1924"/>
        <v>0.96329074197872644</v>
      </c>
      <c r="K6506">
        <f t="shared" si="1925"/>
        <v>0</v>
      </c>
      <c r="L6506">
        <f t="shared" si="1930"/>
        <v>3.4472276286860968</v>
      </c>
      <c r="M6506">
        <f t="shared" si="1935"/>
        <v>3.4472276286860968</v>
      </c>
      <c r="N6506">
        <f t="shared" si="1931"/>
        <v>6.5982622380628602</v>
      </c>
      <c r="O6506">
        <f t="shared" si="1926"/>
        <v>8.2385461429026101</v>
      </c>
      <c r="P6506">
        <f t="shared" si="1932"/>
        <v>133.75629749895515</v>
      </c>
      <c r="Q6506">
        <f t="shared" si="1936"/>
        <v>22.338002275574141</v>
      </c>
      <c r="R6506">
        <v>12.1</v>
      </c>
      <c r="S6506">
        <f t="shared" si="1927"/>
        <v>15.596152952591945</v>
      </c>
      <c r="T6506">
        <f>qten^((R6506-tbar)/10)*IF(R6506&gt;Ttorp,1,torpmult)</f>
        <v>0.79977294245677188</v>
      </c>
      <c r="U6506">
        <f>qtenq^((R6506-tbar)/10)*IF(R6506&gt;Ttorp,1,torpmult)</f>
        <v>0.74020664900002442</v>
      </c>
      <c r="V6506">
        <f t="shared" si="1928"/>
        <v>-5.4359402289118203E-3</v>
      </c>
      <c r="W6506">
        <f t="shared" si="1929"/>
        <v>1.0165712098353281E-2</v>
      </c>
      <c r="X6506">
        <f t="shared" si="1939"/>
        <v>1.0886994652242039</v>
      </c>
      <c r="Y6506">
        <f t="shared" si="1939"/>
        <v>0.61193621122079622</v>
      </c>
      <c r="AK6506">
        <v>11.686041666666675</v>
      </c>
    </row>
    <row r="6507" spans="4:37" x14ac:dyDescent="0.55000000000000004">
      <c r="D6507">
        <f t="shared" si="1933"/>
        <v>1.2496428619090034</v>
      </c>
      <c r="E6507">
        <f t="shared" si="1922"/>
        <v>1.0368631983947212</v>
      </c>
      <c r="F6507" s="2">
        <f t="shared" si="1934"/>
        <v>43974</v>
      </c>
      <c r="G6507" s="1">
        <v>2020.4796803652969</v>
      </c>
      <c r="H6507" s="3">
        <v>1.81</v>
      </c>
      <c r="I6507" s="1" t="str">
        <f t="shared" si="1923"/>
        <v/>
      </c>
      <c r="J6507" s="1">
        <f t="shared" si="1924"/>
        <v>0.96444738471594615</v>
      </c>
      <c r="K6507">
        <f t="shared" si="1925"/>
        <v>0</v>
      </c>
      <c r="L6507">
        <f t="shared" si="1930"/>
        <v>3.4697989879817204</v>
      </c>
      <c r="M6507">
        <f t="shared" si="1935"/>
        <v>3.4697989879817204</v>
      </c>
      <c r="N6507">
        <f t="shared" si="1931"/>
        <v>6.6126320339569178</v>
      </c>
      <c r="O6507">
        <f t="shared" si="1926"/>
        <v>8.4524108266315938</v>
      </c>
      <c r="P6507">
        <f t="shared" si="1932"/>
        <v>133.91008746583699</v>
      </c>
      <c r="Q6507">
        <f t="shared" si="1936"/>
        <v>22.34656023982561</v>
      </c>
      <c r="R6507">
        <v>12.25</v>
      </c>
      <c r="S6507">
        <f t="shared" si="1927"/>
        <v>15.638677569171454</v>
      </c>
      <c r="T6507">
        <f>qten^((R6507-tbar)/10)*IF(R6507&gt;Ttorp,1,torpmult)</f>
        <v>0.81222074503820874</v>
      </c>
      <c r="U6507">
        <f>qtenq^((R6507-tbar)/10)*IF(R6507&gt;Ttorp,1,torpmult)</f>
        <v>0.75575996415811331</v>
      </c>
      <c r="V6507">
        <f t="shared" si="1928"/>
        <v>-6.0949666735718444E-3</v>
      </c>
      <c r="W6507">
        <f t="shared" si="1929"/>
        <v>1.0158739830008763E-2</v>
      </c>
      <c r="X6507">
        <f t="shared" si="1939"/>
        <v>1.083263524995292</v>
      </c>
      <c r="Y6507">
        <f t="shared" si="1939"/>
        <v>0.62210192331914949</v>
      </c>
      <c r="AK6507">
        <v>11.727083333333331</v>
      </c>
    </row>
    <row r="6508" spans="4:37" x14ac:dyDescent="0.55000000000000004">
      <c r="D6508">
        <f t="shared" si="1933"/>
        <v>1.2283027024254769</v>
      </c>
      <c r="E6508">
        <f t="shared" si="1922"/>
        <v>1.0362412670737384</v>
      </c>
      <c r="F6508" s="2">
        <f t="shared" si="1934"/>
        <v>43975</v>
      </c>
      <c r="G6508" s="1">
        <v>2020.4824200913242</v>
      </c>
      <c r="H6508" s="3">
        <v>1.78</v>
      </c>
      <c r="I6508" s="1" t="str">
        <f t="shared" si="1923"/>
        <v/>
      </c>
      <c r="J6508" s="1">
        <f t="shared" si="1924"/>
        <v>0.96502622678203032</v>
      </c>
      <c r="K6508">
        <f t="shared" si="1925"/>
        <v>0</v>
      </c>
      <c r="L6508">
        <f t="shared" si="1930"/>
        <v>3.4929562779176972</v>
      </c>
      <c r="M6508">
        <f t="shared" si="1935"/>
        <v>3.4929562779176972</v>
      </c>
      <c r="N6508">
        <f t="shared" si="1931"/>
        <v>6.6273102360506453</v>
      </c>
      <c r="O6508">
        <f t="shared" si="1926"/>
        <v>8.5238741647026952</v>
      </c>
      <c r="P6508">
        <f t="shared" si="1932"/>
        <v>134.06825664367901</v>
      </c>
      <c r="Q6508">
        <f t="shared" si="1936"/>
        <v>22.355355062338383</v>
      </c>
      <c r="R6508">
        <v>12.28</v>
      </c>
      <c r="S6508">
        <f t="shared" si="1927"/>
        <v>15.680796617048777</v>
      </c>
      <c r="T6508">
        <f>qten^((R6508-tbar)/10)*IF(R6508&gt;Ttorp,1,torpmult)</f>
        <v>0.814733458498622</v>
      </c>
      <c r="U6508">
        <f>qtenq^((R6508-tbar)/10)*IF(R6508&gt;Ttorp,1,torpmult)</f>
        <v>0.75890962648702709</v>
      </c>
      <c r="V6508">
        <f t="shared" si="1928"/>
        <v>-6.6694919690675203E-3</v>
      </c>
      <c r="W6508">
        <f t="shared" si="1929"/>
        <v>1.0124241438445175E-2</v>
      </c>
      <c r="X6508">
        <f t="shared" si="1939"/>
        <v>1.0771685583217201</v>
      </c>
      <c r="Y6508">
        <f t="shared" si="1939"/>
        <v>0.6322606631491583</v>
      </c>
      <c r="AK6508">
        <v>11.671041666666667</v>
      </c>
    </row>
    <row r="6509" spans="4:37" x14ac:dyDescent="0.55000000000000004">
      <c r="D6509">
        <f t="shared" si="1933"/>
        <v>1.2088481591850835</v>
      </c>
      <c r="E6509">
        <f t="shared" si="1922"/>
        <v>1.0337572700215427</v>
      </c>
      <c r="F6509" s="2">
        <f t="shared" si="1934"/>
        <v>43976</v>
      </c>
      <c r="G6509" s="1">
        <v>2020.4851598173516</v>
      </c>
      <c r="H6509" s="3">
        <v>1.66</v>
      </c>
      <c r="I6509" s="1" t="str">
        <f t="shared" si="1923"/>
        <v/>
      </c>
      <c r="J6509" s="1">
        <f t="shared" si="1924"/>
        <v>0.96734507122659541</v>
      </c>
      <c r="K6509">
        <f t="shared" si="1925"/>
        <v>0</v>
      </c>
      <c r="L6509">
        <f t="shared" si="1930"/>
        <v>3.5163093578209925</v>
      </c>
      <c r="M6509">
        <f t="shared" si="1935"/>
        <v>3.5163093578209925</v>
      </c>
      <c r="N6509">
        <f t="shared" si="1931"/>
        <v>6.6420469856991362</v>
      </c>
      <c r="O6509">
        <f t="shared" si="1926"/>
        <v>8.5712711757207263</v>
      </c>
      <c r="P6509">
        <f t="shared" si="1932"/>
        <v>134.22747937072347</v>
      </c>
      <c r="Q6509">
        <f t="shared" si="1936"/>
        <v>22.364201482578615</v>
      </c>
      <c r="R6509">
        <v>12.29</v>
      </c>
      <c r="S6509">
        <f t="shared" si="1927"/>
        <v>15.722497615445407</v>
      </c>
      <c r="T6509">
        <f>qten^((R6509-tbar)/10)*IF(R6509&gt;Ttorp,1,torpmult)</f>
        <v>0.81557275589161959</v>
      </c>
      <c r="U6509">
        <f>qtenq^((R6509-tbar)/10)*IF(R6509&gt;Ttorp,1,torpmult)</f>
        <v>0.75996242820075788</v>
      </c>
      <c r="V6509">
        <f t="shared" si="1928"/>
        <v>-7.0802282884242923E-3</v>
      </c>
      <c r="W6509">
        <f t="shared" si="1929"/>
        <v>1.0063570727699367E-2</v>
      </c>
      <c r="X6509">
        <f t="shared" si="1939"/>
        <v>1.0704990663526526</v>
      </c>
      <c r="Y6509">
        <f t="shared" si="1939"/>
        <v>0.64238490458760344</v>
      </c>
      <c r="AK6509">
        <v>11.868124999999999</v>
      </c>
    </row>
    <row r="6510" spans="4:37" x14ac:dyDescent="0.55000000000000004">
      <c r="D6510">
        <f t="shared" si="1933"/>
        <v>1.1912357462123657</v>
      </c>
      <c r="E6510">
        <f t="shared" si="1922"/>
        <v>1.0327240294579063</v>
      </c>
      <c r="F6510" s="2">
        <f t="shared" si="1934"/>
        <v>43977</v>
      </c>
      <c r="G6510" s="1">
        <v>2020.4878995433792</v>
      </c>
      <c r="H6510" s="3">
        <v>1.61</v>
      </c>
      <c r="I6510" s="1" t="str">
        <f t="shared" si="1923"/>
        <v/>
      </c>
      <c r="J6510" s="1">
        <f t="shared" si="1924"/>
        <v>0.96831290013162208</v>
      </c>
      <c r="K6510">
        <f t="shared" si="1925"/>
        <v>0</v>
      </c>
      <c r="L6510">
        <f t="shared" si="1930"/>
        <v>3.5397922925489946</v>
      </c>
      <c r="M6510">
        <f t="shared" si="1935"/>
        <v>3.5397922925489946</v>
      </c>
      <c r="N6510">
        <f t="shared" si="1931"/>
        <v>6.6568000319192908</v>
      </c>
      <c r="O6510">
        <f t="shared" si="1926"/>
        <v>8.7944752698244795</v>
      </c>
      <c r="P6510">
        <f t="shared" si="1932"/>
        <v>134.38775520269374</v>
      </c>
      <c r="Q6510">
        <f t="shared" si="1936"/>
        <v>22.373099350786458</v>
      </c>
      <c r="R6510">
        <v>12.44</v>
      </c>
      <c r="S6510">
        <f t="shared" si="1927"/>
        <v>15.763768207451067</v>
      </c>
      <c r="T6510">
        <f>qten^((R6510-tbar)/10)*IF(R6510&gt;Ttorp,1,torpmult)</f>
        <v>0.82826646946606453</v>
      </c>
      <c r="U6510">
        <f>qtenq^((R6510-tbar)/10)*IF(R6510&gt;Ttorp,1,torpmult)</f>
        <v>0.77593085427485597</v>
      </c>
      <c r="V6510">
        <f t="shared" si="1928"/>
        <v>-7.4569851592913017E-3</v>
      </c>
      <c r="W6510">
        <f t="shared" si="1929"/>
        <v>9.9810129622498744E-3</v>
      </c>
      <c r="X6510">
        <f t="shared" si="1939"/>
        <v>1.0634188380642282</v>
      </c>
      <c r="Y6510">
        <f t="shared" si="1939"/>
        <v>0.65244847531530281</v>
      </c>
      <c r="AK6510">
        <v>12.185520833333328</v>
      </c>
    </row>
    <row r="6511" spans="4:37" x14ac:dyDescent="0.55000000000000004">
      <c r="D6511">
        <f t="shared" si="1933"/>
        <v>1.1752400943325374</v>
      </c>
      <c r="E6511">
        <f t="shared" si="1922"/>
        <v>1.0312792274140803</v>
      </c>
      <c r="F6511" s="2">
        <f t="shared" si="1934"/>
        <v>43978</v>
      </c>
      <c r="G6511" s="1">
        <v>2020.4906392694065</v>
      </c>
      <c r="H6511" s="3">
        <v>1.54</v>
      </c>
      <c r="I6511" s="1" t="str">
        <f t="shared" si="1923"/>
        <v/>
      </c>
      <c r="J6511" s="1">
        <f t="shared" si="1924"/>
        <v>0.96966948758144533</v>
      </c>
      <c r="K6511">
        <f t="shared" si="1925"/>
        <v>0</v>
      </c>
      <c r="L6511">
        <f t="shared" si="1930"/>
        <v>3.5638867453430345</v>
      </c>
      <c r="M6511">
        <f t="shared" si="1935"/>
        <v>3.5638867453430345</v>
      </c>
      <c r="N6511">
        <f t="shared" si="1931"/>
        <v>6.6718695986523091</v>
      </c>
      <c r="O6511">
        <f t="shared" si="1926"/>
        <v>9.2212342337504474</v>
      </c>
      <c r="P6511">
        <f t="shared" si="1932"/>
        <v>134.5525212467945</v>
      </c>
      <c r="Q6511">
        <f t="shared" si="1936"/>
        <v>22.382239125845597</v>
      </c>
      <c r="R6511">
        <v>12.74</v>
      </c>
      <c r="S6511">
        <f t="shared" si="1927"/>
        <v>15.804596163694359</v>
      </c>
      <c r="T6511">
        <f>qten^((R6511-tbar)/10)*IF(R6511&gt;Ttorp,1,torpmult)</f>
        <v>0.85424967295730003</v>
      </c>
      <c r="U6511">
        <f>qtenq^((R6511-tbar)/10)*IF(R6511&gt;Ttorp,1,torpmult)</f>
        <v>0.80888134836173919</v>
      </c>
      <c r="V6511">
        <f t="shared" si="1928"/>
        <v>-7.7366762675378925E-3</v>
      </c>
      <c r="W6511">
        <f t="shared" si="1929"/>
        <v>9.876834501640442E-3</v>
      </c>
      <c r="X6511">
        <f t="shared" si="1939"/>
        <v>1.0559618529049368</v>
      </c>
      <c r="Y6511">
        <f t="shared" si="1939"/>
        <v>0.66242948827755266</v>
      </c>
      <c r="AK6511">
        <v>12.196458333333331</v>
      </c>
    </row>
    <row r="6512" spans="4:37" x14ac:dyDescent="0.55000000000000004">
      <c r="D6512">
        <f t="shared" si="1933"/>
        <v>1.161526903006584</v>
      </c>
      <c r="E6512">
        <f t="shared" si="1922"/>
        <v>1.038108181073004</v>
      </c>
      <c r="F6512" s="2">
        <f t="shared" si="1934"/>
        <v>43979</v>
      </c>
      <c r="G6512" s="1">
        <v>2020.4933789954339</v>
      </c>
      <c r="H6512" s="3">
        <v>1.87</v>
      </c>
      <c r="I6512" s="1" t="str">
        <f t="shared" si="1923"/>
        <v/>
      </c>
      <c r="J6512" s="1">
        <f t="shared" si="1924"/>
        <v>0.96329074197872644</v>
      </c>
      <c r="K6512">
        <f t="shared" si="1925"/>
        <v>0</v>
      </c>
      <c r="L6512">
        <f t="shared" si="1930"/>
        <v>3.5891504007779673</v>
      </c>
      <c r="M6512">
        <f t="shared" si="1935"/>
        <v>3.5891504007779673</v>
      </c>
      <c r="N6512">
        <f t="shared" si="1931"/>
        <v>6.6875976601822105</v>
      </c>
      <c r="O6512">
        <f t="shared" si="1926"/>
        <v>9.3015760605109374</v>
      </c>
      <c r="P6512">
        <f t="shared" si="1932"/>
        <v>134.726350476118</v>
      </c>
      <c r="Q6512">
        <f t="shared" si="1936"/>
        <v>22.391873562211874</v>
      </c>
      <c r="R6512">
        <v>12.77</v>
      </c>
      <c r="S6512">
        <f t="shared" si="1927"/>
        <v>15.844969385975094</v>
      </c>
      <c r="T6512">
        <f>qten^((R6512-tbar)/10)*IF(R6512&gt;Ttorp,1,torpmult)</f>
        <v>0.85689240852507043</v>
      </c>
      <c r="U6512">
        <f>qtenq^((R6512-tbar)/10)*IF(R6512&gt;Ttorp,1,torpmult)</f>
        <v>0.81225239635623547</v>
      </c>
      <c r="V6512">
        <f t="shared" si="1928"/>
        <v>-8.2249634367716346E-3</v>
      </c>
      <c r="W6512">
        <f t="shared" si="1929"/>
        <v>9.7536246142145878E-3</v>
      </c>
      <c r="X6512">
        <f t="shared" si="1939"/>
        <v>1.0482251766373989</v>
      </c>
      <c r="Y6512">
        <f t="shared" si="1939"/>
        <v>0.67230632277919311</v>
      </c>
      <c r="AK6512">
        <v>11.462187500000004</v>
      </c>
    </row>
    <row r="6513" spans="4:37" x14ac:dyDescent="0.55000000000000004">
      <c r="D6513">
        <f t="shared" si="1933"/>
        <v>1.1492057950532022</v>
      </c>
      <c r="E6513">
        <f t="shared" si="1922"/>
        <v>1.0383158234727663</v>
      </c>
      <c r="F6513" s="2">
        <f t="shared" si="1934"/>
        <v>43980</v>
      </c>
      <c r="G6513" s="1">
        <v>2020.4961187214612</v>
      </c>
      <c r="H6513" s="3">
        <v>1.88</v>
      </c>
      <c r="I6513" s="1" t="str">
        <f t="shared" si="1923"/>
        <v/>
      </c>
      <c r="J6513" s="1">
        <f t="shared" si="1924"/>
        <v>0.96309810309486121</v>
      </c>
      <c r="K6513">
        <f t="shared" si="1925"/>
        <v>0</v>
      </c>
      <c r="L6513">
        <f t="shared" si="1930"/>
        <v>3.6146341708067644</v>
      </c>
      <c r="M6513">
        <f t="shared" si="1935"/>
        <v>3.6146341708067644</v>
      </c>
      <c r="N6513">
        <f t="shared" si="1931"/>
        <v>6.7033881596088873</v>
      </c>
      <c r="O6513">
        <f t="shared" si="1926"/>
        <v>9.4913901581757258</v>
      </c>
      <c r="P6513">
        <f t="shared" si="1932"/>
        <v>134.8990499894482</v>
      </c>
      <c r="Q6513">
        <f t="shared" si="1936"/>
        <v>22.401437181332884</v>
      </c>
      <c r="R6513">
        <v>12.88</v>
      </c>
      <c r="S6513">
        <f t="shared" si="1927"/>
        <v>15.88487591084038</v>
      </c>
      <c r="T6513">
        <f>qten^((R6513-tbar)/10)*IF(R6513&gt;Ttorp,1,torpmult)</f>
        <v>0.86665257881332858</v>
      </c>
      <c r="U6513">
        <f>qtenq^((R6513-tbar)/10)*IF(R6513&gt;Ttorp,1,torpmult)</f>
        <v>0.82473354861008152</v>
      </c>
      <c r="V6513">
        <f t="shared" si="1928"/>
        <v>-8.3811516471787723E-3</v>
      </c>
      <c r="W6513">
        <f t="shared" si="1929"/>
        <v>9.6034116209108254E-3</v>
      </c>
      <c r="X6513">
        <f t="shared" si="1939"/>
        <v>1.0400002132006272</v>
      </c>
      <c r="Y6513">
        <f t="shared" si="1939"/>
        <v>0.6820599473934077</v>
      </c>
      <c r="AK6513">
        <v>10.928437500000006</v>
      </c>
    </row>
    <row r="6514" spans="4:37" x14ac:dyDescent="0.55000000000000004">
      <c r="D6514">
        <f t="shared" si="1933"/>
        <v>1.1392442563010265</v>
      </c>
      <c r="E6514">
        <f t="shared" si="1922"/>
        <v>1.0495904075314451</v>
      </c>
      <c r="F6514" s="2">
        <f t="shared" si="1934"/>
        <v>43981</v>
      </c>
      <c r="G6514" s="1">
        <v>2020.4988584474886</v>
      </c>
      <c r="H6514" s="3">
        <v>2.42</v>
      </c>
      <c r="I6514" s="1" t="str">
        <f t="shared" si="1923"/>
        <v/>
      </c>
      <c r="J6514" s="1">
        <f t="shared" si="1924"/>
        <v>0.95275260980321097</v>
      </c>
      <c r="K6514">
        <f t="shared" si="1925"/>
        <v>0</v>
      </c>
      <c r="L6514">
        <f t="shared" si="1930"/>
        <v>3.6406379794593007</v>
      </c>
      <c r="M6514">
        <f t="shared" si="1935"/>
        <v>3.6406379794593007</v>
      </c>
      <c r="N6514">
        <f t="shared" si="1931"/>
        <v>6.7194245707931124</v>
      </c>
      <c r="O6514">
        <f t="shared" si="1926"/>
        <v>9.7556039386697897</v>
      </c>
      <c r="P6514">
        <f t="shared" si="1932"/>
        <v>135.07499914831055</v>
      </c>
      <c r="Q6514">
        <f t="shared" si="1936"/>
        <v>22.411172366342736</v>
      </c>
      <c r="R6514">
        <v>13.04</v>
      </c>
      <c r="S6514">
        <f t="shared" si="1927"/>
        <v>15.924303913117212</v>
      </c>
      <c r="T6514">
        <f>qten^((R6514-tbar)/10)*IF(R6514&gt;Ttorp,1,torpmult)</f>
        <v>0.88104798473621282</v>
      </c>
      <c r="U6514">
        <f>qtenq^((R6514-tbar)/10)*IF(R6514&gt;Ttorp,1,torpmult)</f>
        <v>0.84323111025011244</v>
      </c>
      <c r="V6514">
        <f t="shared" si="1928"/>
        <v>-8.8463906871830145E-3</v>
      </c>
      <c r="W6514">
        <f t="shared" si="1929"/>
        <v>9.4371871169646356E-3</v>
      </c>
      <c r="X6514">
        <f t="shared" si="1939"/>
        <v>1.0316190615534484</v>
      </c>
      <c r="Y6514">
        <f t="shared" si="1939"/>
        <v>0.69166335901431852</v>
      </c>
      <c r="AK6514">
        <v>11.301458333333336</v>
      </c>
    </row>
    <row r="6515" spans="4:37" x14ac:dyDescent="0.55000000000000004">
      <c r="D6515">
        <f t="shared" si="1933"/>
        <v>1.1302368962033711</v>
      </c>
      <c r="E6515">
        <f t="shared" si="1922"/>
        <v>1.0491706553244706</v>
      </c>
      <c r="F6515" s="2">
        <f t="shared" si="1934"/>
        <v>43982</v>
      </c>
      <c r="G6515" s="1">
        <v>2020.501598173516</v>
      </c>
      <c r="H6515" s="3">
        <v>2.4</v>
      </c>
      <c r="I6515" s="1" t="str">
        <f t="shared" si="1923"/>
        <v/>
      </c>
      <c r="J6515" s="1">
        <f t="shared" si="1924"/>
        <v>0.95313378707750473</v>
      </c>
      <c r="K6515">
        <f t="shared" si="1925"/>
        <v>0</v>
      </c>
      <c r="L6515">
        <f t="shared" si="1930"/>
        <v>3.6673656614830534</v>
      </c>
      <c r="M6515">
        <f t="shared" si="1935"/>
        <v>3.6673656614830534</v>
      </c>
      <c r="N6515">
        <f t="shared" si="1931"/>
        <v>6.7358280080586423</v>
      </c>
      <c r="O6515">
        <f t="shared" si="1926"/>
        <v>9.7715334087685566</v>
      </c>
      <c r="P6515">
        <f t="shared" si="1932"/>
        <v>135.25229910259853</v>
      </c>
      <c r="Q6515">
        <f t="shared" si="1936"/>
        <v>22.420973742329366</v>
      </c>
      <c r="R6515">
        <v>13.02</v>
      </c>
      <c r="S6515">
        <f t="shared" si="1927"/>
        <v>15.963241709441832</v>
      </c>
      <c r="T6515">
        <f>qten^((R6515-tbar)/10)*IF(R6515&gt;Ttorp,1,torpmult)</f>
        <v>0.87923556325591457</v>
      </c>
      <c r="U6515">
        <f>qtenq^((R6515-tbar)/10)*IF(R6515&gt;Ttorp,1,torpmult)</f>
        <v>0.84089641525371461</v>
      </c>
      <c r="V6515">
        <f t="shared" si="1928"/>
        <v>-8.8069507109686529E-3</v>
      </c>
      <c r="W6515">
        <f t="shared" si="1929"/>
        <v>9.2434350165981442E-3</v>
      </c>
      <c r="X6515">
        <f t="shared" si="1939"/>
        <v>1.0227726708662654</v>
      </c>
      <c r="Y6515">
        <f t="shared" si="1939"/>
        <v>0.70110054613128314</v>
      </c>
      <c r="AK6515">
        <v>11.650937500000005</v>
      </c>
    </row>
    <row r="6516" spans="4:37" x14ac:dyDescent="0.55000000000000004">
      <c r="D6516">
        <f t="shared" si="1933"/>
        <v>1.1209617568816805</v>
      </c>
      <c r="E6516">
        <f t="shared" si="1922"/>
        <v>1.0374855029864665</v>
      </c>
      <c r="F6516" s="2">
        <f t="shared" si="1934"/>
        <v>43983</v>
      </c>
      <c r="G6516" s="1">
        <v>2020.5027397260274</v>
      </c>
      <c r="H6516" s="3">
        <v>1.84</v>
      </c>
      <c r="I6516" s="1" t="str">
        <f t="shared" si="1923"/>
        <v/>
      </c>
      <c r="J6516" s="1">
        <f t="shared" si="1924"/>
        <v>0.96386888985093089</v>
      </c>
      <c r="K6516">
        <f t="shared" si="1925"/>
        <v>0</v>
      </c>
      <c r="L6516">
        <f t="shared" si="1930"/>
        <v>3.6941369858906383</v>
      </c>
      <c r="M6516">
        <f t="shared" si="1935"/>
        <v>3.6941369858906383</v>
      </c>
      <c r="N6516">
        <f t="shared" si="1931"/>
        <v>6.7521785291822241</v>
      </c>
      <c r="O6516">
        <f t="shared" si="1926"/>
        <v>10.073157025830596</v>
      </c>
      <c r="P6516">
        <f t="shared" si="1932"/>
        <v>135.42922241624964</v>
      </c>
      <c r="Q6516">
        <f t="shared" si="1936"/>
        <v>22.430745762472814</v>
      </c>
      <c r="R6516">
        <v>13.2</v>
      </c>
      <c r="S6516">
        <f t="shared" si="1927"/>
        <v>15.979318364092279</v>
      </c>
      <c r="T6516">
        <f>qten^((R6516-tbar)/10)*IF(R6516&gt;Ttorp,1,torpmult)</f>
        <v>0.89568250344402445</v>
      </c>
      <c r="U6516">
        <f>qtenq^((R6516-tbar)/10)*IF(R6516&gt;Ttorp,1,torpmult)</f>
        <v>0.86214354501759582</v>
      </c>
      <c r="V6516">
        <f t="shared" si="1928"/>
        <v>-8.3462915701494056E-3</v>
      </c>
      <c r="W6516">
        <f t="shared" si="1929"/>
        <v>9.0399919670195346E-3</v>
      </c>
      <c r="X6516">
        <f t="shared" si="1939"/>
        <v>1.0139657201552967</v>
      </c>
      <c r="Y6516">
        <f t="shared" si="1939"/>
        <v>0.71034398114788133</v>
      </c>
      <c r="AK6516">
        <v>12.011458333333337</v>
      </c>
    </row>
    <row r="6517" spans="4:37" x14ac:dyDescent="0.55000000000000004">
      <c r="D6517">
        <f t="shared" si="1933"/>
        <v>1.135685762256611</v>
      </c>
      <c r="E6517">
        <f t="shared" si="1922"/>
        <v>1.2682018106309847</v>
      </c>
      <c r="F6517" s="2">
        <f t="shared" si="1934"/>
        <v>43984</v>
      </c>
      <c r="G6517" s="1">
        <v>2020.5054794520547</v>
      </c>
      <c r="H6517" s="3">
        <v>11.88</v>
      </c>
      <c r="I6517" s="1" t="str">
        <f t="shared" si="1923"/>
        <v/>
      </c>
      <c r="J6517" s="1">
        <f t="shared" si="1924"/>
        <v>0.78851803523483155</v>
      </c>
      <c r="K6517">
        <f t="shared" si="1925"/>
        <v>0</v>
      </c>
      <c r="L6517">
        <f t="shared" si="1930"/>
        <v>3.7217346763723658</v>
      </c>
      <c r="M6517">
        <f t="shared" si="1935"/>
        <v>3.7217346763723658</v>
      </c>
      <c r="N6517">
        <f t="shared" si="1931"/>
        <v>6.7689512702875616</v>
      </c>
      <c r="O6517">
        <f t="shared" si="1926"/>
        <v>10.281033045136988</v>
      </c>
      <c r="P6517">
        <f t="shared" si="1932"/>
        <v>135.61543999141713</v>
      </c>
      <c r="Q6517">
        <f t="shared" si="1936"/>
        <v>22.441021944597573</v>
      </c>
      <c r="R6517">
        <v>13.31</v>
      </c>
      <c r="S6517">
        <f t="shared" si="1927"/>
        <v>16.017541986219541</v>
      </c>
      <c r="T6517">
        <f>qten^((R6517-tbar)/10)*IF(R6517&gt;Ttorp,1,torpmult)</f>
        <v>0.90588450041687019</v>
      </c>
      <c r="U6517">
        <f>qtenq^((R6517-tbar)/10)*IF(R6517&gt;Ttorp,1,torpmult)</f>
        <v>0.87539132969426403</v>
      </c>
      <c r="V6517">
        <f t="shared" si="1928"/>
        <v>-1.5196051332182076E-2</v>
      </c>
      <c r="W6517">
        <f t="shared" si="1929"/>
        <v>8.8428190742141886E-3</v>
      </c>
      <c r="X6517">
        <f t="shared" si="1939"/>
        <v>1.0056194285851474</v>
      </c>
      <c r="Y6517">
        <f t="shared" si="1939"/>
        <v>0.71938397311490088</v>
      </c>
      <c r="AK6517">
        <v>12.181770833333331</v>
      </c>
    </row>
    <row r="6518" spans="4:37" x14ac:dyDescent="0.55000000000000004">
      <c r="D6518">
        <f t="shared" si="1933"/>
        <v>1.1550136270523401</v>
      </c>
      <c r="E6518">
        <f t="shared" si="1922"/>
        <v>1.3289644102139015</v>
      </c>
      <c r="F6518" s="2">
        <f t="shared" si="1934"/>
        <v>43985</v>
      </c>
      <c r="G6518" s="1">
        <v>2020.5082191780823</v>
      </c>
      <c r="H6518" s="3">
        <v>14.22</v>
      </c>
      <c r="I6518" s="1" t="str">
        <f t="shared" si="1923"/>
        <v/>
      </c>
      <c r="J6518" s="1">
        <f t="shared" si="1924"/>
        <v>0.75246559826161663</v>
      </c>
      <c r="K6518">
        <f t="shared" si="1925"/>
        <v>0</v>
      </c>
      <c r="L6518">
        <f t="shared" si="1930"/>
        <v>3.7499018901946588</v>
      </c>
      <c r="M6518">
        <f t="shared" si="1935"/>
        <v>3.7499018901946588</v>
      </c>
      <c r="N6518">
        <f t="shared" si="1931"/>
        <v>6.7859848607524924</v>
      </c>
      <c r="O6518">
        <f t="shared" si="1926"/>
        <v>10.035752899215286</v>
      </c>
      <c r="P6518">
        <f t="shared" si="1932"/>
        <v>135.74283707385385</v>
      </c>
      <c r="Q6518">
        <f t="shared" si="1936"/>
        <v>22.448046773940483</v>
      </c>
      <c r="R6518">
        <v>13.11</v>
      </c>
      <c r="S6518">
        <f t="shared" si="1927"/>
        <v>16.055247773941186</v>
      </c>
      <c r="T6518">
        <f>qten^((R6518-tbar)/10)*IF(R6518&gt;Ttorp,1,torpmult)</f>
        <v>0.88742093192243021</v>
      </c>
      <c r="U6518">
        <f>qtenq^((R6518-tbar)/10)*IF(R6518&gt;Ttorp,1,torpmult)</f>
        <v>0.85145370774894502</v>
      </c>
      <c r="V6518">
        <f t="shared" si="1928"/>
        <v>-1.5638918756714304E-2</v>
      </c>
      <c r="W6518">
        <f t="shared" si="1929"/>
        <v>8.3760759365893098E-3</v>
      </c>
      <c r="X6518">
        <f t="shared" ref="X6518:Y6533" si="1940">MAX(0.0000000001,X6517+V6517)</f>
        <v>0.99042337725296536</v>
      </c>
      <c r="Y6518">
        <f t="shared" si="1940"/>
        <v>0.72822679218911501</v>
      </c>
      <c r="AK6518">
        <v>12.428124999999996</v>
      </c>
    </row>
    <row r="6519" spans="4:37" x14ac:dyDescent="0.55000000000000004">
      <c r="D6519">
        <f t="shared" si="1933"/>
        <v>1.1521492561759414</v>
      </c>
      <c r="E6519">
        <f t="shared" si="1922"/>
        <v>1.1263699182883529</v>
      </c>
      <c r="F6519" s="2">
        <f t="shared" si="1934"/>
        <v>43986</v>
      </c>
      <c r="G6519" s="1">
        <v>2020.5109589041097</v>
      </c>
      <c r="H6519" s="3">
        <v>5.95</v>
      </c>
      <c r="I6519" s="1" t="str">
        <f t="shared" si="1923"/>
        <v/>
      </c>
      <c r="J6519" s="1">
        <f t="shared" si="1924"/>
        <v>0.88780780076195009</v>
      </c>
      <c r="K6519">
        <f t="shared" si="1925"/>
        <v>0</v>
      </c>
      <c r="L6519">
        <f t="shared" si="1930"/>
        <v>3.7773971036171665</v>
      </c>
      <c r="M6519">
        <f t="shared" si="1935"/>
        <v>3.7773971036171665</v>
      </c>
      <c r="N6519">
        <f t="shared" si="1931"/>
        <v>6.8025299983687377</v>
      </c>
      <c r="O6519">
        <f t="shared" si="1926"/>
        <v>9.823015769003641</v>
      </c>
      <c r="P6519">
        <f t="shared" si="1932"/>
        <v>135.85323012443584</v>
      </c>
      <c r="Q6519">
        <f t="shared" si="1936"/>
        <v>22.454130426786591</v>
      </c>
      <c r="R6519">
        <v>12.93</v>
      </c>
      <c r="S6519">
        <f t="shared" si="1927"/>
        <v>16.092424554214649</v>
      </c>
      <c r="T6519">
        <f>qten^((R6519-tbar)/10)*IF(R6519&gt;Ttorp,1,torpmult)</f>
        <v>0.87112569456668887</v>
      </c>
      <c r="U6519">
        <f>qtenq^((R6519-tbar)/10)*IF(R6519&gt;Ttorp,1,torpmult)</f>
        <v>0.8304700240908941</v>
      </c>
      <c r="V6519">
        <f t="shared" si="1928"/>
        <v>-8.7736545576124481E-3</v>
      </c>
      <c r="W6519">
        <f t="shared" si="1929"/>
        <v>7.8733947274722375E-3</v>
      </c>
      <c r="X6519">
        <f t="shared" si="1940"/>
        <v>0.97478445849625106</v>
      </c>
      <c r="Y6519">
        <f t="shared" si="1940"/>
        <v>0.7366028681257043</v>
      </c>
      <c r="AK6519">
        <v>12.305520833333338</v>
      </c>
    </row>
    <row r="6520" spans="4:37" x14ac:dyDescent="0.55000000000000004">
      <c r="D6520">
        <f t="shared" si="1933"/>
        <v>1.1472526705309729</v>
      </c>
      <c r="E6520">
        <f t="shared" si="1922"/>
        <v>1.1031833997262559</v>
      </c>
      <c r="F6520" s="2">
        <f t="shared" si="1934"/>
        <v>43987</v>
      </c>
      <c r="G6520" s="1">
        <v>2020.513698630137</v>
      </c>
      <c r="H6520" s="3">
        <v>4.91</v>
      </c>
      <c r="I6520" s="1" t="str">
        <f t="shared" si="1923"/>
        <v/>
      </c>
      <c r="J6520" s="1">
        <f t="shared" si="1924"/>
        <v>0.90646759210493943</v>
      </c>
      <c r="K6520">
        <f t="shared" si="1925"/>
        <v>0</v>
      </c>
      <c r="L6520">
        <f t="shared" si="1930"/>
        <v>3.8043094755870395</v>
      </c>
      <c r="M6520">
        <f t="shared" si="1935"/>
        <v>3.8043094755870395</v>
      </c>
      <c r="N6520">
        <f t="shared" si="1931"/>
        <v>6.8186468423599056</v>
      </c>
      <c r="O6520">
        <f t="shared" si="1926"/>
        <v>9.908789558074858</v>
      </c>
      <c r="P6520">
        <f t="shared" si="1932"/>
        <v>136.00571199077123</v>
      </c>
      <c r="Q6520">
        <f t="shared" si="1936"/>
        <v>22.462528135431917</v>
      </c>
      <c r="R6520">
        <v>12.96</v>
      </c>
      <c r="S6520">
        <f t="shared" si="1927"/>
        <v>16.129061310761607</v>
      </c>
      <c r="T6520">
        <f>qten^((R6520-tbar)/10)*IF(R6520&gt;Ttorp,1,torpmult)</f>
        <v>0.87382063836346013</v>
      </c>
      <c r="U6520">
        <f>qtenq^((R6520-tbar)/10)*IF(R6520&gt;Ttorp,1,torpmult)</f>
        <v>0.83393104382496419</v>
      </c>
      <c r="V6520">
        <f t="shared" si="1928"/>
        <v>-7.7221272550974107E-3</v>
      </c>
      <c r="W6520">
        <f t="shared" si="1929"/>
        <v>7.6178993718585102E-3</v>
      </c>
      <c r="X6520">
        <f t="shared" si="1940"/>
        <v>0.96601080393863858</v>
      </c>
      <c r="Y6520">
        <f t="shared" si="1940"/>
        <v>0.74447626285317658</v>
      </c>
      <c r="AK6520">
        <v>12.152083333333332</v>
      </c>
    </row>
    <row r="6521" spans="4:37" x14ac:dyDescent="0.55000000000000004">
      <c r="D6521">
        <f t="shared" si="1933"/>
        <v>1.1427134408399768</v>
      </c>
      <c r="E6521">
        <f t="shared" si="1922"/>
        <v>1.1018603736210106</v>
      </c>
      <c r="F6521" s="2">
        <f t="shared" si="1934"/>
        <v>43988</v>
      </c>
      <c r="G6521" s="1">
        <v>2020.5164383561644</v>
      </c>
      <c r="H6521" s="3">
        <v>4.8499999999999996</v>
      </c>
      <c r="I6521" s="1" t="str">
        <f t="shared" si="1923"/>
        <v/>
      </c>
      <c r="J6521" s="1">
        <f t="shared" si="1924"/>
        <v>0.9075560061332727</v>
      </c>
      <c r="K6521">
        <f t="shared" si="1925"/>
        <v>0</v>
      </c>
      <c r="L6521">
        <f t="shared" si="1930"/>
        <v>3.8314568442392996</v>
      </c>
      <c r="M6521">
        <f t="shared" si="1935"/>
        <v>3.8314568442392996</v>
      </c>
      <c r="N6521">
        <f t="shared" si="1931"/>
        <v>6.8348275929901359</v>
      </c>
      <c r="O6521">
        <f t="shared" si="1926"/>
        <v>9.6695137610997719</v>
      </c>
      <c r="P6521">
        <f t="shared" si="1932"/>
        <v>136.16538358012775</v>
      </c>
      <c r="Q6521">
        <f t="shared" si="1936"/>
        <v>22.471315082332691</v>
      </c>
      <c r="R6521">
        <v>12.76</v>
      </c>
      <c r="S6521">
        <f t="shared" si="1927"/>
        <v>16.165147187324195</v>
      </c>
      <c r="T6521">
        <f>qten^((R6521-tbar)/10)*IF(R6521&gt;Ttorp,1,torpmult)</f>
        <v>0.85601058950971076</v>
      </c>
      <c r="U6521">
        <f>qtenq^((R6521-tbar)/10)*IF(R6521&gt;Ttorp,1,torpmult)</f>
        <v>0.81112715557704274</v>
      </c>
      <c r="V6521">
        <f t="shared" si="1928"/>
        <v>-7.459036863264587E-3</v>
      </c>
      <c r="W6521">
        <f t="shared" si="1929"/>
        <v>7.3938461229209607E-3</v>
      </c>
      <c r="X6521">
        <f t="shared" si="1940"/>
        <v>0.95828867668354123</v>
      </c>
      <c r="Y6521">
        <f t="shared" si="1940"/>
        <v>0.75209416222503511</v>
      </c>
      <c r="AK6521">
        <v>12.281458333333333</v>
      </c>
    </row>
    <row r="6522" spans="4:37" x14ac:dyDescent="0.55000000000000004">
      <c r="D6522">
        <f t="shared" si="1933"/>
        <v>1.1384079822685893</v>
      </c>
      <c r="E6522">
        <f t="shared" si="1922"/>
        <v>1.0996588551261028</v>
      </c>
      <c r="F6522" s="2">
        <f t="shared" si="1934"/>
        <v>43989</v>
      </c>
      <c r="G6522" s="1">
        <v>2020.5191780821917</v>
      </c>
      <c r="H6522" s="3">
        <v>4.75</v>
      </c>
      <c r="I6522" s="1" t="str">
        <f t="shared" si="1923"/>
        <v/>
      </c>
      <c r="J6522" s="1">
        <f t="shared" si="1924"/>
        <v>0.90937293446823142</v>
      </c>
      <c r="K6522">
        <f t="shared" si="1925"/>
        <v>0</v>
      </c>
      <c r="L6522">
        <f t="shared" si="1930"/>
        <v>3.8579486627628605</v>
      </c>
      <c r="M6522">
        <f t="shared" si="1935"/>
        <v>3.8579486627628605</v>
      </c>
      <c r="N6522">
        <f t="shared" si="1931"/>
        <v>6.8505440944333564</v>
      </c>
      <c r="O6522">
        <f t="shared" si="1926"/>
        <v>10.154246072858484</v>
      </c>
      <c r="P6522">
        <f t="shared" si="1932"/>
        <v>136.32008103236956</v>
      </c>
      <c r="Q6522">
        <f t="shared" si="1936"/>
        <v>22.479821746491545</v>
      </c>
      <c r="R6522">
        <v>13.07</v>
      </c>
      <c r="S6522">
        <f t="shared" si="1927"/>
        <v>16.200671490870761</v>
      </c>
      <c r="T6522">
        <f>qten^((R6522-tbar)/10)*IF(R6522&gt;Ttorp,1,torpmult)</f>
        <v>0.88377362446413255</v>
      </c>
      <c r="U6522">
        <f>qtenq^((R6522-tbar)/10)*IF(R6522&gt;Ttorp,1,torpmult)</f>
        <v>0.84674531236252726</v>
      </c>
      <c r="V6522">
        <f t="shared" si="1928"/>
        <v>-7.1655838825642471E-3</v>
      </c>
      <c r="W6522">
        <f t="shared" si="1929"/>
        <v>7.1719525561976909E-3</v>
      </c>
      <c r="X6522">
        <f t="shared" si="1940"/>
        <v>0.95082963982027668</v>
      </c>
      <c r="Y6522">
        <f t="shared" si="1940"/>
        <v>0.75948800834795605</v>
      </c>
      <c r="AK6522">
        <v>11.983124999999996</v>
      </c>
    </row>
    <row r="6523" spans="4:37" x14ac:dyDescent="0.55000000000000004">
      <c r="D6523">
        <f t="shared" si="1933"/>
        <v>1.1327659743265848</v>
      </c>
      <c r="E6523">
        <f t="shared" si="1922"/>
        <v>1.0819879028485442</v>
      </c>
      <c r="F6523" s="2">
        <f t="shared" si="1934"/>
        <v>43990</v>
      </c>
      <c r="G6523" s="1">
        <v>2020.5219178082191</v>
      </c>
      <c r="H6523" s="3">
        <v>3.94</v>
      </c>
      <c r="I6523" s="1" t="str">
        <f t="shared" si="1923"/>
        <v/>
      </c>
      <c r="J6523" s="1">
        <f t="shared" si="1924"/>
        <v>0.9242247509120064</v>
      </c>
      <c r="K6523">
        <f t="shared" si="1925"/>
        <v>0</v>
      </c>
      <c r="L6523">
        <f t="shared" si="1930"/>
        <v>3.8857685150172672</v>
      </c>
      <c r="M6523">
        <f t="shared" si="1935"/>
        <v>3.8857685150172672</v>
      </c>
      <c r="N6523">
        <f t="shared" si="1931"/>
        <v>6.8669712055811889</v>
      </c>
      <c r="O6523">
        <f t="shared" si="1926"/>
        <v>10.347282211932807</v>
      </c>
      <c r="P6523">
        <f t="shared" si="1932"/>
        <v>136.48393358813723</v>
      </c>
      <c r="Q6523">
        <f t="shared" si="1936"/>
        <v>22.48882482570221</v>
      </c>
      <c r="R6523">
        <v>13.17</v>
      </c>
      <c r="S6523">
        <f t="shared" si="1927"/>
        <v>16.235623694787339</v>
      </c>
      <c r="T6523">
        <f>qten^((R6523-tbar)/10)*IF(R6523&gt;Ttorp,1,torpmult)</f>
        <v>0.89292013563012895</v>
      </c>
      <c r="U6523">
        <f>qtenq^((R6523-tbar)/10)*IF(R6523&gt;Ttorp,1,torpmult)</f>
        <v>0.85856543643775374</v>
      </c>
      <c r="V6523">
        <f t="shared" si="1928"/>
        <v>-6.3819611347152028E-3</v>
      </c>
      <c r="W6523">
        <f t="shared" si="1929"/>
        <v>6.9540128718906628E-3</v>
      </c>
      <c r="X6523">
        <f t="shared" si="1940"/>
        <v>0.94366405593771241</v>
      </c>
      <c r="Y6523">
        <f t="shared" si="1940"/>
        <v>0.76665996090415378</v>
      </c>
      <c r="AK6523">
        <v>11.775312499999997</v>
      </c>
    </row>
    <row r="6524" spans="4:37" x14ac:dyDescent="0.55000000000000004">
      <c r="D6524">
        <f t="shared" si="1933"/>
        <v>1.1284918080307633</v>
      </c>
      <c r="E6524">
        <f t="shared" si="1922"/>
        <v>1.0900243113683694</v>
      </c>
      <c r="F6524" s="2">
        <f t="shared" si="1934"/>
        <v>43991</v>
      </c>
      <c r="G6524" s="1">
        <v>2020.5246575342467</v>
      </c>
      <c r="H6524" s="3">
        <v>4.3099999999999996</v>
      </c>
      <c r="I6524" s="1" t="str">
        <f t="shared" si="1923"/>
        <v/>
      </c>
      <c r="J6524" s="1">
        <f t="shared" si="1924"/>
        <v>0.91741073072456814</v>
      </c>
      <c r="K6524">
        <f t="shared" si="1925"/>
        <v>0</v>
      </c>
      <c r="L6524">
        <f t="shared" si="1930"/>
        <v>3.9141172334061243</v>
      </c>
      <c r="M6524">
        <f t="shared" si="1935"/>
        <v>3.9141172334061243</v>
      </c>
      <c r="N6524">
        <f t="shared" si="1931"/>
        <v>6.8836301440850063</v>
      </c>
      <c r="O6524">
        <f t="shared" si="1926"/>
        <v>10.12756085325355</v>
      </c>
      <c r="P6524">
        <f t="shared" si="1932"/>
        <v>136.65589289403812</v>
      </c>
      <c r="Q6524">
        <f t="shared" si="1936"/>
        <v>22.49826559437523</v>
      </c>
      <c r="R6524">
        <v>12.99</v>
      </c>
      <c r="S6524">
        <f t="shared" si="1927"/>
        <v>16.269993441985172</v>
      </c>
      <c r="T6524">
        <f>qten^((R6524-tbar)/10)*IF(R6524&gt;Ttorp,1,torpmult)</f>
        <v>0.87652391932915308</v>
      </c>
      <c r="U6524">
        <f>qtenq^((R6524-tbar)/10)*IF(R6524&gt;Ttorp,1,torpmult)</f>
        <v>0.83740648750842672</v>
      </c>
      <c r="V6524">
        <f t="shared" si="1928"/>
        <v>-6.5011332412384937E-3</v>
      </c>
      <c r="W6524">
        <f t="shared" si="1929"/>
        <v>6.7603563962616749E-3</v>
      </c>
      <c r="X6524">
        <f t="shared" si="1940"/>
        <v>0.93728209480299718</v>
      </c>
      <c r="Y6524">
        <f t="shared" si="1940"/>
        <v>0.77361397377604446</v>
      </c>
      <c r="AK6524">
        <v>12.305416666666666</v>
      </c>
    </row>
    <row r="6525" spans="4:37" x14ac:dyDescent="0.55000000000000004">
      <c r="D6525">
        <f t="shared" si="1933"/>
        <v>1.2110663592912809</v>
      </c>
      <c r="E6525">
        <f t="shared" si="1922"/>
        <v>1.9542373206359396</v>
      </c>
      <c r="F6525" s="2">
        <f t="shared" si="1934"/>
        <v>43992</v>
      </c>
      <c r="G6525" s="1">
        <v>2020.527397260274</v>
      </c>
      <c r="H6525" s="3">
        <v>33.5</v>
      </c>
      <c r="I6525" s="1" t="str">
        <f t="shared" si="1923"/>
        <v/>
      </c>
      <c r="J6525" s="1">
        <f t="shared" si="1924"/>
        <v>0.51170857778654244</v>
      </c>
      <c r="K6525">
        <f t="shared" si="1925"/>
        <v>0</v>
      </c>
      <c r="L6525">
        <f t="shared" si="1930"/>
        <v>3.9418639754698326</v>
      </c>
      <c r="M6525">
        <f t="shared" si="1935"/>
        <v>3.9418639754698326</v>
      </c>
      <c r="N6525">
        <f t="shared" si="1931"/>
        <v>6.899857622368347</v>
      </c>
      <c r="O6525">
        <f t="shared" si="1926"/>
        <v>9.2614956929508079</v>
      </c>
      <c r="P6525">
        <f t="shared" si="1932"/>
        <v>136.82040640111842</v>
      </c>
      <c r="Q6525">
        <f t="shared" si="1936"/>
        <v>22.507290169972052</v>
      </c>
      <c r="R6525">
        <v>12.34</v>
      </c>
      <c r="S6525">
        <f t="shared" si="1927"/>
        <v>16.303770547962685</v>
      </c>
      <c r="T6525">
        <f>qten^((R6525-tbar)/10)*IF(R6525&gt;Ttorp,1,torpmult)</f>
        <v>0.81978222971258907</v>
      </c>
      <c r="U6525">
        <f>qtenq^((R6525-tbar)/10)*IF(R6525&gt;Ttorp,1,torpmult)</f>
        <v>0.76524838491133385</v>
      </c>
      <c r="V6525">
        <f t="shared" si="1928"/>
        <v>-2.5201346330648106E-2</v>
      </c>
      <c r="W6525">
        <f t="shared" si="1929"/>
        <v>6.5556204027341705E-3</v>
      </c>
      <c r="X6525">
        <f t="shared" si="1940"/>
        <v>0.93078096156175871</v>
      </c>
      <c r="Y6525">
        <f t="shared" si="1940"/>
        <v>0.78037433017230617</v>
      </c>
      <c r="AK6525">
        <v>12.804895833333335</v>
      </c>
    </row>
    <row r="6526" spans="4:37" x14ac:dyDescent="0.55000000000000004">
      <c r="D6526">
        <f t="shared" si="1933"/>
        <v>1.4437733110511033</v>
      </c>
      <c r="E6526">
        <f t="shared" si="1922"/>
        <v>3.5381358768895033</v>
      </c>
      <c r="F6526" s="2">
        <f t="shared" si="1934"/>
        <v>43993</v>
      </c>
      <c r="G6526" s="1">
        <v>2020.5301369863014</v>
      </c>
      <c r="H6526" s="3">
        <v>63.18</v>
      </c>
      <c r="I6526" s="1" t="str">
        <f t="shared" si="1923"/>
        <v/>
      </c>
      <c r="J6526" s="1">
        <f t="shared" si="1924"/>
        <v>0.28263470787875289</v>
      </c>
      <c r="K6526">
        <f t="shared" si="1925"/>
        <v>0</v>
      </c>
      <c r="L6526">
        <f t="shared" si="1930"/>
        <v>3.9672379362724377</v>
      </c>
      <c r="M6526">
        <f t="shared" si="1935"/>
        <v>3.9672379362724377</v>
      </c>
      <c r="N6526">
        <f t="shared" si="1931"/>
        <v>6.9146308697994154</v>
      </c>
      <c r="O6526">
        <f t="shared" si="1926"/>
        <v>9.1648125825901285</v>
      </c>
      <c r="P6526">
        <f t="shared" si="1932"/>
        <v>136.84067867292453</v>
      </c>
      <c r="Q6526">
        <f t="shared" si="1936"/>
        <v>22.50840172777469</v>
      </c>
      <c r="R6526">
        <v>12.24</v>
      </c>
      <c r="S6526">
        <f t="shared" si="1927"/>
        <v>16.33694500383093</v>
      </c>
      <c r="T6526">
        <f>qten^((R6526-tbar)/10)*IF(R6526&gt;Ttorp,1,torpmult)</f>
        <v>0.81138489716452167</v>
      </c>
      <c r="U6526">
        <f>qtenq^((R6526-tbar)/10)*IF(R6526&gt;Ttorp,1,torpmult)</f>
        <v>0.75471298426027988</v>
      </c>
      <c r="V6526">
        <f t="shared" si="1928"/>
        <v>-3.8616508646974405E-2</v>
      </c>
      <c r="W6526">
        <f t="shared" si="1929"/>
        <v>5.5794435134886508E-3</v>
      </c>
      <c r="X6526">
        <f t="shared" si="1940"/>
        <v>0.90557961523111064</v>
      </c>
      <c r="Y6526">
        <f t="shared" si="1940"/>
        <v>0.78692995057504034</v>
      </c>
      <c r="AK6526">
        <v>12.525625000000003</v>
      </c>
    </row>
    <row r="6527" spans="4:37" x14ac:dyDescent="0.55000000000000004">
      <c r="D6527">
        <f t="shared" si="1933"/>
        <v>1.5431525798371877</v>
      </c>
      <c r="E6527">
        <f t="shared" si="1922"/>
        <v>2.4375659989119463</v>
      </c>
      <c r="F6527" s="2">
        <f t="shared" si="1934"/>
        <v>43994</v>
      </c>
      <c r="G6527" s="1">
        <v>2020.5328767123287</v>
      </c>
      <c r="H6527" s="3">
        <v>44.55</v>
      </c>
      <c r="I6527" s="1" t="str">
        <f t="shared" si="1923"/>
        <v/>
      </c>
      <c r="J6527" s="1">
        <f t="shared" si="1924"/>
        <v>0.41024530225904404</v>
      </c>
      <c r="K6527">
        <f t="shared" si="1925"/>
        <v>0</v>
      </c>
      <c r="L6527">
        <f t="shared" si="1930"/>
        <v>3.9923470118411779</v>
      </c>
      <c r="M6527">
        <f t="shared" si="1935"/>
        <v>3.9923470118411779</v>
      </c>
      <c r="N6527">
        <f t="shared" si="1931"/>
        <v>6.9291880157543515</v>
      </c>
      <c r="O6527">
        <f t="shared" si="1926"/>
        <v>9.5383405482973238</v>
      </c>
      <c r="P6527">
        <f t="shared" si="1932"/>
        <v>136.78948645375363</v>
      </c>
      <c r="Q6527">
        <f t="shared" si="1936"/>
        <v>22.505594573347551</v>
      </c>
      <c r="R6527">
        <v>12.49</v>
      </c>
      <c r="S6527">
        <f t="shared" si="1927"/>
        <v>16.369506979286271</v>
      </c>
      <c r="T6527">
        <f>qten^((R6527-tbar)/10)*IF(R6527&gt;Ttorp,1,torpmult)</f>
        <v>0.83254146025605547</v>
      </c>
      <c r="U6527">
        <f>qtenq^((R6527-tbar)/10)*IF(R6527&gt;Ttorp,1,torpmult)</f>
        <v>0.78132788017231747</v>
      </c>
      <c r="V6527">
        <f t="shared" si="1928"/>
        <v>-2.3060292276851621E-2</v>
      </c>
      <c r="W6527">
        <f t="shared" si="1929"/>
        <v>4.0275973638561752E-3</v>
      </c>
      <c r="X6527">
        <f t="shared" si="1940"/>
        <v>0.86696310658413622</v>
      </c>
      <c r="Y6527">
        <f t="shared" si="1940"/>
        <v>0.79250939408852894</v>
      </c>
      <c r="AK6527">
        <v>12.335104166666662</v>
      </c>
    </row>
    <row r="6528" spans="4:37" x14ac:dyDescent="0.55000000000000004">
      <c r="D6528">
        <f t="shared" si="1933"/>
        <v>1.5205167225869654</v>
      </c>
      <c r="E6528">
        <f t="shared" si="1922"/>
        <v>1.316794007334964</v>
      </c>
      <c r="F6528" s="2">
        <f t="shared" si="1934"/>
        <v>43995</v>
      </c>
      <c r="G6528" s="1">
        <v>2020.5356164383561</v>
      </c>
      <c r="H6528" s="3">
        <v>13.76</v>
      </c>
      <c r="I6528" s="1" t="str">
        <f t="shared" si="1923"/>
        <v/>
      </c>
      <c r="J6528" s="1">
        <f t="shared" si="1924"/>
        <v>0.75942022399075326</v>
      </c>
      <c r="K6528">
        <f t="shared" si="1925"/>
        <v>0</v>
      </c>
      <c r="L6528">
        <f t="shared" si="1930"/>
        <v>4.0184794516995268</v>
      </c>
      <c r="M6528">
        <f t="shared" si="1935"/>
        <v>4.0184794516995268</v>
      </c>
      <c r="N6528">
        <f t="shared" si="1931"/>
        <v>6.9442737896148676</v>
      </c>
      <c r="O6528">
        <f t="shared" si="1926"/>
        <v>10.277965549347504</v>
      </c>
      <c r="P6528">
        <f t="shared" si="1932"/>
        <v>136.77854822765877</v>
      </c>
      <c r="Q6528">
        <f t="shared" si="1936"/>
        <v>22.504994678696473</v>
      </c>
      <c r="R6528">
        <v>12.98</v>
      </c>
      <c r="S6528">
        <f t="shared" si="1927"/>
        <v>16.401446825515983</v>
      </c>
      <c r="T6528">
        <f>qten^((R6528-tbar)/10)*IF(R6528&gt;Ttorp,1,torpmult)</f>
        <v>0.87562189773135135</v>
      </c>
      <c r="U6528">
        <f>qtenq^((R6528-tbar)/10)*IF(R6528&gt;Ttorp,1,torpmult)</f>
        <v>0.83624639991406291</v>
      </c>
      <c r="V6528">
        <f t="shared" si="1928"/>
        <v>-9.2864482540695736E-4</v>
      </c>
      <c r="W6528">
        <f t="shared" si="1929"/>
        <v>3.0929103988039178E-3</v>
      </c>
      <c r="X6528">
        <f t="shared" si="1940"/>
        <v>0.84390281430728464</v>
      </c>
      <c r="Y6528">
        <f t="shared" si="1940"/>
        <v>0.7965369914523851</v>
      </c>
      <c r="AK6528">
        <v>12.31374999999999</v>
      </c>
    </row>
    <row r="6529" spans="4:37" x14ac:dyDescent="0.55000000000000004">
      <c r="D6529">
        <f t="shared" si="1933"/>
        <v>1.4865695928705096</v>
      </c>
      <c r="E6529">
        <f t="shared" si="1922"/>
        <v>1.1810454254224074</v>
      </c>
      <c r="F6529" s="2">
        <f t="shared" si="1934"/>
        <v>43996</v>
      </c>
      <c r="G6529" s="1">
        <v>2020.5383561643835</v>
      </c>
      <c r="H6529" s="3">
        <v>8.32</v>
      </c>
      <c r="I6529" s="1" t="str">
        <f t="shared" si="1923"/>
        <v/>
      </c>
      <c r="J6529" s="1">
        <f t="shared" si="1924"/>
        <v>0.84670748345038838</v>
      </c>
      <c r="K6529">
        <f t="shared" si="1925"/>
        <v>0</v>
      </c>
      <c r="L6529">
        <f t="shared" si="1930"/>
        <v>4.0466382614237668</v>
      </c>
      <c r="M6529">
        <f t="shared" si="1935"/>
        <v>4.0466382614237668</v>
      </c>
      <c r="N6529">
        <f t="shared" si="1931"/>
        <v>6.9604563210871913</v>
      </c>
      <c r="O6529">
        <f t="shared" si="1926"/>
        <v>10.35198714905559</v>
      </c>
      <c r="P6529">
        <f t="shared" si="1932"/>
        <v>136.8888309013245</v>
      </c>
      <c r="Q6529">
        <f t="shared" si="1936"/>
        <v>22.511041543674327</v>
      </c>
      <c r="R6529">
        <v>13</v>
      </c>
      <c r="S6529">
        <f t="shared" si="1927"/>
        <v>16.432755078047556</v>
      </c>
      <c r="T6529">
        <f>qten^((R6529-tbar)/10)*IF(R6529&gt;Ttorp,1,torpmult)</f>
        <v>0.87742687014419474</v>
      </c>
      <c r="U6529">
        <f>qtenq^((R6529-tbar)/10)*IF(R6529&gt;Ttorp,1,torpmult)</f>
        <v>0.83856818444093117</v>
      </c>
      <c r="V6529">
        <f t="shared" si="1928"/>
        <v>2.5383965044459278E-3</v>
      </c>
      <c r="W6529">
        <f t="shared" si="1929"/>
        <v>3.0663062510582761E-3</v>
      </c>
      <c r="X6529">
        <f t="shared" si="1940"/>
        <v>0.84297416948187764</v>
      </c>
      <c r="Y6529">
        <f t="shared" si="1940"/>
        <v>0.79962990185118898</v>
      </c>
      <c r="AK6529">
        <v>12.343854166666665</v>
      </c>
    </row>
    <row r="6530" spans="4:37" x14ac:dyDescent="0.55000000000000004">
      <c r="D6530">
        <f t="shared" si="1933"/>
        <v>1.4475710452808577</v>
      </c>
      <c r="E6530">
        <f t="shared" si="1922"/>
        <v>1.0965841169739914</v>
      </c>
      <c r="F6530" s="2">
        <f t="shared" si="1934"/>
        <v>43997</v>
      </c>
      <c r="G6530" s="1">
        <v>2020.541095890411</v>
      </c>
      <c r="H6530" s="3">
        <v>4.6100000000000003</v>
      </c>
      <c r="I6530" s="1" t="str">
        <f t="shared" si="1923"/>
        <v/>
      </c>
      <c r="J6530" s="1">
        <f t="shared" si="1924"/>
        <v>0.91192274675606833</v>
      </c>
      <c r="K6530">
        <f t="shared" si="1925"/>
        <v>0</v>
      </c>
      <c r="L6530">
        <f t="shared" si="1930"/>
        <v>4.0749998700513164</v>
      </c>
      <c r="M6530" t="str">
        <f t="shared" si="1935"/>
        <v/>
      </c>
      <c r="N6530">
        <f t="shared" si="1931"/>
        <v>6.9766796912511255</v>
      </c>
      <c r="O6530">
        <f t="shared" si="1926"/>
        <v>11.221936291349383</v>
      </c>
      <c r="P6530">
        <f t="shared" si="1932"/>
        <v>137.02948071666566</v>
      </c>
      <c r="Q6530">
        <f t="shared" si="1936"/>
        <v>22.518748746777526</v>
      </c>
      <c r="R6530">
        <v>13.53</v>
      </c>
      <c r="S6530">
        <f t="shared" si="1927"/>
        <v>16.463422459576698</v>
      </c>
      <c r="T6530">
        <f>qten^((R6530-tbar)/10)*IF(R6530&gt;Ttorp,1,torpmult)</f>
        <v>0.92663842609091751</v>
      </c>
      <c r="U6530">
        <f>qtenq^((R6530-tbar)/10)*IF(R6530&gt;Ttorp,1,torpmult)</f>
        <v>0.90250072746242993</v>
      </c>
      <c r="V6530">
        <f t="shared" si="1928"/>
        <v>4.3514352923804817E-3</v>
      </c>
      <c r="W6530">
        <f t="shared" si="1929"/>
        <v>3.1840176681513094E-3</v>
      </c>
      <c r="X6530">
        <f t="shared" si="1940"/>
        <v>0.84551256598632363</v>
      </c>
      <c r="Y6530">
        <f t="shared" si="1940"/>
        <v>0.80269620810224729</v>
      </c>
      <c r="AK6530">
        <v>12.491979166666665</v>
      </c>
    </row>
    <row r="6531" spans="4:37" x14ac:dyDescent="0.55000000000000004">
      <c r="D6531">
        <f t="shared" si="1933"/>
        <v>1.4161741210639736</v>
      </c>
      <c r="E6531">
        <f t="shared" si="1922"/>
        <v>1.1336018031120174</v>
      </c>
      <c r="F6531" s="2">
        <f t="shared" si="1934"/>
        <v>43998</v>
      </c>
      <c r="G6531" s="1">
        <v>2020.5438356164384</v>
      </c>
      <c r="H6531" s="3">
        <v>6.27</v>
      </c>
      <c r="I6531" s="1" t="str">
        <f t="shared" si="1923"/>
        <v/>
      </c>
      <c r="J6531" s="1">
        <f t="shared" si="1924"/>
        <v>0.88214397441390147</v>
      </c>
      <c r="K6531">
        <f t="shared" si="1925"/>
        <v>1</v>
      </c>
      <c r="L6531">
        <f t="shared" si="1930"/>
        <v>9.600000000000003E-2</v>
      </c>
      <c r="M6531">
        <f t="shared" si="1935"/>
        <v>9.600000000000003E-2</v>
      </c>
      <c r="N6531">
        <f t="shared" si="1931"/>
        <v>2</v>
      </c>
      <c r="O6531">
        <f t="shared" si="1926"/>
        <v>1.0593732550554757</v>
      </c>
      <c r="P6531">
        <f t="shared" si="1932"/>
        <v>137.20800983166518</v>
      </c>
      <c r="Q6531">
        <f t="shared" si="1936"/>
        <v>22.528524034049504</v>
      </c>
      <c r="R6531">
        <v>13.78</v>
      </c>
      <c r="S6531">
        <f t="shared" si="1927"/>
        <v>16.49343988268992</v>
      </c>
      <c r="T6531">
        <f>qten^((R6531-tbar)/10)*IF(R6531&gt;Ttorp,1,torpmult)</f>
        <v>0.9508001826051713</v>
      </c>
      <c r="U6531">
        <f>qtenq^((R6531-tbar)/10)*IF(R6531&gt;Ttorp,1,torpmult)</f>
        <v>0.93432734688318042</v>
      </c>
      <c r="V6531">
        <f t="shared" si="1928"/>
        <v>2.1589622925586721E-3</v>
      </c>
      <c r="W6531">
        <f t="shared" si="1929"/>
        <v>3.3789978168641058E-3</v>
      </c>
      <c r="X6531">
        <f t="shared" si="1940"/>
        <v>0.8498640012787041</v>
      </c>
      <c r="Y6531">
        <f t="shared" si="1940"/>
        <v>0.80588022577039864</v>
      </c>
      <c r="AK6531">
        <v>12.776354166666671</v>
      </c>
    </row>
    <row r="6532" spans="4:37" x14ac:dyDescent="0.55000000000000004">
      <c r="D6532">
        <f t="shared" si="1933"/>
        <v>1.3909029039372953</v>
      </c>
      <c r="E6532">
        <f t="shared" ref="E6532:E6595" si="1941">MIN(1/J6532,ftmax)</f>
        <v>1.1634619497971921</v>
      </c>
      <c r="F6532" s="2">
        <f t="shared" si="1934"/>
        <v>43999</v>
      </c>
      <c r="G6532" s="1">
        <v>2020.5465753424658</v>
      </c>
      <c r="H6532" s="3">
        <v>7.57</v>
      </c>
      <c r="I6532" s="1" t="str">
        <f t="shared" ref="I6532:I6595" si="1942">IF(H6532&gt;cutoff,H6532,"")</f>
        <v/>
      </c>
      <c r="J6532" s="1">
        <f t="shared" ref="J6532:J6595" si="1943">MIN(1,EXP(-H6532/turbh))</f>
        <v>0.8595038283583869</v>
      </c>
      <c r="K6532">
        <f t="shared" ref="K6532:K6595" si="1944">IF(INT((G6532-INT(G6532))*365)=spawnday,1,0)</f>
        <v>0</v>
      </c>
      <c r="L6532">
        <f t="shared" si="1930"/>
        <v>9.890239247960407E-2</v>
      </c>
      <c r="M6532">
        <f t="shared" si="1935"/>
        <v>9.890239247960407E-2</v>
      </c>
      <c r="N6532">
        <f t="shared" si="1931"/>
        <v>2.0199557255896594</v>
      </c>
      <c r="O6532">
        <f t="shared" ref="O6532:O6595" si="1945">(E6532*U6532*J6532*hh*L6532^(2/3)-T6532*mm*L6532)</f>
        <v>1.0285242890653949</v>
      </c>
      <c r="P6532">
        <f t="shared" si="1932"/>
        <v>137.38298422208501</v>
      </c>
      <c r="Q6532">
        <f t="shared" si="1936"/>
        <v>22.538096459424708</v>
      </c>
      <c r="R6532">
        <v>13.43</v>
      </c>
      <c r="S6532">
        <f t="shared" ref="S6532:S6595" si="1946">tbar+tamp*SIN(2*PI()*G6532+tshift)</f>
        <v>16.52279845258327</v>
      </c>
      <c r="T6532">
        <f>qten^((R6532-tbar)/10)*IF(R6532&gt;Ttorp,1,torpmult)</f>
        <v>0.91714652600614577</v>
      </c>
      <c r="U6532">
        <f>qtenq^((R6532-tbar)/10)*IF(R6532&gt;Ttorp,1,torpmult)</f>
        <v>0.89007573325249634</v>
      </c>
      <c r="V6532">
        <f t="shared" ref="V6532:V6595" si="1947">GA*MIN(1,EXP(-H6532/turbA))-mA*X6532-aB*X6532*Y6532</f>
        <v>5.4766118138671604E-4</v>
      </c>
      <c r="W6532">
        <f t="shared" ref="W6532:W6595" si="1948">eB*aB*X6532*Y6532-zB*Y6532</f>
        <v>3.4840180393758274E-3</v>
      </c>
      <c r="X6532">
        <f t="shared" si="1940"/>
        <v>0.85202296357126273</v>
      </c>
      <c r="Y6532">
        <f t="shared" si="1940"/>
        <v>0.80925922358726277</v>
      </c>
      <c r="AK6532">
        <v>13.334166666666661</v>
      </c>
    </row>
    <row r="6533" spans="4:37" x14ac:dyDescent="0.55000000000000004">
      <c r="D6533">
        <f t="shared" si="1933"/>
        <v>1.3638654132308383</v>
      </c>
      <c r="E6533">
        <f t="shared" si="1941"/>
        <v>1.1205279968727244</v>
      </c>
      <c r="F6533" s="2">
        <f t="shared" si="1934"/>
        <v>44000</v>
      </c>
      <c r="G6533" s="1">
        <v>2020.5493150684931</v>
      </c>
      <c r="H6533" s="3">
        <v>5.69</v>
      </c>
      <c r="I6533" s="1" t="str">
        <f t="shared" si="1942"/>
        <v/>
      </c>
      <c r="J6533" s="1">
        <f t="shared" si="1943"/>
        <v>0.89243642531993361</v>
      </c>
      <c r="K6533">
        <f t="shared" si="1944"/>
        <v>0</v>
      </c>
      <c r="L6533">
        <f t="shared" ref="L6533:L6596" si="1949">IF(K6533=1,wrec,L6532+O6532/365)</f>
        <v>0.1017202672441668</v>
      </c>
      <c r="M6533">
        <f t="shared" si="1935"/>
        <v>0.1017202672441668</v>
      </c>
      <c r="N6533">
        <f t="shared" ref="N6533:N6596" si="1950">(L6533/0.012)^(1/3)</f>
        <v>2.0389602013094685</v>
      </c>
      <c r="O6533">
        <f t="shared" si="1945"/>
        <v>1.0431802024439556</v>
      </c>
      <c r="P6533">
        <f t="shared" ref="P6533:P6596" si="1951">P6532+(J6532*U6532*hh*P6532^(2/3)-T6532*mm*P6532)/365</f>
        <v>137.53953756561614</v>
      </c>
      <c r="Q6533">
        <f t="shared" si="1936"/>
        <v>22.546654227014972</v>
      </c>
      <c r="R6533">
        <v>13.4</v>
      </c>
      <c r="S6533">
        <f t="shared" si="1946"/>
        <v>16.551489469672674</v>
      </c>
      <c r="T6533">
        <f>qten^((R6533-tbar)/10)*IF(R6533&gt;Ttorp,1,torpmult)</f>
        <v>0.91431796115830744</v>
      </c>
      <c r="U6533">
        <f>qtenq^((R6533-tbar)/10)*IF(R6533&gt;Ttorp,1,torpmult)</f>
        <v>0.88638169919486742</v>
      </c>
      <c r="V6533">
        <f t="shared" si="1947"/>
        <v>1.3665302740167862E-3</v>
      </c>
      <c r="W6533">
        <f t="shared" si="1948"/>
        <v>3.5221630253445269E-3</v>
      </c>
      <c r="X6533">
        <f t="shared" si="1940"/>
        <v>0.85257062475264944</v>
      </c>
      <c r="Y6533">
        <f t="shared" si="1940"/>
        <v>0.81274324162663858</v>
      </c>
      <c r="AK6533">
        <v>12.883020833333331</v>
      </c>
    </row>
    <row r="6534" spans="4:37" x14ac:dyDescent="0.55000000000000004">
      <c r="D6534">
        <f t="shared" ref="D6534:D6597" si="1952">0.9*D6533+0.1*E6534</f>
        <v>1.3368525420591546</v>
      </c>
      <c r="E6534">
        <f t="shared" si="1941"/>
        <v>1.0937367015140009</v>
      </c>
      <c r="F6534" s="2">
        <f t="shared" ref="F6534:F6597" si="1953">F6533+1</f>
        <v>44001</v>
      </c>
      <c r="G6534" s="1">
        <v>2020.5520547945205</v>
      </c>
      <c r="H6534" s="3">
        <v>4.4800000000000004</v>
      </c>
      <c r="I6534" s="1" t="str">
        <f t="shared" si="1942"/>
        <v/>
      </c>
      <c r="J6534" s="1">
        <f t="shared" si="1943"/>
        <v>0.91429683086958102</v>
      </c>
      <c r="K6534">
        <f t="shared" si="1944"/>
        <v>0</v>
      </c>
      <c r="L6534">
        <f t="shared" si="1949"/>
        <v>0.10457829519606805</v>
      </c>
      <c r="M6534">
        <f t="shared" ref="M6534:M6597" si="1954">IF(K6535=1,"",L6534)</f>
        <v>0.10457829519606805</v>
      </c>
      <c r="N6534">
        <f t="shared" si="1950"/>
        <v>2.0578802725893404</v>
      </c>
      <c r="O6534">
        <f t="shared" si="1945"/>
        <v>1.0503915734100271</v>
      </c>
      <c r="P6534">
        <f t="shared" si="1951"/>
        <v>137.70730841466786</v>
      </c>
      <c r="Q6534">
        <f t="shared" ref="Q6534:Q6597" si="1955">(P6534/0.012)^(1/3)</f>
        <v>22.55581797826795</v>
      </c>
      <c r="R6534">
        <v>13.32</v>
      </c>
      <c r="S6534">
        <f t="shared" si="1946"/>
        <v>16.579504432193701</v>
      </c>
      <c r="T6534">
        <f>qten^((R6534-tbar)/10)*IF(R6534&gt;Ttorp,1,torpmult)</f>
        <v>0.90681769702445492</v>
      </c>
      <c r="U6534">
        <f>qtenq^((R6534-tbar)/10)*IF(R6534&gt;Ttorp,1,torpmult)</f>
        <v>0.87660572131603531</v>
      </c>
      <c r="V6534">
        <f t="shared" si="1947"/>
        <v>1.5946837069050895E-3</v>
      </c>
      <c r="W6534">
        <f t="shared" si="1948"/>
        <v>3.595430398471329E-3</v>
      </c>
      <c r="X6534">
        <f t="shared" ref="X6534:Y6549" si="1956">MAX(0.0000000001,X6533+V6533)</f>
        <v>0.85393715502666623</v>
      </c>
      <c r="Y6534">
        <f t="shared" si="1956"/>
        <v>0.81626540465198305</v>
      </c>
      <c r="AK6534">
        <v>12.015104166666667</v>
      </c>
    </row>
    <row r="6535" spans="4:37" x14ac:dyDescent="0.55000000000000004">
      <c r="D6535">
        <f t="shared" si="1952"/>
        <v>1.3119084268313583</v>
      </c>
      <c r="E6535">
        <f t="shared" si="1941"/>
        <v>1.0874113897811921</v>
      </c>
      <c r="F6535" s="2">
        <f t="shared" si="1953"/>
        <v>44002</v>
      </c>
      <c r="G6535" s="1">
        <v>2020.5547945205481</v>
      </c>
      <c r="H6535" s="3">
        <v>4.1900000000000004</v>
      </c>
      <c r="I6535" s="1" t="str">
        <f t="shared" si="1942"/>
        <v/>
      </c>
      <c r="J6535" s="1">
        <f t="shared" si="1943"/>
        <v>0.91961516073619476</v>
      </c>
      <c r="K6535">
        <f t="shared" si="1944"/>
        <v>0</v>
      </c>
      <c r="L6535">
        <f t="shared" si="1949"/>
        <v>0.10745608032869826</v>
      </c>
      <c r="M6535">
        <f t="shared" si="1954"/>
        <v>0.10745608032869826</v>
      </c>
      <c r="N6535">
        <f t="shared" si="1950"/>
        <v>2.0765859736906198</v>
      </c>
      <c r="O6535">
        <f t="shared" si="1945"/>
        <v>1.0323710618086737</v>
      </c>
      <c r="P6535">
        <f t="shared" si="1951"/>
        <v>137.88072543024501</v>
      </c>
      <c r="Q6535">
        <f t="shared" si="1955"/>
        <v>22.565282307276167</v>
      </c>
      <c r="R6535">
        <v>13.07</v>
      </c>
      <c r="S6535">
        <f t="shared" si="1946"/>
        <v>16.606835038714056</v>
      </c>
      <c r="T6535">
        <f>qten^((R6535-tbar)/10)*IF(R6535&gt;Ttorp,1,torpmult)</f>
        <v>0.88377362446413255</v>
      </c>
      <c r="U6535">
        <f>qtenq^((R6535-tbar)/10)*IF(R6535&gt;Ttorp,1,torpmult)</f>
        <v>0.84674531236252726</v>
      </c>
      <c r="V6535">
        <f t="shared" si="1947"/>
        <v>1.1399015032107912E-3</v>
      </c>
      <c r="W6535">
        <f t="shared" si="1948"/>
        <v>3.6792530792323641E-3</v>
      </c>
      <c r="X6535">
        <f t="shared" si="1956"/>
        <v>0.8555318387335713</v>
      </c>
      <c r="Y6535">
        <f t="shared" si="1956"/>
        <v>0.81986083505045437</v>
      </c>
      <c r="AK6535">
        <v>12.018125000000003</v>
      </c>
    </row>
    <row r="6536" spans="4:37" x14ac:dyDescent="0.55000000000000004">
      <c r="D6536">
        <f t="shared" si="1952"/>
        <v>1.2876257481945674</v>
      </c>
      <c r="E6536">
        <f t="shared" si="1941"/>
        <v>1.0690816404634491</v>
      </c>
      <c r="F6536" s="2">
        <f t="shared" si="1953"/>
        <v>44003</v>
      </c>
      <c r="G6536" s="1">
        <v>2020.5575342465754</v>
      </c>
      <c r="H6536" s="3">
        <v>3.34</v>
      </c>
      <c r="I6536" s="1" t="str">
        <f t="shared" si="1942"/>
        <v/>
      </c>
      <c r="J6536" s="1">
        <f t="shared" si="1943"/>
        <v>0.93538225908219497</v>
      </c>
      <c r="K6536">
        <f t="shared" si="1944"/>
        <v>0</v>
      </c>
      <c r="L6536">
        <f t="shared" si="1949"/>
        <v>0.11028449419666722</v>
      </c>
      <c r="M6536">
        <f t="shared" si="1954"/>
        <v>0.11028449419666722</v>
      </c>
      <c r="N6536">
        <f t="shared" si="1950"/>
        <v>2.0946480891230714</v>
      </c>
      <c r="O6536">
        <f t="shared" si="1945"/>
        <v>1.0456207102256394</v>
      </c>
      <c r="P6536">
        <f t="shared" si="1951"/>
        <v>138.04881479138356</v>
      </c>
      <c r="Q6536">
        <f t="shared" si="1955"/>
        <v>22.574448305848243</v>
      </c>
      <c r="R6536">
        <v>13.04</v>
      </c>
      <c r="S6536">
        <f t="shared" si="1946"/>
        <v>16.633473190573625</v>
      </c>
      <c r="T6536">
        <f>qten^((R6536-tbar)/10)*IF(R6536&gt;Ttorp,1,torpmult)</f>
        <v>0.88104798473621282</v>
      </c>
      <c r="U6536">
        <f>qtenq^((R6536-tbar)/10)*IF(R6536&gt;Ttorp,1,torpmult)</f>
        <v>0.84323111025011244</v>
      </c>
      <c r="V6536">
        <f t="shared" si="1947"/>
        <v>1.1390695894215458E-3</v>
      </c>
      <c r="W6536">
        <f t="shared" si="1948"/>
        <v>3.7445795383587305E-3</v>
      </c>
      <c r="X6536">
        <f t="shared" si="1956"/>
        <v>0.85667174023678205</v>
      </c>
      <c r="Y6536">
        <f t="shared" si="1956"/>
        <v>0.82354008812968671</v>
      </c>
      <c r="AK6536">
        <v>12.160937499999996</v>
      </c>
    </row>
    <row r="6537" spans="4:37" x14ac:dyDescent="0.55000000000000004">
      <c r="D6537">
        <f t="shared" si="1952"/>
        <v>1.2649619150756333</v>
      </c>
      <c r="E6537">
        <f t="shared" si="1941"/>
        <v>1.0609874170052263</v>
      </c>
      <c r="F6537" s="2">
        <f t="shared" si="1953"/>
        <v>44004</v>
      </c>
      <c r="G6537" s="1">
        <v>2020.5602739726028</v>
      </c>
      <c r="H6537" s="3">
        <v>2.96</v>
      </c>
      <c r="I6537" s="1" t="str">
        <f t="shared" si="1942"/>
        <v/>
      </c>
      <c r="J6537" s="1">
        <f t="shared" si="1943"/>
        <v>0.94251824665614681</v>
      </c>
      <c r="K6537">
        <f t="shared" si="1944"/>
        <v>0</v>
      </c>
      <c r="L6537">
        <f t="shared" si="1949"/>
        <v>0.11314920847125802</v>
      </c>
      <c r="M6537">
        <f t="shared" si="1954"/>
        <v>0.11314920847125802</v>
      </c>
      <c r="N6537">
        <f t="shared" si="1950"/>
        <v>2.1126299129750787</v>
      </c>
      <c r="O6537">
        <f t="shared" si="1945"/>
        <v>1.1960814786728735</v>
      </c>
      <c r="P6537">
        <f t="shared" si="1951"/>
        <v>138.22158693467404</v>
      </c>
      <c r="Q6537">
        <f t="shared" si="1955"/>
        <v>22.583861908003222</v>
      </c>
      <c r="R6537">
        <v>13.88</v>
      </c>
      <c r="S6537">
        <f t="shared" si="1946"/>
        <v>16.659410994318968</v>
      </c>
      <c r="T6537">
        <f>qten^((R6537-tbar)/10)*IF(R6537&gt;Ttorp,1,torpmult)</f>
        <v>0.96064037725015494</v>
      </c>
      <c r="U6537">
        <f>qtenq^((R6537-tbar)/10)*IF(R6537&gt;Ttorp,1,torpmult)</f>
        <v>0.94737007059926781</v>
      </c>
      <c r="V6537">
        <f t="shared" si="1947"/>
        <v>8.0299131673104707E-4</v>
      </c>
      <c r="W6537">
        <f t="shared" si="1948"/>
        <v>3.8106072911928274E-3</v>
      </c>
      <c r="X6537">
        <f t="shared" si="1956"/>
        <v>0.85781080982620361</v>
      </c>
      <c r="Y6537">
        <f t="shared" si="1956"/>
        <v>0.82728466766804543</v>
      </c>
      <c r="AK6537">
        <v>12.188854166666671</v>
      </c>
    </row>
    <row r="6538" spans="4:37" x14ac:dyDescent="0.55000000000000004">
      <c r="D6538">
        <f t="shared" si="1952"/>
        <v>1.2468160982436378</v>
      </c>
      <c r="E6538">
        <f t="shared" si="1941"/>
        <v>1.0835037467556794</v>
      </c>
      <c r="F6538" s="2">
        <f t="shared" si="1953"/>
        <v>44005</v>
      </c>
      <c r="G6538" s="1">
        <v>2020.5630136986301</v>
      </c>
      <c r="H6538" s="3">
        <v>4.01</v>
      </c>
      <c r="I6538" s="1" t="str">
        <f t="shared" si="1942"/>
        <v/>
      </c>
      <c r="J6538" s="1">
        <f t="shared" si="1943"/>
        <v>0.92293174157845459</v>
      </c>
      <c r="K6538">
        <f t="shared" si="1944"/>
        <v>0</v>
      </c>
      <c r="L6538">
        <f t="shared" si="1949"/>
        <v>0.11642614402926589</v>
      </c>
      <c r="M6538">
        <f t="shared" si="1954"/>
        <v>0.11642614402926589</v>
      </c>
      <c r="N6538">
        <f t="shared" si="1950"/>
        <v>2.1328308931385047</v>
      </c>
      <c r="O6538">
        <f t="shared" si="1945"/>
        <v>1.2744614787346296</v>
      </c>
      <c r="P6538">
        <f t="shared" si="1951"/>
        <v>138.42360414523</v>
      </c>
      <c r="Q6538">
        <f t="shared" si="1955"/>
        <v>22.594859003333664</v>
      </c>
      <c r="R6538">
        <v>14.2</v>
      </c>
      <c r="S6538">
        <f t="shared" si="1946"/>
        <v>16.684640764021676</v>
      </c>
      <c r="T6538">
        <f>qten^((R6538-tbar)/10)*IF(R6538&gt;Ttorp,1,torpmult)</f>
        <v>0.99281857463919432</v>
      </c>
      <c r="U6538">
        <f>qtenq^((R6538-tbar)/10)*IF(R6538&gt;Ttorp,1,torpmult)</f>
        <v>0.99034287193302462</v>
      </c>
      <c r="V6538">
        <f t="shared" si="1947"/>
        <v>-4.8610174391906791E-4</v>
      </c>
      <c r="W6538">
        <f t="shared" si="1948"/>
        <v>3.8628624051540369E-3</v>
      </c>
      <c r="X6538">
        <f t="shared" si="1956"/>
        <v>0.85861380114293462</v>
      </c>
      <c r="Y6538">
        <f t="shared" si="1956"/>
        <v>0.83109527495923829</v>
      </c>
      <c r="AK6538">
        <v>12.467083333333335</v>
      </c>
    </row>
    <row r="6539" spans="4:37" x14ac:dyDescent="0.55000000000000004">
      <c r="D6539">
        <f t="shared" si="1952"/>
        <v>1.232210394818672</v>
      </c>
      <c r="E6539">
        <f t="shared" si="1941"/>
        <v>1.1007590639939788</v>
      </c>
      <c r="F6539" s="2">
        <f t="shared" si="1953"/>
        <v>44006</v>
      </c>
      <c r="G6539" s="1">
        <v>2020.5657534246575</v>
      </c>
      <c r="H6539" s="3">
        <v>4.8</v>
      </c>
      <c r="I6539" s="1" t="str">
        <f t="shared" si="1942"/>
        <v/>
      </c>
      <c r="J6539" s="1">
        <f t="shared" si="1943"/>
        <v>0.90846401606870619</v>
      </c>
      <c r="K6539">
        <f t="shared" si="1944"/>
        <v>0</v>
      </c>
      <c r="L6539">
        <f t="shared" si="1949"/>
        <v>0.11991781931347036</v>
      </c>
      <c r="M6539">
        <f t="shared" si="1954"/>
        <v>0.11991781931347036</v>
      </c>
      <c r="N6539">
        <f t="shared" si="1950"/>
        <v>2.1539427640461062</v>
      </c>
      <c r="O6539">
        <f t="shared" si="1945"/>
        <v>1.2267426647701378</v>
      </c>
      <c r="P6539">
        <f t="shared" si="1951"/>
        <v>138.62888071911084</v>
      </c>
      <c r="Q6539">
        <f t="shared" si="1955"/>
        <v>22.606022572359301</v>
      </c>
      <c r="R6539">
        <v>13.79</v>
      </c>
      <c r="S6539">
        <f t="shared" si="1946"/>
        <v>16.709155023551155</v>
      </c>
      <c r="T6539">
        <f>qten^((R6539-tbar)/10)*IF(R6539&gt;Ttorp,1,torpmult)</f>
        <v>0.95177964908736623</v>
      </c>
      <c r="U6539">
        <f>qtenq^((R6539-tbar)/10)*IF(R6539&gt;Ttorp,1,torpmult)</f>
        <v>0.93562349783139998</v>
      </c>
      <c r="V6539">
        <f t="shared" si="1947"/>
        <v>-1.3871339950454059E-3</v>
      </c>
      <c r="W6539">
        <f t="shared" si="1948"/>
        <v>3.8597111919959556E-3</v>
      </c>
      <c r="X6539">
        <f t="shared" si="1956"/>
        <v>0.85812769939901556</v>
      </c>
      <c r="Y6539">
        <f t="shared" si="1956"/>
        <v>0.83495813736439228</v>
      </c>
      <c r="AK6539">
        <v>13.083749999999995</v>
      </c>
    </row>
    <row r="6540" spans="4:37" x14ac:dyDescent="0.55000000000000004">
      <c r="D6540">
        <f t="shared" si="1952"/>
        <v>1.2187574802933883</v>
      </c>
      <c r="E6540">
        <f t="shared" si="1941"/>
        <v>1.0976812495658337</v>
      </c>
      <c r="F6540" s="2">
        <f t="shared" si="1953"/>
        <v>44007</v>
      </c>
      <c r="G6540" s="1">
        <v>2020.5684931506848</v>
      </c>
      <c r="H6540" s="3">
        <v>4.66</v>
      </c>
      <c r="I6540" s="1" t="str">
        <f t="shared" si="1942"/>
        <v/>
      </c>
      <c r="J6540" s="1">
        <f t="shared" si="1943"/>
        <v>0.91101127981873642</v>
      </c>
      <c r="K6540">
        <f t="shared" si="1944"/>
        <v>0</v>
      </c>
      <c r="L6540">
        <f t="shared" si="1949"/>
        <v>0.12327875812105978</v>
      </c>
      <c r="M6540">
        <f t="shared" si="1954"/>
        <v>0.12327875812105978</v>
      </c>
      <c r="N6540">
        <f t="shared" si="1950"/>
        <v>2.173880506787877</v>
      </c>
      <c r="O6540">
        <f t="shared" si="1945"/>
        <v>1.2196587843244378</v>
      </c>
      <c r="P6540">
        <f t="shared" si="1951"/>
        <v>138.81495627896302</v>
      </c>
      <c r="Q6540">
        <f t="shared" si="1955"/>
        <v>22.616132412990048</v>
      </c>
      <c r="R6540">
        <v>13.62</v>
      </c>
      <c r="S6540">
        <f t="shared" si="1946"/>
        <v>16.732946508805952</v>
      </c>
      <c r="T6540">
        <f>qten^((R6540-tbar)/10)*IF(R6540&gt;Ttorp,1,torpmult)</f>
        <v>0.93526509845847539</v>
      </c>
      <c r="U6540">
        <f>qtenq^((R6540-tbar)/10)*IF(R6540&gt;Ttorp,1,torpmult)</f>
        <v>0.91383145022940049</v>
      </c>
      <c r="V6540">
        <f t="shared" si="1947"/>
        <v>-1.4932619898202215E-3</v>
      </c>
      <c r="W6540">
        <f t="shared" si="1948"/>
        <v>3.8170485055878528E-3</v>
      </c>
      <c r="X6540">
        <f t="shared" si="1956"/>
        <v>0.85674056540397014</v>
      </c>
      <c r="Y6540">
        <f t="shared" si="1956"/>
        <v>0.83881784855638819</v>
      </c>
      <c r="AK6540">
        <v>12.815104166666663</v>
      </c>
    </row>
    <row r="6541" spans="4:37" x14ac:dyDescent="0.55000000000000004">
      <c r="D6541">
        <f t="shared" si="1952"/>
        <v>1.2057752154528025</v>
      </c>
      <c r="E6541">
        <f t="shared" si="1941"/>
        <v>1.0889348318875314</v>
      </c>
      <c r="F6541" s="2">
        <f t="shared" si="1953"/>
        <v>44008</v>
      </c>
      <c r="G6541" s="1">
        <v>2020.5712328767124</v>
      </c>
      <c r="H6541" s="3">
        <v>4.26</v>
      </c>
      <c r="I6541" s="1" t="str">
        <f t="shared" si="1942"/>
        <v/>
      </c>
      <c r="J6541" s="1">
        <f t="shared" si="1943"/>
        <v>0.91832860031359809</v>
      </c>
      <c r="K6541">
        <f t="shared" si="1944"/>
        <v>0</v>
      </c>
      <c r="L6541">
        <f t="shared" si="1949"/>
        <v>0.12662028903701714</v>
      </c>
      <c r="M6541">
        <f t="shared" si="1954"/>
        <v>0.12662028903701714</v>
      </c>
      <c r="N6541">
        <f t="shared" si="1950"/>
        <v>2.1933470329582065</v>
      </c>
      <c r="O6541">
        <f t="shared" si="1945"/>
        <v>1.2341821092294132</v>
      </c>
      <c r="P6541">
        <f t="shared" si="1951"/>
        <v>138.99677108899303</v>
      </c>
      <c r="Q6541">
        <f t="shared" si="1955"/>
        <v>22.626002036088209</v>
      </c>
      <c r="R6541">
        <v>13.58</v>
      </c>
      <c r="S6541">
        <f t="shared" si="1946"/>
        <v>16.756008169857918</v>
      </c>
      <c r="T6541">
        <f>qten^((R6541-tbar)/10)*IF(R6541&gt;Ttorp,1,torpmult)</f>
        <v>0.93142115107523815</v>
      </c>
      <c r="U6541">
        <f>qtenq^((R6541-tbar)/10)*IF(R6541&gt;Ttorp,1,torpmult)</f>
        <v>0.90877811644852002</v>
      </c>
      <c r="V6541">
        <f t="shared" si="1947"/>
        <v>-1.3949627449501845E-3</v>
      </c>
      <c r="W6541">
        <f t="shared" si="1948"/>
        <v>3.768987738216531E-3</v>
      </c>
      <c r="X6541">
        <f t="shared" si="1956"/>
        <v>0.8552473034141499</v>
      </c>
      <c r="Y6541">
        <f t="shared" si="1956"/>
        <v>0.84263489706197603</v>
      </c>
      <c r="AK6541">
        <v>12.545937500000001</v>
      </c>
    </row>
    <row r="6542" spans="4:37" x14ac:dyDescent="0.55000000000000004">
      <c r="D6542">
        <f t="shared" si="1952"/>
        <v>1.1940040971463486</v>
      </c>
      <c r="E6542">
        <f t="shared" si="1941"/>
        <v>1.0880640323882638</v>
      </c>
      <c r="F6542" s="2">
        <f t="shared" si="1953"/>
        <v>44009</v>
      </c>
      <c r="G6542" s="1">
        <v>2020.5739726027398</v>
      </c>
      <c r="H6542" s="3">
        <v>4.22</v>
      </c>
      <c r="I6542" s="1" t="str">
        <f t="shared" si="1942"/>
        <v/>
      </c>
      <c r="J6542" s="1">
        <f t="shared" si="1943"/>
        <v>0.91906355713738086</v>
      </c>
      <c r="K6542">
        <f t="shared" si="1944"/>
        <v>0</v>
      </c>
      <c r="L6542">
        <f t="shared" si="1949"/>
        <v>0.13000160988422102</v>
      </c>
      <c r="M6542">
        <f t="shared" si="1954"/>
        <v>0.13000160988422102</v>
      </c>
      <c r="N6542">
        <f t="shared" si="1950"/>
        <v>2.2126997908492894</v>
      </c>
      <c r="O6542">
        <f t="shared" si="1945"/>
        <v>1.2555756686880029</v>
      </c>
      <c r="P6542">
        <f t="shared" si="1951"/>
        <v>139.1801853610377</v>
      </c>
      <c r="Q6542">
        <f t="shared" si="1955"/>
        <v>22.635949767580982</v>
      </c>
      <c r="R6542">
        <v>13.58</v>
      </c>
      <c r="S6542">
        <f t="shared" si="1946"/>
        <v>16.778333173036618</v>
      </c>
      <c r="T6542">
        <f>qten^((R6542-tbar)/10)*IF(R6542&gt;Ttorp,1,torpmult)</f>
        <v>0.93142115107523815</v>
      </c>
      <c r="U6542">
        <f>qtenq^((R6542-tbar)/10)*IF(R6542&gt;Ttorp,1,torpmult)</f>
        <v>0.90877811644852002</v>
      </c>
      <c r="V6542">
        <f t="shared" si="1947"/>
        <v>-1.5562457871664687E-3</v>
      </c>
      <c r="W6542">
        <f t="shared" si="1948"/>
        <v>3.7244493937760026E-3</v>
      </c>
      <c r="X6542">
        <f t="shared" si="1956"/>
        <v>0.85385234066919968</v>
      </c>
      <c r="Y6542">
        <f t="shared" si="1956"/>
        <v>0.84640388480019257</v>
      </c>
      <c r="AK6542">
        <v>12.615833333333327</v>
      </c>
    </row>
    <row r="6543" spans="4:37" x14ac:dyDescent="0.55000000000000004">
      <c r="D6543">
        <f t="shared" si="1952"/>
        <v>1.1827592068552035</v>
      </c>
      <c r="E6543">
        <f t="shared" si="1941"/>
        <v>1.0815551942348969</v>
      </c>
      <c r="F6543" s="2">
        <f t="shared" si="1953"/>
        <v>44010</v>
      </c>
      <c r="G6543" s="1">
        <v>2020.5767123287671</v>
      </c>
      <c r="H6543" s="3">
        <v>3.92</v>
      </c>
      <c r="I6543" s="1" t="str">
        <f t="shared" si="1942"/>
        <v/>
      </c>
      <c r="J6543" s="1">
        <f t="shared" si="1943"/>
        <v>0.92459451476021071</v>
      </c>
      <c r="K6543">
        <f t="shared" si="1944"/>
        <v>0</v>
      </c>
      <c r="L6543">
        <f t="shared" si="1949"/>
        <v>0.13344154322309226</v>
      </c>
      <c r="M6543">
        <f t="shared" si="1954"/>
        <v>0.13344154322309226</v>
      </c>
      <c r="N6543">
        <f t="shared" si="1950"/>
        <v>2.2320466642567967</v>
      </c>
      <c r="O6543">
        <f t="shared" si="1945"/>
        <v>1.3264096526836981</v>
      </c>
      <c r="P6543">
        <f t="shared" si="1951"/>
        <v>139.36396612460138</v>
      </c>
      <c r="Q6543">
        <f t="shared" si="1955"/>
        <v>22.645908614365883</v>
      </c>
      <c r="R6543">
        <v>13.85</v>
      </c>
      <c r="S6543">
        <f t="shared" si="1946"/>
        <v>16.799914902959561</v>
      </c>
      <c r="T6543">
        <f>qten^((R6543-tbar)/10)*IF(R6543&gt;Ttorp,1,torpmult)</f>
        <v>0.95767767333594334</v>
      </c>
      <c r="U6543">
        <f>qtenq^((R6543-tbar)/10)*IF(R6543&gt;Ttorp,1,torpmult)</f>
        <v>0.94343825089536015</v>
      </c>
      <c r="V6543">
        <f t="shared" si="1947"/>
        <v>-1.5034685991847097E-3</v>
      </c>
      <c r="W6543">
        <f t="shared" si="1948"/>
        <v>3.672041720109806E-3</v>
      </c>
      <c r="X6543">
        <f t="shared" si="1956"/>
        <v>0.85229609488203317</v>
      </c>
      <c r="Y6543">
        <f t="shared" si="1956"/>
        <v>0.8501283341939686</v>
      </c>
      <c r="AK6543">
        <v>12.441979166666657</v>
      </c>
    </row>
    <row r="6544" spans="4:37" x14ac:dyDescent="0.55000000000000004">
      <c r="D6544">
        <f t="shared" si="1952"/>
        <v>1.1724227107212295</v>
      </c>
      <c r="E6544">
        <f t="shared" si="1941"/>
        <v>1.0793942455154628</v>
      </c>
      <c r="F6544" s="2">
        <f t="shared" si="1953"/>
        <v>44011</v>
      </c>
      <c r="G6544" s="1">
        <v>2020.5794520547945</v>
      </c>
      <c r="H6544" s="3">
        <v>3.82</v>
      </c>
      <c r="I6544" s="1" t="str">
        <f t="shared" si="1942"/>
        <v/>
      </c>
      <c r="J6544" s="1">
        <f t="shared" si="1943"/>
        <v>0.92644555421217001</v>
      </c>
      <c r="K6544">
        <f t="shared" si="1944"/>
        <v>0</v>
      </c>
      <c r="L6544">
        <f t="shared" si="1949"/>
        <v>0.13707554227154076</v>
      </c>
      <c r="M6544">
        <f t="shared" si="1954"/>
        <v>0.13707554227154076</v>
      </c>
      <c r="N6544">
        <f t="shared" si="1950"/>
        <v>2.2521271640332912</v>
      </c>
      <c r="O6544">
        <f t="shared" si="1945"/>
        <v>1.4519302524503974</v>
      </c>
      <c r="P6544">
        <f t="shared" si="1951"/>
        <v>139.55861985140803</v>
      </c>
      <c r="Q6544">
        <f t="shared" si="1955"/>
        <v>22.656447110339119</v>
      </c>
      <c r="R6544">
        <v>14.37</v>
      </c>
      <c r="S6544">
        <f t="shared" si="1946"/>
        <v>16.820746964496792</v>
      </c>
      <c r="T6544">
        <f>qten^((R6544-tbar)/10)*IF(R6544&gt;Ttorp,1,torpmult)</f>
        <v>1.0103493823676197</v>
      </c>
      <c r="U6544">
        <f>qtenq^((R6544-tbar)/10)*IF(R6544&gt;Ttorp,1,torpmult)</f>
        <v>1.0139594797900291</v>
      </c>
      <c r="V6544">
        <f t="shared" si="1947"/>
        <v>-1.5913546381062932E-3</v>
      </c>
      <c r="W6544">
        <f t="shared" si="1948"/>
        <v>3.6211522989884129E-3</v>
      </c>
      <c r="X6544">
        <f t="shared" si="1956"/>
        <v>0.85079262628284846</v>
      </c>
      <c r="Y6544">
        <f t="shared" si="1956"/>
        <v>0.85380037591407842</v>
      </c>
      <c r="AK6544">
        <v>12.428749999999999</v>
      </c>
    </row>
    <row r="6545" spans="4:37" x14ac:dyDescent="0.55000000000000004">
      <c r="D6545">
        <f t="shared" si="1952"/>
        <v>1.1718761972955933</v>
      </c>
      <c r="E6545">
        <f t="shared" si="1941"/>
        <v>1.1669575764648656</v>
      </c>
      <c r="F6545" s="2">
        <f t="shared" si="1953"/>
        <v>44012</v>
      </c>
      <c r="G6545" s="1">
        <v>2020.5821917808219</v>
      </c>
      <c r="H6545" s="3">
        <v>7.72</v>
      </c>
      <c r="I6545" s="1" t="str">
        <f t="shared" si="1942"/>
        <v/>
      </c>
      <c r="J6545" s="1">
        <f t="shared" si="1943"/>
        <v>0.85692918077567126</v>
      </c>
      <c r="K6545">
        <f t="shared" si="1944"/>
        <v>0</v>
      </c>
      <c r="L6545">
        <f t="shared" si="1949"/>
        <v>0.14105343337414458</v>
      </c>
      <c r="M6545">
        <f t="shared" si="1954"/>
        <v>0.14105343337414458</v>
      </c>
      <c r="N6545">
        <f t="shared" si="1950"/>
        <v>2.2737051138536724</v>
      </c>
      <c r="O6545">
        <f t="shared" si="1945"/>
        <v>1.4834239251619818</v>
      </c>
      <c r="P6545">
        <f t="shared" si="1951"/>
        <v>139.77200323862095</v>
      </c>
      <c r="Q6545">
        <f t="shared" si="1955"/>
        <v>22.667988371768509</v>
      </c>
      <c r="R6545">
        <v>14.39</v>
      </c>
      <c r="S6545">
        <f t="shared" si="1946"/>
        <v>16.840823184660973</v>
      </c>
      <c r="T6545">
        <f>qten^((R6545-tbar)/10)*IF(R6545&gt;Ttorp,1,torpmult)</f>
        <v>1.0124320766986226</v>
      </c>
      <c r="U6545">
        <f>qtenq^((R6545-tbar)/10)*IF(R6545&gt;Ttorp,1,torpmult)</f>
        <v>1.0167746732919565</v>
      </c>
      <c r="V6545">
        <f t="shared" si="1947"/>
        <v>-4.4204207562375114E-3</v>
      </c>
      <c r="W6545">
        <f t="shared" si="1948"/>
        <v>3.5655583803712795E-3</v>
      </c>
      <c r="X6545">
        <f t="shared" si="1956"/>
        <v>0.84920127164474213</v>
      </c>
      <c r="Y6545">
        <f t="shared" si="1956"/>
        <v>0.85742152821306683</v>
      </c>
      <c r="AK6545">
        <v>12.555520833333333</v>
      </c>
    </row>
    <row r="6546" spans="4:37" x14ac:dyDescent="0.55000000000000004">
      <c r="D6546">
        <f t="shared" si="1952"/>
        <v>1.1693255284655351</v>
      </c>
      <c r="E6546">
        <f t="shared" si="1941"/>
        <v>1.1463695089950103</v>
      </c>
      <c r="F6546" s="2">
        <f t="shared" si="1953"/>
        <v>44013</v>
      </c>
      <c r="G6546" s="1">
        <v>2020.5860730593606</v>
      </c>
      <c r="H6546" s="3">
        <v>6.83</v>
      </c>
      <c r="I6546" s="1" t="str">
        <f t="shared" si="1942"/>
        <v/>
      </c>
      <c r="J6546" s="1">
        <f t="shared" si="1943"/>
        <v>0.87231908398948232</v>
      </c>
      <c r="K6546">
        <f t="shared" si="1944"/>
        <v>0</v>
      </c>
      <c r="L6546">
        <f t="shared" si="1949"/>
        <v>0.14511760851157468</v>
      </c>
      <c r="M6546">
        <f t="shared" si="1954"/>
        <v>0.14511760851157468</v>
      </c>
      <c r="N6546">
        <f t="shared" si="1950"/>
        <v>2.2953361093974971</v>
      </c>
      <c r="O6546">
        <f t="shared" si="1945"/>
        <v>1.3833815378397853</v>
      </c>
      <c r="P6546">
        <f t="shared" si="1951"/>
        <v>139.95692180789445</v>
      </c>
      <c r="Q6546">
        <f t="shared" si="1955"/>
        <v>22.677980560672673</v>
      </c>
      <c r="R6546">
        <v>13.76</v>
      </c>
      <c r="S6546">
        <f t="shared" si="1946"/>
        <v>16.867959090949444</v>
      </c>
      <c r="T6546">
        <f>qten^((R6546-tbar)/10)*IF(R6546&gt;Ttorp,1,torpmult)</f>
        <v>0.94884427247963932</v>
      </c>
      <c r="U6546">
        <f>qtenq^((R6546-tbar)/10)*IF(R6546&gt;Ttorp,1,torpmult)</f>
        <v>0.93174042930477297</v>
      </c>
      <c r="V6546">
        <f t="shared" si="1947"/>
        <v>-3.4670893807553504E-3</v>
      </c>
      <c r="W6546">
        <f t="shared" si="1948"/>
        <v>3.3824775243162797E-3</v>
      </c>
      <c r="X6546">
        <f t="shared" si="1956"/>
        <v>0.84478085088850463</v>
      </c>
      <c r="Y6546">
        <f t="shared" si="1956"/>
        <v>0.86098708659343814</v>
      </c>
      <c r="AK6546">
        <v>13.031354166666661</v>
      </c>
    </row>
    <row r="6547" spans="4:37" x14ac:dyDescent="0.55000000000000004">
      <c r="D6547">
        <f t="shared" si="1952"/>
        <v>1.1722584642488776</v>
      </c>
      <c r="E6547">
        <f t="shared" si="1941"/>
        <v>1.1986548862989599</v>
      </c>
      <c r="F6547" s="2">
        <f t="shared" si="1953"/>
        <v>44014</v>
      </c>
      <c r="G6547" s="1">
        <v>2020.588812785388</v>
      </c>
      <c r="H6547" s="3">
        <v>9.06</v>
      </c>
      <c r="I6547" s="1" t="str">
        <f t="shared" si="1942"/>
        <v/>
      </c>
      <c r="J6547" s="1">
        <f t="shared" si="1943"/>
        <v>0.83426848831164502</v>
      </c>
      <c r="K6547">
        <f t="shared" si="1944"/>
        <v>0</v>
      </c>
      <c r="L6547">
        <f t="shared" si="1949"/>
        <v>0.14890769491661518</v>
      </c>
      <c r="M6547">
        <f t="shared" si="1954"/>
        <v>0.14890769491661518</v>
      </c>
      <c r="N6547">
        <f t="shared" si="1950"/>
        <v>2.3151473192270884</v>
      </c>
      <c r="O6547">
        <f t="shared" si="1945"/>
        <v>1.2860165284743348</v>
      </c>
      <c r="P6547">
        <f t="shared" si="1951"/>
        <v>140.12872681002804</v>
      </c>
      <c r="Q6547">
        <f t="shared" si="1955"/>
        <v>22.687256265583041</v>
      </c>
      <c r="R6547">
        <v>13.12</v>
      </c>
      <c r="S6547">
        <f t="shared" si="1946"/>
        <v>16.886184574531111</v>
      </c>
      <c r="T6547">
        <f>qten^((R6547-tbar)/10)*IF(R6547&gt;Ttorp,1,torpmult)</f>
        <v>0.8883351082912595</v>
      </c>
      <c r="U6547">
        <f>qtenq^((R6547-tbar)/10)*IF(R6547&gt;Ttorp,1,torpmult)</f>
        <v>0.8526348917679567</v>
      </c>
      <c r="V6547">
        <f t="shared" si="1947"/>
        <v>-4.7822382342493086E-3</v>
      </c>
      <c r="W6547">
        <f t="shared" si="1948"/>
        <v>3.2399299199673548E-3</v>
      </c>
      <c r="X6547">
        <f t="shared" si="1956"/>
        <v>0.84131376150774928</v>
      </c>
      <c r="Y6547">
        <f t="shared" si="1956"/>
        <v>0.86436956411775445</v>
      </c>
      <c r="AK6547">
        <v>13.040208333333334</v>
      </c>
    </row>
    <row r="6548" spans="4:37" x14ac:dyDescent="0.55000000000000004">
      <c r="D6548">
        <f t="shared" si="1952"/>
        <v>1.1848034656451782</v>
      </c>
      <c r="E6548">
        <f t="shared" si="1941"/>
        <v>1.2977084782118833</v>
      </c>
      <c r="F6548" s="2">
        <f t="shared" si="1953"/>
        <v>44015</v>
      </c>
      <c r="G6548" s="1">
        <v>2020.5915525114156</v>
      </c>
      <c r="H6548" s="3">
        <v>13.03</v>
      </c>
      <c r="I6548" s="1" t="str">
        <f t="shared" si="1942"/>
        <v/>
      </c>
      <c r="J6548" s="1">
        <f t="shared" si="1943"/>
        <v>0.77058909361361594</v>
      </c>
      <c r="K6548">
        <f t="shared" si="1944"/>
        <v>0</v>
      </c>
      <c r="L6548">
        <f t="shared" si="1949"/>
        <v>0.15243102787133939</v>
      </c>
      <c r="M6548">
        <f t="shared" si="1954"/>
        <v>0.15243102787133939</v>
      </c>
      <c r="N6548">
        <f t="shared" si="1950"/>
        <v>2.3332648794214963</v>
      </c>
      <c r="O6548">
        <f t="shared" si="1945"/>
        <v>1.3130937652416432</v>
      </c>
      <c r="P6548">
        <f t="shared" si="1951"/>
        <v>140.26903317694305</v>
      </c>
      <c r="Q6548">
        <f t="shared" si="1955"/>
        <v>22.694825745361424</v>
      </c>
      <c r="R6548">
        <v>13.16</v>
      </c>
      <c r="S6548">
        <f t="shared" si="1946"/>
        <v>16.903634826163334</v>
      </c>
      <c r="T6548">
        <f>qten^((R6548-tbar)/10)*IF(R6548&gt;Ttorp,1,torpmult)</f>
        <v>0.89200124085762023</v>
      </c>
      <c r="U6548">
        <f>qtenq^((R6548-tbar)/10)*IF(R6548&gt;Ttorp,1,torpmult)</f>
        <v>0.85737603663417172</v>
      </c>
      <c r="V6548">
        <f t="shared" si="1947"/>
        <v>-7.0052784067762552E-3</v>
      </c>
      <c r="W6548">
        <f t="shared" si="1948"/>
        <v>3.0363202044952908E-3</v>
      </c>
      <c r="X6548">
        <f t="shared" si="1956"/>
        <v>0.8365315232735</v>
      </c>
      <c r="Y6548">
        <f t="shared" si="1956"/>
        <v>0.86760949403772181</v>
      </c>
      <c r="AK6548">
        <v>12.664791666666664</v>
      </c>
    </row>
    <row r="6549" spans="4:37" x14ac:dyDescent="0.55000000000000004">
      <c r="D6549">
        <f t="shared" si="1952"/>
        <v>1.1928646024253184</v>
      </c>
      <c r="E6549">
        <f t="shared" si="1941"/>
        <v>1.26541483344658</v>
      </c>
      <c r="F6549" s="2">
        <f t="shared" si="1953"/>
        <v>44016</v>
      </c>
      <c r="G6549" s="1">
        <v>2020.5942922374429</v>
      </c>
      <c r="H6549" s="3">
        <v>11.77</v>
      </c>
      <c r="I6549" s="1" t="str">
        <f t="shared" si="1942"/>
        <v/>
      </c>
      <c r="J6549" s="1">
        <f t="shared" si="1943"/>
        <v>0.79025468452612013</v>
      </c>
      <c r="K6549">
        <f t="shared" si="1944"/>
        <v>0</v>
      </c>
      <c r="L6549">
        <f t="shared" si="1949"/>
        <v>0.156028545036385</v>
      </c>
      <c r="M6549">
        <f t="shared" si="1954"/>
        <v>0.156028545036385</v>
      </c>
      <c r="N6549">
        <f t="shared" si="1950"/>
        <v>2.3514780955002452</v>
      </c>
      <c r="O6549">
        <f t="shared" si="1945"/>
        <v>1.3164516237991386</v>
      </c>
      <c r="P6549">
        <f t="shared" si="1951"/>
        <v>140.38768992686741</v>
      </c>
      <c r="Q6549">
        <f t="shared" si="1955"/>
        <v>22.701223297341805</v>
      </c>
      <c r="R6549">
        <v>13.07</v>
      </c>
      <c r="S6549">
        <f t="shared" si="1946"/>
        <v>16.920304674957983</v>
      </c>
      <c r="T6549">
        <f>qten^((R6549-tbar)/10)*IF(R6549&gt;Ttorp,1,torpmult)</f>
        <v>0.88377362446413255</v>
      </c>
      <c r="U6549">
        <f>qtenq^((R6549-tbar)/10)*IF(R6549&gt;Ttorp,1,torpmult)</f>
        <v>0.84674531236252726</v>
      </c>
      <c r="V6549">
        <f t="shared" si="1947"/>
        <v>-5.3170328688021268E-3</v>
      </c>
      <c r="W6549">
        <f t="shared" si="1948"/>
        <v>2.7297921809697479E-3</v>
      </c>
      <c r="X6549">
        <f t="shared" si="1956"/>
        <v>0.82952624486672377</v>
      </c>
      <c r="Y6549">
        <f t="shared" si="1956"/>
        <v>0.8706458142422171</v>
      </c>
      <c r="AK6549">
        <v>12.362187500000003</v>
      </c>
    </row>
    <row r="6550" spans="4:37" x14ac:dyDescent="0.55000000000000004">
      <c r="D6550">
        <f t="shared" si="1952"/>
        <v>1.5735781421827866</v>
      </c>
      <c r="E6550">
        <f t="shared" si="1941"/>
        <v>5</v>
      </c>
      <c r="F6550" s="2">
        <f t="shared" si="1953"/>
        <v>44017</v>
      </c>
      <c r="G6550" s="1">
        <v>2020.5970319634703</v>
      </c>
      <c r="H6550" s="3">
        <v>86.51</v>
      </c>
      <c r="I6550" s="1" t="str">
        <f t="shared" si="1942"/>
        <v/>
      </c>
      <c r="J6550" s="1">
        <f t="shared" si="1943"/>
        <v>0.17724895663333562</v>
      </c>
      <c r="K6550">
        <f t="shared" si="1944"/>
        <v>0</v>
      </c>
      <c r="L6550">
        <f t="shared" si="1949"/>
        <v>0.15963526181391688</v>
      </c>
      <c r="M6550">
        <f t="shared" si="1954"/>
        <v>0.15963526181391688</v>
      </c>
      <c r="N6550">
        <f t="shared" si="1950"/>
        <v>2.3694589781742961</v>
      </c>
      <c r="O6550">
        <f t="shared" si="1945"/>
        <v>1.2379603472421103</v>
      </c>
      <c r="P6550">
        <f t="shared" si="1951"/>
        <v>140.51132795605918</v>
      </c>
      <c r="Q6550">
        <f t="shared" si="1955"/>
        <v>22.707885588408274</v>
      </c>
      <c r="R6550">
        <v>13.43</v>
      </c>
      <c r="S6550">
        <f t="shared" si="1946"/>
        <v>16.936189181277452</v>
      </c>
      <c r="T6550">
        <f>qten^((R6550-tbar)/10)*IF(R6550&gt;Ttorp,1,torpmult)</f>
        <v>0.91714652600614577</v>
      </c>
      <c r="U6550">
        <f>qtenq^((R6550-tbar)/10)*IF(R6550&gt;Ttorp,1,torpmult)</f>
        <v>0.89007573325249634</v>
      </c>
      <c r="V6550">
        <f t="shared" si="1947"/>
        <v>-4.6507766511419635E-2</v>
      </c>
      <c r="W6550">
        <f t="shared" si="1948"/>
        <v>2.496875201182136E-3</v>
      </c>
      <c r="X6550">
        <f t="shared" ref="X6550:Y6565" si="1957">MAX(0.0000000001,X6549+V6549)</f>
        <v>0.82420921199792163</v>
      </c>
      <c r="Y6550">
        <f t="shared" si="1957"/>
        <v>0.87337560642318679</v>
      </c>
      <c r="AK6550">
        <v>12.418125000000009</v>
      </c>
    </row>
    <row r="6551" spans="4:37" x14ac:dyDescent="0.55000000000000004">
      <c r="D6551">
        <f t="shared" si="1952"/>
        <v>1.6493442545639008</v>
      </c>
      <c r="E6551">
        <f t="shared" si="1941"/>
        <v>2.3312392659939261</v>
      </c>
      <c r="F6551" s="2">
        <f t="shared" si="1953"/>
        <v>44018</v>
      </c>
      <c r="G6551" s="1">
        <v>2020.5997716894976</v>
      </c>
      <c r="H6551" s="3">
        <v>42.32</v>
      </c>
      <c r="I6551" s="1" t="str">
        <f t="shared" si="1942"/>
        <v/>
      </c>
      <c r="J6551" s="1">
        <f t="shared" si="1943"/>
        <v>0.42895639867907298</v>
      </c>
      <c r="K6551">
        <f t="shared" si="1944"/>
        <v>0</v>
      </c>
      <c r="L6551">
        <f t="shared" si="1949"/>
        <v>0.16302693399814183</v>
      </c>
      <c r="M6551">
        <f t="shared" si="1954"/>
        <v>0.16302693399814183</v>
      </c>
      <c r="N6551">
        <f t="shared" si="1950"/>
        <v>2.3861223298511658</v>
      </c>
      <c r="O6551">
        <f t="shared" si="1945"/>
        <v>1.5412421217969745</v>
      </c>
      <c r="P6551">
        <f t="shared" si="1951"/>
        <v>140.41633651514758</v>
      </c>
      <c r="Q6551">
        <f t="shared" si="1955"/>
        <v>22.702767279746933</v>
      </c>
      <c r="R6551">
        <v>13.99</v>
      </c>
      <c r="S6551">
        <f t="shared" si="1946"/>
        <v>16.951283638201513</v>
      </c>
      <c r="T6551">
        <f>qten^((R6551-tbar)/10)*IF(R6551&gt;Ttorp,1,torpmult)</f>
        <v>0.97158225697094314</v>
      </c>
      <c r="U6551">
        <f>qtenq^((R6551-tbar)/10)*IF(R6551&gt;Ttorp,1,torpmult)</f>
        <v>0.96192745466477492</v>
      </c>
      <c r="V6551">
        <f t="shared" si="1947"/>
        <v>-1.6125485968115028E-2</v>
      </c>
      <c r="W6551">
        <f t="shared" si="1948"/>
        <v>3.8580007612355055E-4</v>
      </c>
      <c r="X6551">
        <f t="shared" si="1957"/>
        <v>0.777701445486502</v>
      </c>
      <c r="Y6551">
        <f t="shared" si="1957"/>
        <v>0.87587248162436893</v>
      </c>
      <c r="AK6551">
        <v>12.586770833333333</v>
      </c>
    </row>
    <row r="6552" spans="4:37" x14ac:dyDescent="0.55000000000000004">
      <c r="D6552">
        <f t="shared" si="1952"/>
        <v>1.6147268606725202</v>
      </c>
      <c r="E6552">
        <f t="shared" si="1941"/>
        <v>1.3031703156500949</v>
      </c>
      <c r="F6552" s="2">
        <f t="shared" si="1953"/>
        <v>44019</v>
      </c>
      <c r="G6552" s="1">
        <v>2020.602511415525</v>
      </c>
      <c r="H6552" s="3">
        <v>13.24</v>
      </c>
      <c r="I6552" s="1" t="str">
        <f t="shared" si="1942"/>
        <v/>
      </c>
      <c r="J6552" s="1">
        <f t="shared" si="1943"/>
        <v>0.76735940651099288</v>
      </c>
      <c r="K6552">
        <f t="shared" si="1944"/>
        <v>0</v>
      </c>
      <c r="L6552">
        <f t="shared" si="1949"/>
        <v>0.16724951515374997</v>
      </c>
      <c r="M6552">
        <f t="shared" si="1954"/>
        <v>0.16724951515374997</v>
      </c>
      <c r="N6552">
        <f t="shared" si="1950"/>
        <v>2.4065480671103248</v>
      </c>
      <c r="O6552">
        <f t="shared" si="1945"/>
        <v>1.6575751321540331</v>
      </c>
      <c r="P6552">
        <f t="shared" si="1951"/>
        <v>140.41790810846177</v>
      </c>
      <c r="Q6552">
        <f t="shared" si="1955"/>
        <v>22.702851978780878</v>
      </c>
      <c r="R6552">
        <v>14.39</v>
      </c>
      <c r="S6552">
        <f t="shared" si="1946"/>
        <v>16.96558357291828</v>
      </c>
      <c r="T6552">
        <f>qten^((R6552-tbar)/10)*IF(R6552&gt;Ttorp,1,torpmult)</f>
        <v>1.0124320766986226</v>
      </c>
      <c r="U6552">
        <f>qtenq^((R6552-tbar)/10)*IF(R6552&gt;Ttorp,1,torpmult)</f>
        <v>1.0167746732919565</v>
      </c>
      <c r="V6552">
        <f t="shared" si="1947"/>
        <v>4.5600146551153936E-3</v>
      </c>
      <c r="W6552">
        <f t="shared" si="1948"/>
        <v>-3.4879470107644639E-4</v>
      </c>
      <c r="X6552">
        <f t="shared" si="1957"/>
        <v>0.76157595951838697</v>
      </c>
      <c r="Y6552">
        <f t="shared" si="1957"/>
        <v>0.87625828170049247</v>
      </c>
      <c r="AK6552">
        <v>12.682604166666664</v>
      </c>
    </row>
    <row r="6553" spans="4:37" x14ac:dyDescent="0.55000000000000004">
      <c r="D6553">
        <f t="shared" si="1952"/>
        <v>1.5876205462746871</v>
      </c>
      <c r="E6553">
        <f t="shared" si="1941"/>
        <v>1.343663716694188</v>
      </c>
      <c r="F6553" s="2">
        <f t="shared" si="1953"/>
        <v>44020</v>
      </c>
      <c r="G6553" s="1">
        <v>2020.6052511415523</v>
      </c>
      <c r="H6553" s="3">
        <v>14.77</v>
      </c>
      <c r="I6553" s="1" t="str">
        <f t="shared" si="1942"/>
        <v/>
      </c>
      <c r="J6553" s="1">
        <f t="shared" si="1943"/>
        <v>0.74423383438550916</v>
      </c>
      <c r="K6553">
        <f t="shared" si="1944"/>
        <v>0</v>
      </c>
      <c r="L6553">
        <f t="shared" si="1949"/>
        <v>0.17179081688567882</v>
      </c>
      <c r="M6553">
        <f t="shared" si="1954"/>
        <v>0.17179081688567882</v>
      </c>
      <c r="N6553">
        <f t="shared" si="1950"/>
        <v>2.4281353942251882</v>
      </c>
      <c r="O6553">
        <f t="shared" si="1945"/>
        <v>1.5768775232078924</v>
      </c>
      <c r="P6553">
        <f t="shared" si="1951"/>
        <v>140.56524075962554</v>
      </c>
      <c r="Q6553">
        <f t="shared" si="1955"/>
        <v>22.710789480569659</v>
      </c>
      <c r="R6553">
        <v>13.91</v>
      </c>
      <c r="S6553">
        <f t="shared" si="1946"/>
        <v>16.979084748045459</v>
      </c>
      <c r="T6553">
        <f>qten^((R6553-tbar)/10)*IF(R6553&gt;Ttorp,1,torpmult)</f>
        <v>0.96361224668500833</v>
      </c>
      <c r="U6553">
        <f>qtenq^((R6553-tbar)/10)*IF(R6553&gt;Ttorp,1,torpmult)</f>
        <v>0.95131827633179922</v>
      </c>
      <c r="V6553">
        <f t="shared" si="1947"/>
        <v>2.8115385791295522E-3</v>
      </c>
      <c r="W6553">
        <f t="shared" si="1948"/>
        <v>-1.4095953825090518E-4</v>
      </c>
      <c r="X6553">
        <f t="shared" si="1957"/>
        <v>0.76613597417350232</v>
      </c>
      <c r="Y6553">
        <f t="shared" si="1957"/>
        <v>0.87590948699941606</v>
      </c>
      <c r="AK6553">
        <v>13.023333333333335</v>
      </c>
    </row>
    <row r="6554" spans="4:37" x14ac:dyDescent="0.55000000000000004">
      <c r="D6554">
        <f t="shared" si="1952"/>
        <v>1.5557040392831023</v>
      </c>
      <c r="E6554">
        <f t="shared" si="1941"/>
        <v>1.2684554763588383</v>
      </c>
      <c r="F6554" s="2">
        <f t="shared" si="1953"/>
        <v>44021</v>
      </c>
      <c r="G6554" s="1">
        <v>2020.6079908675799</v>
      </c>
      <c r="H6554" s="3">
        <v>11.89</v>
      </c>
      <c r="I6554" s="1" t="str">
        <f t="shared" si="1942"/>
        <v/>
      </c>
      <c r="J6554" s="1">
        <f t="shared" si="1943"/>
        <v>0.78836034739709393</v>
      </c>
      <c r="K6554">
        <f t="shared" si="1944"/>
        <v>0</v>
      </c>
      <c r="L6554">
        <f t="shared" si="1949"/>
        <v>0.17611102927802921</v>
      </c>
      <c r="M6554">
        <f t="shared" si="1954"/>
        <v>0.17611102927802921</v>
      </c>
      <c r="N6554">
        <f t="shared" si="1950"/>
        <v>2.4483214439670546</v>
      </c>
      <c r="O6554">
        <f t="shared" si="1945"/>
        <v>1.56258866928822</v>
      </c>
      <c r="P6554">
        <f t="shared" si="1951"/>
        <v>140.69110331328935</v>
      </c>
      <c r="Q6554">
        <f t="shared" si="1955"/>
        <v>22.717565895604256</v>
      </c>
      <c r="R6554">
        <v>13.73</v>
      </c>
      <c r="S6554">
        <f t="shared" si="1946"/>
        <v>16.991783162896329</v>
      </c>
      <c r="T6554">
        <f>qten^((R6554-tbar)/10)*IF(R6554&gt;Ttorp,1,torpmult)</f>
        <v>0.94591794884529512</v>
      </c>
      <c r="U6554">
        <f>qtenq^((R6554-tbar)/10)*IF(R6554&gt;Ttorp,1,torpmult)</f>
        <v>0.92787347647128282</v>
      </c>
      <c r="V6554">
        <f t="shared" si="1947"/>
        <v>4.2664163741026745E-3</v>
      </c>
      <c r="W6554">
        <f t="shared" si="1948"/>
        <v>-1.289948965511184E-5</v>
      </c>
      <c r="X6554">
        <f t="shared" si="1957"/>
        <v>0.76894751275263185</v>
      </c>
      <c r="Y6554">
        <f t="shared" si="1957"/>
        <v>0.87576852746116518</v>
      </c>
      <c r="AK6554">
        <v>12.510208333333336</v>
      </c>
    </row>
    <row r="6555" spans="4:37" x14ac:dyDescent="0.55000000000000004">
      <c r="D6555">
        <f t="shared" si="1952"/>
        <v>1.522812512438245</v>
      </c>
      <c r="E6555">
        <f t="shared" si="1941"/>
        <v>1.2267887708345273</v>
      </c>
      <c r="F6555" s="2">
        <f t="shared" si="1953"/>
        <v>44022</v>
      </c>
      <c r="G6555" s="1">
        <v>2020.6107305936073</v>
      </c>
      <c r="H6555" s="3">
        <v>10.220000000000001</v>
      </c>
      <c r="I6555" s="1" t="str">
        <f t="shared" si="1942"/>
        <v/>
      </c>
      <c r="J6555" s="1">
        <f t="shared" si="1943"/>
        <v>0.81513625146711</v>
      </c>
      <c r="K6555">
        <f t="shared" si="1944"/>
        <v>0</v>
      </c>
      <c r="L6555">
        <f t="shared" si="1949"/>
        <v>0.1803920941253942</v>
      </c>
      <c r="M6555">
        <f t="shared" si="1954"/>
        <v>0.1803920941253942</v>
      </c>
      <c r="N6555">
        <f t="shared" si="1950"/>
        <v>2.4680014928214051</v>
      </c>
      <c r="O6555">
        <f t="shared" si="1945"/>
        <v>1.5827414828625794</v>
      </c>
      <c r="P6555">
        <f t="shared" si="1951"/>
        <v>140.82987981600633</v>
      </c>
      <c r="Q6555">
        <f t="shared" si="1955"/>
        <v>22.725032912000746</v>
      </c>
      <c r="R6555">
        <v>13.71</v>
      </c>
      <c r="S6555">
        <f t="shared" si="1946"/>
        <v>17.003675054653836</v>
      </c>
      <c r="T6555">
        <f>qten^((R6555-tbar)/10)*IF(R6555&gt;Ttorp,1,torpmult)</f>
        <v>0.94397208206075212</v>
      </c>
      <c r="U6555">
        <f>qtenq^((R6555-tbar)/10)*IF(R6555&gt;Ttorp,1,torpmult)</f>
        <v>0.9253044280378524</v>
      </c>
      <c r="V6555">
        <f t="shared" si="1947"/>
        <v>4.6713300086072135E-3</v>
      </c>
      <c r="W6555">
        <f t="shared" si="1948"/>
        <v>1.813902841921039E-4</v>
      </c>
      <c r="X6555">
        <f t="shared" si="1957"/>
        <v>0.77321392912673448</v>
      </c>
      <c r="Y6555">
        <f t="shared" si="1957"/>
        <v>0.87575562797151008</v>
      </c>
      <c r="AK6555">
        <v>12.431145833333334</v>
      </c>
    </row>
    <row r="6556" spans="4:37" x14ac:dyDescent="0.55000000000000004">
      <c r="D6556">
        <f t="shared" si="1952"/>
        <v>1.4928915874929269</v>
      </c>
      <c r="E6556">
        <f t="shared" si="1941"/>
        <v>1.2236032629850644</v>
      </c>
      <c r="F6556" s="2">
        <f t="shared" si="1953"/>
        <v>44023</v>
      </c>
      <c r="G6556" s="1">
        <v>2020.6134703196346</v>
      </c>
      <c r="H6556" s="3">
        <v>10.09</v>
      </c>
      <c r="I6556" s="1" t="str">
        <f t="shared" si="1942"/>
        <v/>
      </c>
      <c r="J6556" s="1">
        <f t="shared" si="1943"/>
        <v>0.81725836327081314</v>
      </c>
      <c r="K6556">
        <f t="shared" si="1944"/>
        <v>0</v>
      </c>
      <c r="L6556">
        <f t="shared" si="1949"/>
        <v>0.18472837216063415</v>
      </c>
      <c r="M6556">
        <f t="shared" si="1954"/>
        <v>0.18472837216063415</v>
      </c>
      <c r="N6556">
        <f t="shared" si="1950"/>
        <v>2.4876204539675171</v>
      </c>
      <c r="O6556">
        <f t="shared" si="1945"/>
        <v>1.5938963035287237</v>
      </c>
      <c r="P6556">
        <f t="shared" si="1951"/>
        <v>140.97851656456771</v>
      </c>
      <c r="Q6556">
        <f t="shared" si="1955"/>
        <v>22.733025030726623</v>
      </c>
      <c r="R6556">
        <v>13.65</v>
      </c>
      <c r="S6556">
        <f t="shared" si="1946"/>
        <v>17.014756899496319</v>
      </c>
      <c r="T6556">
        <f>qten^((R6556-tbar)/10)*IF(R6556&gt;Ttorp,1,torpmult)</f>
        <v>0.93815846607597053</v>
      </c>
      <c r="U6556">
        <f>qtenq^((R6556-tbar)/10)*IF(R6556&gt;Ttorp,1,torpmult)</f>
        <v>0.91763988231136528</v>
      </c>
      <c r="V6556">
        <f t="shared" si="1947"/>
        <v>3.9530238570563009E-3</v>
      </c>
      <c r="W6556">
        <f t="shared" si="1948"/>
        <v>3.9420098023983108E-4</v>
      </c>
      <c r="X6556">
        <f t="shared" si="1957"/>
        <v>0.77788525913534168</v>
      </c>
      <c r="Y6556">
        <f t="shared" si="1957"/>
        <v>0.87593701825570214</v>
      </c>
      <c r="AK6556">
        <v>12.268437499999999</v>
      </c>
    </row>
    <row r="6557" spans="4:37" x14ac:dyDescent="0.55000000000000004">
      <c r="D6557">
        <f t="shared" si="1952"/>
        <v>1.4575308293232714</v>
      </c>
      <c r="E6557">
        <f t="shared" si="1941"/>
        <v>1.1392840057963711</v>
      </c>
      <c r="F6557" s="2">
        <f t="shared" si="1953"/>
        <v>44024</v>
      </c>
      <c r="G6557" s="1">
        <v>2020.616210045662</v>
      </c>
      <c r="H6557" s="3">
        <v>6.52</v>
      </c>
      <c r="I6557" s="1" t="str">
        <f t="shared" si="1942"/>
        <v/>
      </c>
      <c r="J6557" s="1">
        <f t="shared" si="1943"/>
        <v>0.87774426298646213</v>
      </c>
      <c r="K6557">
        <f t="shared" si="1944"/>
        <v>0</v>
      </c>
      <c r="L6557">
        <f t="shared" si="1949"/>
        <v>0.18909521134838408</v>
      </c>
      <c r="M6557">
        <f t="shared" si="1954"/>
        <v>0.18909521134838408</v>
      </c>
      <c r="N6557">
        <f t="shared" si="1950"/>
        <v>2.5070698164470304</v>
      </c>
      <c r="O6557">
        <f t="shared" si="1945"/>
        <v>1.6274055309733557</v>
      </c>
      <c r="P6557">
        <f t="shared" si="1951"/>
        <v>141.12642769834579</v>
      </c>
      <c r="Q6557">
        <f t="shared" si="1955"/>
        <v>22.74097255903192</v>
      </c>
      <c r="R6557">
        <v>13.69</v>
      </c>
      <c r="S6557">
        <f t="shared" si="1946"/>
        <v>17.025025413631639</v>
      </c>
      <c r="T6557">
        <f>qten^((R6557-tbar)/10)*IF(R6557&gt;Ttorp,1,torpmult)</f>
        <v>0.94203021815779897</v>
      </c>
      <c r="U6557">
        <f>qtenq^((R6557-tbar)/10)*IF(R6557&gt;Ttorp,1,torpmult)</f>
        <v>0.92274249265379837</v>
      </c>
      <c r="V6557">
        <f t="shared" si="1947"/>
        <v>5.6804121984333072E-3</v>
      </c>
      <c r="W6557">
        <f t="shared" si="1948"/>
        <v>5.745146111256344E-4</v>
      </c>
      <c r="X6557">
        <f t="shared" si="1957"/>
        <v>0.78183828299239799</v>
      </c>
      <c r="Y6557">
        <f t="shared" si="1957"/>
        <v>0.87633121923594193</v>
      </c>
      <c r="AK6557">
        <v>12.547083333333333</v>
      </c>
    </row>
    <row r="6558" spans="4:37" x14ac:dyDescent="0.55000000000000004">
      <c r="D6558">
        <f t="shared" si="1952"/>
        <v>1.4230044158124189</v>
      </c>
      <c r="E6558">
        <f t="shared" si="1941"/>
        <v>1.1122666942147443</v>
      </c>
      <c r="F6558" s="2">
        <f t="shared" si="1953"/>
        <v>44025</v>
      </c>
      <c r="G6558" s="1">
        <v>2020.6189497716894</v>
      </c>
      <c r="H6558" s="3">
        <v>5.32</v>
      </c>
      <c r="I6558" s="1" t="str">
        <f t="shared" si="1942"/>
        <v/>
      </c>
      <c r="J6558" s="1">
        <f t="shared" si="1943"/>
        <v>0.89906495016107257</v>
      </c>
      <c r="K6558">
        <f t="shared" si="1944"/>
        <v>0</v>
      </c>
      <c r="L6558">
        <f t="shared" si="1949"/>
        <v>0.19355385663872204</v>
      </c>
      <c r="M6558">
        <f t="shared" si="1954"/>
        <v>0.19355385663872204</v>
      </c>
      <c r="N6558">
        <f t="shared" si="1950"/>
        <v>2.5266215407013299</v>
      </c>
      <c r="O6558">
        <f t="shared" si="1945"/>
        <v>1.7476956392320777</v>
      </c>
      <c r="P6558">
        <f t="shared" si="1951"/>
        <v>141.29873826385861</v>
      </c>
      <c r="Q6558">
        <f t="shared" si="1955"/>
        <v>22.750224112639263</v>
      </c>
      <c r="R6558">
        <v>14.09</v>
      </c>
      <c r="S6558">
        <f t="shared" si="1946"/>
        <v>17.034477554278659</v>
      </c>
      <c r="T6558">
        <f>qten^((R6558-tbar)/10)*IF(R6558&gt;Ttorp,1,torpmult)</f>
        <v>0.98163753324993053</v>
      </c>
      <c r="U6558">
        <f>qtenq^((R6558-tbar)/10)*IF(R6558&gt;Ttorp,1,torpmult)</f>
        <v>0.97535546152764185</v>
      </c>
      <c r="V6558">
        <f t="shared" si="1947"/>
        <v>5.4912327074201073E-3</v>
      </c>
      <c r="W6558">
        <f t="shared" si="1948"/>
        <v>8.3391293099654984E-4</v>
      </c>
      <c r="X6558">
        <f t="shared" si="1957"/>
        <v>0.78751869519083129</v>
      </c>
      <c r="Y6558">
        <f t="shared" si="1957"/>
        <v>0.8769057338470676</v>
      </c>
      <c r="AK6558">
        <v>12.488749999999996</v>
      </c>
    </row>
    <row r="6559" spans="4:37" x14ac:dyDescent="0.55000000000000004">
      <c r="D6559">
        <f t="shared" si="1952"/>
        <v>1.403358317992627</v>
      </c>
      <c r="E6559">
        <f t="shared" si="1941"/>
        <v>1.2265434376145001</v>
      </c>
      <c r="F6559" s="2">
        <f t="shared" si="1953"/>
        <v>44026</v>
      </c>
      <c r="G6559" s="1">
        <v>2020.6216894977167</v>
      </c>
      <c r="H6559" s="3">
        <v>10.210000000000001</v>
      </c>
      <c r="I6559" s="1" t="str">
        <f t="shared" si="1942"/>
        <v/>
      </c>
      <c r="J6559" s="1">
        <f t="shared" si="1943"/>
        <v>0.81529929502121534</v>
      </c>
      <c r="K6559">
        <f t="shared" si="1944"/>
        <v>0</v>
      </c>
      <c r="L6559">
        <f t="shared" si="1949"/>
        <v>0.19834206386949485</v>
      </c>
      <c r="M6559">
        <f t="shared" si="1954"/>
        <v>0.19834206386949485</v>
      </c>
      <c r="N6559">
        <f t="shared" si="1950"/>
        <v>2.5472868912516731</v>
      </c>
      <c r="O6559">
        <f t="shared" si="1945"/>
        <v>1.8861820979268331</v>
      </c>
      <c r="P6559">
        <f t="shared" si="1951"/>
        <v>141.49212132467409</v>
      </c>
      <c r="Q6559">
        <f t="shared" si="1955"/>
        <v>22.760598119936649</v>
      </c>
      <c r="R6559">
        <v>14.52</v>
      </c>
      <c r="S6559">
        <f t="shared" si="1946"/>
        <v>17.043110520564984</v>
      </c>
      <c r="T6559">
        <f>qten^((R6559-tbar)/10)*IF(R6559&gt;Ttorp,1,torpmult)</f>
        <v>1.0260746326009615</v>
      </c>
      <c r="U6559">
        <f>qtenq^((R6559-tbar)/10)*IF(R6559&gt;Ttorp,1,torpmult)</f>
        <v>1.0352649238413776</v>
      </c>
      <c r="V6559">
        <f t="shared" si="1947"/>
        <v>1.1350968157376046E-3</v>
      </c>
      <c r="W6559">
        <f t="shared" si="1948"/>
        <v>1.0853393371327222E-3</v>
      </c>
      <c r="X6559">
        <f t="shared" si="1957"/>
        <v>0.79300992789825142</v>
      </c>
      <c r="Y6559">
        <f t="shared" si="1957"/>
        <v>0.87773964677806415</v>
      </c>
      <c r="AK6559">
        <v>12.834374999999985</v>
      </c>
    </row>
    <row r="6560" spans="4:37" x14ac:dyDescent="0.55000000000000004">
      <c r="D6560">
        <f t="shared" si="1952"/>
        <v>1.3827681692474021</v>
      </c>
      <c r="E6560">
        <f t="shared" si="1941"/>
        <v>1.1974568305403781</v>
      </c>
      <c r="F6560" s="2">
        <f t="shared" si="1953"/>
        <v>44027</v>
      </c>
      <c r="G6560" s="1">
        <v>2020.6244292237443</v>
      </c>
      <c r="H6560" s="3">
        <v>9.01</v>
      </c>
      <c r="I6560" s="1" t="str">
        <f t="shared" si="1942"/>
        <v/>
      </c>
      <c r="J6560" s="1">
        <f t="shared" si="1943"/>
        <v>0.83510317407328039</v>
      </c>
      <c r="K6560">
        <f t="shared" si="1944"/>
        <v>0</v>
      </c>
      <c r="L6560">
        <f t="shared" si="1949"/>
        <v>0.20350968605559577</v>
      </c>
      <c r="M6560">
        <f t="shared" si="1954"/>
        <v>0.20350968605559577</v>
      </c>
      <c r="N6560">
        <f t="shared" si="1950"/>
        <v>2.569219913160389</v>
      </c>
      <c r="O6560">
        <f t="shared" si="1945"/>
        <v>1.831150607724088</v>
      </c>
      <c r="P6560">
        <f t="shared" si="1951"/>
        <v>141.66402693975704</v>
      </c>
      <c r="Q6560">
        <f t="shared" si="1955"/>
        <v>22.769812039613356</v>
      </c>
      <c r="R6560">
        <v>14.19</v>
      </c>
      <c r="S6560">
        <f t="shared" si="1946"/>
        <v>17.050921754355347</v>
      </c>
      <c r="T6560">
        <f>qten^((R6560-tbar)/10)*IF(R6560&gt;Ttorp,1,torpmult)</f>
        <v>0.99179687542794104</v>
      </c>
      <c r="U6560">
        <f>qtenq^((R6560-tbar)/10)*IF(R6560&gt;Ttorp,1,torpmult)</f>
        <v>0.98897091638093149</v>
      </c>
      <c r="V6560">
        <f t="shared" si="1947"/>
        <v>1.6442152811881466E-3</v>
      </c>
      <c r="W6560">
        <f t="shared" si="1948"/>
        <v>1.1385540519137788E-3</v>
      </c>
      <c r="X6560">
        <f t="shared" si="1957"/>
        <v>0.79414502471398907</v>
      </c>
      <c r="Y6560">
        <f t="shared" si="1957"/>
        <v>0.87882498611519688</v>
      </c>
      <c r="AK6560">
        <v>13.424895833333331</v>
      </c>
    </row>
    <row r="6561" spans="4:37" x14ac:dyDescent="0.55000000000000004">
      <c r="D6561">
        <f t="shared" si="1952"/>
        <v>1.3622656646837883</v>
      </c>
      <c r="E6561">
        <f t="shared" si="1941"/>
        <v>1.1777431236112639</v>
      </c>
      <c r="F6561" s="2">
        <f t="shared" si="1953"/>
        <v>44028</v>
      </c>
      <c r="G6561" s="1">
        <v>2020.6271689497717</v>
      </c>
      <c r="H6561" s="3">
        <v>8.18</v>
      </c>
      <c r="I6561" s="1" t="str">
        <f t="shared" si="1942"/>
        <v/>
      </c>
      <c r="J6561" s="1">
        <f t="shared" si="1943"/>
        <v>0.84908158659737476</v>
      </c>
      <c r="K6561">
        <f t="shared" si="1944"/>
        <v>0</v>
      </c>
      <c r="L6561">
        <f t="shared" si="1949"/>
        <v>0.20852653703566176</v>
      </c>
      <c r="M6561">
        <f t="shared" si="1954"/>
        <v>0.20852653703566176</v>
      </c>
      <c r="N6561">
        <f t="shared" si="1950"/>
        <v>2.5901606127515429</v>
      </c>
      <c r="O6561">
        <f t="shared" si="1945"/>
        <v>1.7661565097907712</v>
      </c>
      <c r="P6561">
        <f t="shared" si="1951"/>
        <v>141.83445397121008</v>
      </c>
      <c r="Q6561">
        <f t="shared" si="1955"/>
        <v>22.778939354032222</v>
      </c>
      <c r="R6561">
        <v>13.82</v>
      </c>
      <c r="S6561">
        <f t="shared" si="1946"/>
        <v>17.057908941011895</v>
      </c>
      <c r="T6561">
        <f>qten^((R6561-tbar)/10)*IF(R6561&gt;Ttorp,1,torpmult)</f>
        <v>0.95472410667505903</v>
      </c>
      <c r="U6561">
        <f>qtenq^((R6561-tbar)/10)*IF(R6561&gt;Ttorp,1,torpmult)</f>
        <v>0.93952274921401191</v>
      </c>
      <c r="V6561">
        <f t="shared" si="1947"/>
        <v>1.8135943924524056E-3</v>
      </c>
      <c r="W6561">
        <f t="shared" si="1948"/>
        <v>1.2152652696742067E-3</v>
      </c>
      <c r="X6561">
        <f t="shared" si="1957"/>
        <v>0.79578923999517726</v>
      </c>
      <c r="Y6561">
        <f t="shared" si="1957"/>
        <v>0.87996354016711065</v>
      </c>
      <c r="AK6561">
        <v>13.014166666666666</v>
      </c>
    </row>
    <row r="6562" spans="4:37" x14ac:dyDescent="0.55000000000000004">
      <c r="D6562">
        <f t="shared" si="1952"/>
        <v>1.3449732728802131</v>
      </c>
      <c r="E6562">
        <f t="shared" si="1941"/>
        <v>1.1893417466480367</v>
      </c>
      <c r="F6562" s="2">
        <f t="shared" si="1953"/>
        <v>44029</v>
      </c>
      <c r="G6562" s="1">
        <v>2020.629908675799</v>
      </c>
      <c r="H6562" s="3">
        <v>8.67</v>
      </c>
      <c r="I6562" s="1" t="str">
        <f t="shared" si="1942"/>
        <v/>
      </c>
      <c r="J6562" s="1">
        <f t="shared" si="1943"/>
        <v>0.84080122708072336</v>
      </c>
      <c r="K6562">
        <f t="shared" si="1944"/>
        <v>0</v>
      </c>
      <c r="L6562">
        <f t="shared" si="1949"/>
        <v>0.21336532199399263</v>
      </c>
      <c r="M6562">
        <f t="shared" si="1954"/>
        <v>0.21336532199399263</v>
      </c>
      <c r="N6562">
        <f t="shared" si="1950"/>
        <v>2.6100422036059832</v>
      </c>
      <c r="O6562">
        <f t="shared" si="1945"/>
        <v>1.6947072156679979</v>
      </c>
      <c r="P6562">
        <f t="shared" si="1951"/>
        <v>141.99970933146619</v>
      </c>
      <c r="Q6562">
        <f t="shared" si="1955"/>
        <v>22.787782717283847</v>
      </c>
      <c r="R6562">
        <v>13.42</v>
      </c>
      <c r="S6562">
        <f t="shared" si="1946"/>
        <v>17.064070010081302</v>
      </c>
      <c r="T6562">
        <f>qten^((R6562-tbar)/10)*IF(R6562&gt;Ttorp,1,torpmult)</f>
        <v>0.91620270010868521</v>
      </c>
      <c r="U6562">
        <f>qtenq^((R6562-tbar)/10)*IF(R6562&gt;Ttorp,1,torpmult)</f>
        <v>0.88884268116657017</v>
      </c>
      <c r="V6562">
        <f t="shared" si="1947"/>
        <v>1.0468432235002656E-3</v>
      </c>
      <c r="W6562">
        <f t="shared" si="1948"/>
        <v>1.3000448491002417E-3</v>
      </c>
      <c r="X6562">
        <f t="shared" si="1957"/>
        <v>0.79760283438762969</v>
      </c>
      <c r="Y6562">
        <f t="shared" si="1957"/>
        <v>0.88117880543678484</v>
      </c>
      <c r="AK6562">
        <v>12.701874999999999</v>
      </c>
    </row>
    <row r="6563" spans="4:37" x14ac:dyDescent="0.55000000000000004">
      <c r="D6563">
        <f t="shared" si="1952"/>
        <v>1.3279914392710643</v>
      </c>
      <c r="E6563">
        <f t="shared" si="1941"/>
        <v>1.175154936788726</v>
      </c>
      <c r="F6563" s="2">
        <f t="shared" si="1953"/>
        <v>44030</v>
      </c>
      <c r="G6563" s="1">
        <v>2020.6326484018264</v>
      </c>
      <c r="H6563" s="3">
        <v>8.07</v>
      </c>
      <c r="I6563" s="1" t="str">
        <f t="shared" si="1942"/>
        <v/>
      </c>
      <c r="J6563" s="1">
        <f t="shared" si="1943"/>
        <v>0.85095162237299438</v>
      </c>
      <c r="K6563">
        <f t="shared" si="1944"/>
        <v>0</v>
      </c>
      <c r="L6563">
        <f t="shared" si="1949"/>
        <v>0.21800835546157618</v>
      </c>
      <c r="M6563">
        <f t="shared" si="1954"/>
        <v>0.21800835546157618</v>
      </c>
      <c r="N6563">
        <f t="shared" si="1950"/>
        <v>2.6288388497181674</v>
      </c>
      <c r="O6563">
        <f t="shared" si="1945"/>
        <v>1.7850033660095141</v>
      </c>
      <c r="P6563">
        <f t="shared" si="1951"/>
        <v>142.15072796475317</v>
      </c>
      <c r="Q6563">
        <f t="shared" si="1955"/>
        <v>22.795858228032603</v>
      </c>
      <c r="R6563">
        <v>13.69</v>
      </c>
      <c r="S6563">
        <f t="shared" si="1946"/>
        <v>17.069403135906352</v>
      </c>
      <c r="T6563">
        <f>qten^((R6563-tbar)/10)*IF(R6563&gt;Ttorp,1,torpmult)</f>
        <v>0.94203021815779897</v>
      </c>
      <c r="U6563">
        <f>qtenq^((R6563-tbar)/10)*IF(R6563&gt;Ttorp,1,torpmult)</f>
        <v>0.92274249265379837</v>
      </c>
      <c r="V6563">
        <f t="shared" si="1947"/>
        <v>1.1435566623914789E-3</v>
      </c>
      <c r="W6563">
        <f t="shared" si="1948"/>
        <v>1.3500013510966552E-3</v>
      </c>
      <c r="X6563">
        <f t="shared" si="1957"/>
        <v>0.79864967761112993</v>
      </c>
      <c r="Y6563">
        <f t="shared" si="1957"/>
        <v>0.88247885028588513</v>
      </c>
      <c r="AK6563">
        <v>12.772395833333336</v>
      </c>
    </row>
    <row r="6564" spans="4:37" x14ac:dyDescent="0.55000000000000004">
      <c r="D6564">
        <f t="shared" si="1952"/>
        <v>1.3097834006328326</v>
      </c>
      <c r="E6564">
        <f t="shared" si="1941"/>
        <v>1.1459110528887462</v>
      </c>
      <c r="F6564" s="2">
        <f t="shared" si="1953"/>
        <v>44031</v>
      </c>
      <c r="G6564" s="1">
        <v>2020.6353881278537</v>
      </c>
      <c r="H6564" s="3">
        <v>6.81</v>
      </c>
      <c r="I6564" s="1" t="str">
        <f t="shared" si="1942"/>
        <v/>
      </c>
      <c r="J6564" s="1">
        <f t="shared" si="1943"/>
        <v>0.87266808141791052</v>
      </c>
      <c r="K6564">
        <f t="shared" si="1944"/>
        <v>0</v>
      </c>
      <c r="L6564">
        <f t="shared" si="1949"/>
        <v>0.22289877564242416</v>
      </c>
      <c r="M6564">
        <f t="shared" si="1954"/>
        <v>0.22289877564242416</v>
      </c>
      <c r="N6564">
        <f t="shared" si="1950"/>
        <v>2.6483506038520646</v>
      </c>
      <c r="O6564">
        <f t="shared" si="1945"/>
        <v>1.8494663470500137</v>
      </c>
      <c r="P6564">
        <f t="shared" si="1951"/>
        <v>142.31310111383468</v>
      </c>
      <c r="Q6564">
        <f t="shared" si="1955"/>
        <v>22.804534527476182</v>
      </c>
      <c r="R6564">
        <v>13.84</v>
      </c>
      <c r="S6564">
        <f t="shared" si="1946"/>
        <v>17.073906738165636</v>
      </c>
      <c r="T6564">
        <f>qten^((R6564-tbar)/10)*IF(R6564&gt;Ttorp,1,torpmult)</f>
        <v>0.95669213725868185</v>
      </c>
      <c r="U6564">
        <f>qtenq^((R6564-tbar)/10)*IF(R6564&gt;Ttorp,1,torpmult)</f>
        <v>0.94213127390480877</v>
      </c>
      <c r="V6564">
        <f t="shared" si="1947"/>
        <v>1.6721827234296438E-3</v>
      </c>
      <c r="W6564">
        <f t="shared" si="1948"/>
        <v>1.4046233958604215E-3</v>
      </c>
      <c r="X6564">
        <f t="shared" si="1957"/>
        <v>0.79979323427352145</v>
      </c>
      <c r="Y6564">
        <f t="shared" si="1957"/>
        <v>0.88382885163698177</v>
      </c>
      <c r="AK6564">
        <v>12.703541666666665</v>
      </c>
    </row>
    <row r="6565" spans="4:37" x14ac:dyDescent="0.55000000000000004">
      <c r="D6565">
        <f t="shared" si="1952"/>
        <v>1.2929843795394873</v>
      </c>
      <c r="E6565">
        <f t="shared" si="1941"/>
        <v>1.1417931896993789</v>
      </c>
      <c r="F6565" s="2">
        <f t="shared" si="1953"/>
        <v>44032</v>
      </c>
      <c r="G6565" s="1">
        <v>2020.6381278538813</v>
      </c>
      <c r="H6565" s="3">
        <v>6.63</v>
      </c>
      <c r="I6565" s="1" t="str">
        <f t="shared" si="1942"/>
        <v/>
      </c>
      <c r="J6565" s="1">
        <f t="shared" si="1943"/>
        <v>0.87581534819216122</v>
      </c>
      <c r="K6565">
        <f t="shared" si="1944"/>
        <v>0</v>
      </c>
      <c r="L6565">
        <f t="shared" si="1949"/>
        <v>0.22796580673023242</v>
      </c>
      <c r="M6565">
        <f t="shared" si="1954"/>
        <v>0.22796580673023242</v>
      </c>
      <c r="N6565">
        <f t="shared" si="1950"/>
        <v>2.6682682482263687</v>
      </c>
      <c r="O6565">
        <f t="shared" si="1945"/>
        <v>1.9247178873181363</v>
      </c>
      <c r="P6565">
        <f t="shared" si="1951"/>
        <v>142.4884448135081</v>
      </c>
      <c r="Q6565">
        <f t="shared" si="1955"/>
        <v>22.813896491366343</v>
      </c>
      <c r="R6565">
        <v>14.02</v>
      </c>
      <c r="S6565">
        <f t="shared" si="1946"/>
        <v>17.077579482345566</v>
      </c>
      <c r="T6565">
        <f>qten^((R6565-tbar)/10)*IF(R6565&gt;Ttorp,1,torpmult)</f>
        <v>0.97458797657353069</v>
      </c>
      <c r="U6565">
        <f>qtenq^((R6565-tbar)/10)*IF(R6565&gt;Ttorp,1,torpmult)</f>
        <v>0.96593632892484549</v>
      </c>
      <c r="V6565">
        <f t="shared" si="1947"/>
        <v>1.3657853011728172E-3</v>
      </c>
      <c r="W6565">
        <f t="shared" si="1948"/>
        <v>1.4838298414428727E-3</v>
      </c>
      <c r="X6565">
        <f t="shared" si="1957"/>
        <v>0.80146541699695106</v>
      </c>
      <c r="Y6565">
        <f t="shared" si="1957"/>
        <v>0.88523347503284222</v>
      </c>
      <c r="AK6565">
        <v>12.369375000000005</v>
      </c>
    </row>
    <row r="6566" spans="4:37" x14ac:dyDescent="0.55000000000000004">
      <c r="D6566">
        <f t="shared" si="1952"/>
        <v>1.2823587486758299</v>
      </c>
      <c r="E6566">
        <f t="shared" si="1941"/>
        <v>1.1867280709029131</v>
      </c>
      <c r="F6566" s="2">
        <f t="shared" si="1953"/>
        <v>44033</v>
      </c>
      <c r="G6566" s="1">
        <v>2020.6408675799087</v>
      </c>
      <c r="H6566" s="3">
        <v>8.56</v>
      </c>
      <c r="I6566" s="1" t="str">
        <f t="shared" si="1942"/>
        <v/>
      </c>
      <c r="J6566" s="1">
        <f t="shared" si="1943"/>
        <v>0.84265302601223335</v>
      </c>
      <c r="K6566">
        <f t="shared" si="1944"/>
        <v>0</v>
      </c>
      <c r="L6566">
        <f t="shared" si="1949"/>
        <v>0.23323900642151499</v>
      </c>
      <c r="M6566">
        <f t="shared" si="1954"/>
        <v>0.23323900642151499</v>
      </c>
      <c r="N6566">
        <f t="shared" si="1950"/>
        <v>2.6886853380070748</v>
      </c>
      <c r="O6566">
        <f t="shared" si="1945"/>
        <v>1.9617527173845253</v>
      </c>
      <c r="P6566">
        <f t="shared" si="1951"/>
        <v>142.67068702885265</v>
      </c>
      <c r="Q6566">
        <f t="shared" si="1955"/>
        <v>22.823618645231914</v>
      </c>
      <c r="R6566">
        <v>14.05</v>
      </c>
      <c r="S6566">
        <f t="shared" si="1946"/>
        <v>17.080420280131996</v>
      </c>
      <c r="T6566">
        <f>qten^((R6566-tbar)/10)*IF(R6566&gt;Ttorp,1,torpmult)</f>
        <v>0.97760299477154311</v>
      </c>
      <c r="U6566">
        <f>qtenq^((R6566-tbar)/10)*IF(R6566&gt;Ttorp,1,torpmult)</f>
        <v>0.96996191034173496</v>
      </c>
      <c r="V6566">
        <f t="shared" si="1947"/>
        <v>-3.417255219527876E-4</v>
      </c>
      <c r="W6566">
        <f t="shared" si="1948"/>
        <v>1.5492924435088692E-3</v>
      </c>
      <c r="X6566">
        <f t="shared" ref="X6566:Y6581" si="1958">MAX(0.0000000001,X6565+V6565)</f>
        <v>0.80283120229812388</v>
      </c>
      <c r="Y6566">
        <f t="shared" si="1958"/>
        <v>0.88671730487428513</v>
      </c>
      <c r="AK6566">
        <v>12.6715625</v>
      </c>
    </row>
    <row r="6567" spans="4:37" x14ac:dyDescent="0.55000000000000004">
      <c r="D6567">
        <f t="shared" si="1952"/>
        <v>1.2780346941040865</v>
      </c>
      <c r="E6567">
        <f t="shared" si="1941"/>
        <v>1.2391182029583954</v>
      </c>
      <c r="F6567" s="2">
        <f t="shared" si="1953"/>
        <v>44034</v>
      </c>
      <c r="G6567" s="1">
        <v>2020.643607305936</v>
      </c>
      <c r="H6567" s="3">
        <v>10.72</v>
      </c>
      <c r="I6567" s="1" t="str">
        <f t="shared" si="1942"/>
        <v/>
      </c>
      <c r="J6567" s="1">
        <f t="shared" si="1943"/>
        <v>0.80702551024793234</v>
      </c>
      <c r="K6567">
        <f t="shared" si="1944"/>
        <v>0</v>
      </c>
      <c r="L6567">
        <f t="shared" si="1949"/>
        <v>0.23861367140065068</v>
      </c>
      <c r="M6567">
        <f t="shared" si="1954"/>
        <v>0.23861367140065068</v>
      </c>
      <c r="N6567">
        <f t="shared" si="1950"/>
        <v>2.7091810280523059</v>
      </c>
      <c r="O6567">
        <f t="shared" si="1945"/>
        <v>1.8171382839400243</v>
      </c>
      <c r="P6567">
        <f t="shared" si="1951"/>
        <v>142.84043396445952</v>
      </c>
      <c r="Q6567">
        <f t="shared" si="1955"/>
        <v>22.832666763712758</v>
      </c>
      <c r="R6567">
        <v>13.4</v>
      </c>
      <c r="S6567">
        <f t="shared" si="1946"/>
        <v>17.082428289735834</v>
      </c>
      <c r="T6567">
        <f>qten^((R6567-tbar)/10)*IF(R6567&gt;Ttorp,1,torpmult)</f>
        <v>0.91431796115830744</v>
      </c>
      <c r="U6567">
        <f>qtenq^((R6567-tbar)/10)*IF(R6567&gt;Ttorp,1,torpmult)</f>
        <v>0.88638169919486742</v>
      </c>
      <c r="V6567">
        <f t="shared" si="1947"/>
        <v>-1.90821758133361E-3</v>
      </c>
      <c r="W6567">
        <f t="shared" si="1948"/>
        <v>1.5362151470921723E-3</v>
      </c>
      <c r="X6567">
        <f t="shared" si="1958"/>
        <v>0.80248947677617111</v>
      </c>
      <c r="Y6567">
        <f t="shared" si="1958"/>
        <v>0.888266597317794</v>
      </c>
      <c r="AK6567">
        <v>13.1978125</v>
      </c>
    </row>
    <row r="6568" spans="4:37" x14ac:dyDescent="0.55000000000000004">
      <c r="D6568">
        <f t="shared" si="1952"/>
        <v>1.2680997942025252</v>
      </c>
      <c r="E6568">
        <f t="shared" si="1941"/>
        <v>1.1786856950884734</v>
      </c>
      <c r="F6568" s="2">
        <f t="shared" si="1953"/>
        <v>44035</v>
      </c>
      <c r="G6568" s="1">
        <v>2020.6463470319634</v>
      </c>
      <c r="H6568" s="3">
        <v>8.2200000000000006</v>
      </c>
      <c r="I6568" s="1" t="str">
        <f t="shared" si="1942"/>
        <v/>
      </c>
      <c r="J6568" s="1">
        <f t="shared" si="1943"/>
        <v>0.84840259296176401</v>
      </c>
      <c r="K6568">
        <f t="shared" si="1944"/>
        <v>0</v>
      </c>
      <c r="L6568">
        <f t="shared" si="1949"/>
        <v>0.24359213245254116</v>
      </c>
      <c r="M6568">
        <f t="shared" si="1954"/>
        <v>0.24359213245254116</v>
      </c>
      <c r="N6568">
        <f t="shared" si="1950"/>
        <v>2.727893035934621</v>
      </c>
      <c r="O6568">
        <f t="shared" si="1945"/>
        <v>1.8261613501999263</v>
      </c>
      <c r="P6568">
        <f t="shared" si="1951"/>
        <v>142.97859630118646</v>
      </c>
      <c r="Q6568">
        <f t="shared" si="1955"/>
        <v>22.840026019895038</v>
      </c>
      <c r="R6568">
        <v>13.34</v>
      </c>
      <c r="S6568">
        <f t="shared" si="1946"/>
        <v>17.083602916140077</v>
      </c>
      <c r="T6568">
        <f>qten^((R6568-tbar)/10)*IF(R6568&gt;Ttorp,1,torpmult)</f>
        <v>0.90868697522643682</v>
      </c>
      <c r="U6568">
        <f>qtenq^((R6568-tbar)/10)*IF(R6568&gt;Ttorp,1,torpmult)</f>
        <v>0.87903956091178714</v>
      </c>
      <c r="V6568">
        <f t="shared" si="1947"/>
        <v>-4.8481967536095905E-5</v>
      </c>
      <c r="W6568">
        <f t="shared" si="1948"/>
        <v>1.4505792153933703E-3</v>
      </c>
      <c r="X6568">
        <f t="shared" si="1958"/>
        <v>0.80058125919483747</v>
      </c>
      <c r="Y6568">
        <f t="shared" si="1958"/>
        <v>0.88980281246488613</v>
      </c>
      <c r="AK6568">
        <v>12.849895833333333</v>
      </c>
    </row>
    <row r="6569" spans="4:37" x14ac:dyDescent="0.55000000000000004">
      <c r="D6569">
        <f t="shared" si="1952"/>
        <v>1.281953268746201</v>
      </c>
      <c r="E6569">
        <f t="shared" si="1941"/>
        <v>1.4066345396392816</v>
      </c>
      <c r="F6569" s="2">
        <f t="shared" si="1953"/>
        <v>44036</v>
      </c>
      <c r="G6569" s="1">
        <v>2020.6490867579907</v>
      </c>
      <c r="H6569" s="3">
        <v>17.059999999999999</v>
      </c>
      <c r="I6569" s="1" t="str">
        <f t="shared" si="1942"/>
        <v/>
      </c>
      <c r="J6569" s="1">
        <f t="shared" si="1943"/>
        <v>0.71091671064499862</v>
      </c>
      <c r="K6569">
        <f t="shared" si="1944"/>
        <v>0</v>
      </c>
      <c r="L6569">
        <f t="shared" si="1949"/>
        <v>0.24859531423391082</v>
      </c>
      <c r="M6569">
        <f t="shared" si="1954"/>
        <v>0.24859531423391082</v>
      </c>
      <c r="N6569">
        <f t="shared" si="1950"/>
        <v>2.7464428359443098</v>
      </c>
      <c r="O6569">
        <f t="shared" si="1945"/>
        <v>1.8194264085025968</v>
      </c>
      <c r="P6569">
        <f t="shared" si="1951"/>
        <v>143.13061719790599</v>
      </c>
      <c r="Q6569">
        <f t="shared" si="1955"/>
        <v>22.848117980206752</v>
      </c>
      <c r="R6569">
        <v>13.22</v>
      </c>
      <c r="S6569">
        <f t="shared" si="1946"/>
        <v>17.08394381127782</v>
      </c>
      <c r="T6569">
        <f>qten^((R6569-tbar)/10)*IF(R6569&gt;Ttorp,1,torpmult)</f>
        <v>0.89752882799754685</v>
      </c>
      <c r="U6569">
        <f>qtenq^((R6569-tbar)/10)*IF(R6569&gt;Ttorp,1,torpmult)</f>
        <v>0.86453723130786519</v>
      </c>
      <c r="V6569">
        <f t="shared" si="1947"/>
        <v>-6.089873090275047E-3</v>
      </c>
      <c r="W6569">
        <f t="shared" si="1948"/>
        <v>1.4506970812522557E-3</v>
      </c>
      <c r="X6569">
        <f t="shared" si="1958"/>
        <v>0.80053277722730143</v>
      </c>
      <c r="Y6569">
        <f t="shared" si="1958"/>
        <v>0.89125339168027951</v>
      </c>
      <c r="AK6569">
        <v>12.487604166666666</v>
      </c>
    </row>
    <row r="6570" spans="4:37" x14ac:dyDescent="0.55000000000000004">
      <c r="D6570">
        <f t="shared" si="1952"/>
        <v>1.6537579418715809</v>
      </c>
      <c r="E6570">
        <f t="shared" si="1941"/>
        <v>5</v>
      </c>
      <c r="F6570" s="2">
        <f t="shared" si="1953"/>
        <v>44037</v>
      </c>
      <c r="G6570" s="1">
        <v>2020.6518264840181</v>
      </c>
      <c r="H6570" s="3">
        <v>298.64</v>
      </c>
      <c r="I6570" s="1">
        <f t="shared" si="1942"/>
        <v>298.64</v>
      </c>
      <c r="J6570" s="1">
        <f t="shared" si="1943"/>
        <v>2.5470995463076013E-3</v>
      </c>
      <c r="K6570">
        <f t="shared" si="1944"/>
        <v>0</v>
      </c>
      <c r="L6570">
        <f t="shared" si="1949"/>
        <v>0.25358004412021928</v>
      </c>
      <c r="M6570">
        <f t="shared" si="1954"/>
        <v>0.25358004412021928</v>
      </c>
      <c r="N6570">
        <f t="shared" si="1950"/>
        <v>2.7646783334306209</v>
      </c>
      <c r="O6570">
        <f t="shared" si="1945"/>
        <v>-8.1482178747318737E-2</v>
      </c>
      <c r="P6570">
        <f t="shared" si="1951"/>
        <v>143.22941837338868</v>
      </c>
      <c r="Q6570">
        <f t="shared" si="1955"/>
        <v>22.853374022402523</v>
      </c>
      <c r="R6570">
        <v>13.59</v>
      </c>
      <c r="S6570">
        <f t="shared" si="1946"/>
        <v>17.083450874134389</v>
      </c>
      <c r="T6570">
        <f>qten^((R6570-tbar)/10)*IF(R6570&gt;Ttorp,1,torpmult)</f>
        <v>0.93238065425474514</v>
      </c>
      <c r="U6570">
        <f>qtenq^((R6570-tbar)/10)*IF(R6570&gt;Ttorp,1,torpmult)</f>
        <v>0.91003882408089909</v>
      </c>
      <c r="V6570">
        <f t="shared" si="1947"/>
        <v>-0.10379314730968781</v>
      </c>
      <c r="W6570">
        <f t="shared" si="1948"/>
        <v>1.1703627476956011E-3</v>
      </c>
      <c r="X6570">
        <f t="shared" si="1958"/>
        <v>0.79444290413702634</v>
      </c>
      <c r="Y6570">
        <f t="shared" si="1958"/>
        <v>0.89270408876153173</v>
      </c>
      <c r="AK6570">
        <v>12.336562500000001</v>
      </c>
    </row>
    <row r="6571" spans="4:37" x14ac:dyDescent="0.55000000000000004">
      <c r="D6571">
        <f t="shared" si="1952"/>
        <v>1.6467578678721078</v>
      </c>
      <c r="E6571">
        <f t="shared" si="1941"/>
        <v>1.5837572018768504</v>
      </c>
      <c r="F6571" s="2">
        <f t="shared" si="1953"/>
        <v>44038</v>
      </c>
      <c r="G6571" s="1">
        <v>2020.6545662100457</v>
      </c>
      <c r="H6571" s="3">
        <v>22.99</v>
      </c>
      <c r="I6571" s="1" t="str">
        <f t="shared" si="1942"/>
        <v/>
      </c>
      <c r="J6571" s="1">
        <f t="shared" si="1943"/>
        <v>0.63140991486254205</v>
      </c>
      <c r="K6571">
        <f t="shared" si="1944"/>
        <v>0</v>
      </c>
      <c r="L6571">
        <f t="shared" si="1949"/>
        <v>0.25335680527433624</v>
      </c>
      <c r="M6571">
        <f t="shared" si="1954"/>
        <v>0.25335680527433624</v>
      </c>
      <c r="N6571">
        <f t="shared" si="1950"/>
        <v>2.7638668016407117</v>
      </c>
      <c r="O6571">
        <f t="shared" si="1945"/>
        <v>1.9622519589997576</v>
      </c>
      <c r="P6571">
        <f t="shared" si="1951"/>
        <v>143.06392231497409</v>
      </c>
      <c r="Q6571">
        <f t="shared" si="1955"/>
        <v>22.844568566540666</v>
      </c>
      <c r="R6571">
        <v>13.67</v>
      </c>
      <c r="S6571">
        <f t="shared" si="1946"/>
        <v>17.082124250777611</v>
      </c>
      <c r="T6571">
        <f>qten^((R6571-tbar)/10)*IF(R6571&gt;Ttorp,1,torpmult)</f>
        <v>0.94009234890202809</v>
      </c>
      <c r="U6571">
        <f>qtenq^((R6571-tbar)/10)*IF(R6571&gt;Ttorp,1,torpmult)</f>
        <v>0.92018765062487518</v>
      </c>
      <c r="V6571">
        <f t="shared" si="1947"/>
        <v>8.6138394131927282E-3</v>
      </c>
      <c r="W6571">
        <f t="shared" si="1948"/>
        <v>-3.6525610867801303E-3</v>
      </c>
      <c r="X6571">
        <f t="shared" si="1958"/>
        <v>0.69064975682733853</v>
      </c>
      <c r="Y6571">
        <f t="shared" si="1958"/>
        <v>0.89387445150922729</v>
      </c>
      <c r="AK6571">
        <v>12.270416666666668</v>
      </c>
    </row>
    <row r="6572" spans="4:37" x14ac:dyDescent="0.55000000000000004">
      <c r="D6572">
        <f t="shared" si="1952"/>
        <v>1.6034674298828917</v>
      </c>
      <c r="E6572">
        <f t="shared" si="1941"/>
        <v>1.2138534879799487</v>
      </c>
      <c r="F6572" s="2">
        <f t="shared" si="1953"/>
        <v>44039</v>
      </c>
      <c r="G6572" s="1">
        <v>2020.657305936073</v>
      </c>
      <c r="H6572" s="3">
        <v>9.69</v>
      </c>
      <c r="I6572" s="1" t="str">
        <f t="shared" si="1942"/>
        <v/>
      </c>
      <c r="J6572" s="1">
        <f t="shared" si="1943"/>
        <v>0.8238226523236869</v>
      </c>
      <c r="K6572">
        <f t="shared" si="1944"/>
        <v>0</v>
      </c>
      <c r="L6572">
        <f t="shared" si="1949"/>
        <v>0.25873283803871916</v>
      </c>
      <c r="M6572">
        <f t="shared" si="1954"/>
        <v>0.25873283803871916</v>
      </c>
      <c r="N6572">
        <f t="shared" si="1950"/>
        <v>2.783279166099947</v>
      </c>
      <c r="O6572">
        <f t="shared" si="1945"/>
        <v>2.1672598466592023</v>
      </c>
      <c r="P6572">
        <f t="shared" si="1951"/>
        <v>143.14097606917389</v>
      </c>
      <c r="Q6572">
        <f t="shared" si="1955"/>
        <v>22.84866916673349</v>
      </c>
      <c r="R6572">
        <v>14.28</v>
      </c>
      <c r="S6572">
        <f t="shared" si="1946"/>
        <v>17.079964334314894</v>
      </c>
      <c r="T6572">
        <f>qten^((R6572-tbar)/10)*IF(R6572&gt;Ttorp,1,torpmult)</f>
        <v>1.0010301496572194</v>
      </c>
      <c r="U6572">
        <f>qtenq^((R6572-tbar)/10)*IF(R6572&gt;Ttorp,1,torpmult)</f>
        <v>1.0013872557113346</v>
      </c>
      <c r="V6572">
        <f t="shared" si="1947"/>
        <v>1.6185878233231463E-2</v>
      </c>
      <c r="W6572">
        <f t="shared" si="1948"/>
        <v>-3.2388880683579674E-3</v>
      </c>
      <c r="X6572">
        <f t="shared" si="1958"/>
        <v>0.69926359624053125</v>
      </c>
      <c r="Y6572">
        <f t="shared" si="1958"/>
        <v>0.89022189042244715</v>
      </c>
      <c r="AK6572">
        <v>12.170416666666675</v>
      </c>
    </row>
    <row r="6573" spans="4:37" x14ac:dyDescent="0.55000000000000004">
      <c r="D6573">
        <f t="shared" si="1952"/>
        <v>1.5696874810669279</v>
      </c>
      <c r="E6573">
        <f t="shared" si="1941"/>
        <v>1.2656679417232535</v>
      </c>
      <c r="F6573" s="2">
        <f t="shared" si="1953"/>
        <v>44040</v>
      </c>
      <c r="G6573" s="1">
        <v>2020.6600456621004</v>
      </c>
      <c r="H6573" s="3">
        <v>11.78</v>
      </c>
      <c r="I6573" s="1" t="str">
        <f t="shared" si="1942"/>
        <v/>
      </c>
      <c r="J6573" s="1">
        <f t="shared" si="1943"/>
        <v>0.79009664939325497</v>
      </c>
      <c r="K6573">
        <f t="shared" si="1944"/>
        <v>0</v>
      </c>
      <c r="L6573">
        <f t="shared" si="1949"/>
        <v>0.26467053624874437</v>
      </c>
      <c r="M6573">
        <f t="shared" si="1954"/>
        <v>0.26467053624874437</v>
      </c>
      <c r="N6573">
        <f t="shared" si="1950"/>
        <v>2.8044096342703644</v>
      </c>
      <c r="O6573">
        <f t="shared" si="1945"/>
        <v>2.2908974465741618</v>
      </c>
      <c r="P6573">
        <f t="shared" si="1951"/>
        <v>143.3099365978654</v>
      </c>
      <c r="Q6573">
        <f t="shared" si="1955"/>
        <v>22.857655657683559</v>
      </c>
      <c r="R6573">
        <v>14.57</v>
      </c>
      <c r="S6573">
        <f t="shared" si="1946"/>
        <v>17.076971764776005</v>
      </c>
      <c r="T6573">
        <f>qten^((R6573-tbar)/10)*IF(R6573&gt;Ttorp,1,torpmult)</f>
        <v>1.0313705847684327</v>
      </c>
      <c r="U6573">
        <f>qtenq^((R6573-tbar)/10)*IF(R6573&gt;Ttorp,1,torpmult)</f>
        <v>1.0424657608411214</v>
      </c>
      <c r="V6573">
        <f t="shared" si="1947"/>
        <v>1.2319211861438376E-2</v>
      </c>
      <c r="W6573">
        <f t="shared" si="1948"/>
        <v>-2.4805609032911083E-3</v>
      </c>
      <c r="X6573">
        <f t="shared" si="1958"/>
        <v>0.71544947447376273</v>
      </c>
      <c r="Y6573">
        <f t="shared" si="1958"/>
        <v>0.88698300235408922</v>
      </c>
      <c r="AK6573">
        <v>12.452291666666669</v>
      </c>
    </row>
    <row r="6574" spans="4:37" x14ac:dyDescent="0.55000000000000004">
      <c r="D6574">
        <f t="shared" si="1952"/>
        <v>1.5622895818197859</v>
      </c>
      <c r="E6574">
        <f t="shared" si="1941"/>
        <v>1.4957084885955094</v>
      </c>
      <c r="F6574" s="2">
        <f t="shared" si="1953"/>
        <v>44041</v>
      </c>
      <c r="G6574" s="1">
        <v>2020.6627853881278</v>
      </c>
      <c r="H6574" s="3">
        <v>20.13</v>
      </c>
      <c r="I6574" s="1" t="str">
        <f t="shared" si="1942"/>
        <v/>
      </c>
      <c r="J6574" s="1">
        <f t="shared" si="1943"/>
        <v>0.66857947763538705</v>
      </c>
      <c r="K6574">
        <f t="shared" si="1944"/>
        <v>0</v>
      </c>
      <c r="L6574">
        <f t="shared" si="1949"/>
        <v>0.27094696760922155</v>
      </c>
      <c r="M6574">
        <f t="shared" si="1954"/>
        <v>0.27094696760922155</v>
      </c>
      <c r="N6574">
        <f t="shared" si="1950"/>
        <v>2.8264047194082735</v>
      </c>
      <c r="O6574">
        <f t="shared" si="1945"/>
        <v>2.13180685552814</v>
      </c>
      <c r="P6574">
        <f t="shared" si="1951"/>
        <v>143.47298429458894</v>
      </c>
      <c r="Q6574">
        <f t="shared" si="1955"/>
        <v>22.866320968905509</v>
      </c>
      <c r="R6574">
        <v>13.95</v>
      </c>
      <c r="S6574">
        <f t="shared" si="1946"/>
        <v>17.073147428923431</v>
      </c>
      <c r="T6574">
        <f>qten^((R6574-tbar)/10)*IF(R6574&gt;Ttorp,1,torpmult)</f>
        <v>0.96758904576222937</v>
      </c>
      <c r="U6574">
        <f>qtenq^((R6574-tbar)/10)*IF(R6574&gt;Ttorp,1,torpmult)</f>
        <v>0.95660815809187438</v>
      </c>
      <c r="V6574">
        <f t="shared" si="1947"/>
        <v>4.9782783072517267E-3</v>
      </c>
      <c r="W6574">
        <f t="shared" si="1948"/>
        <v>-1.907012304535799E-3</v>
      </c>
      <c r="X6574">
        <f t="shared" si="1958"/>
        <v>0.72776868633520109</v>
      </c>
      <c r="Y6574">
        <f t="shared" si="1958"/>
        <v>0.88450244145079815</v>
      </c>
      <c r="AK6574">
        <v>12.889374999999996</v>
      </c>
    </row>
    <row r="6575" spans="4:37" x14ac:dyDescent="0.55000000000000004">
      <c r="D6575">
        <f t="shared" si="1952"/>
        <v>1.5290096913515603</v>
      </c>
      <c r="E6575">
        <f t="shared" si="1941"/>
        <v>1.2294906771375276</v>
      </c>
      <c r="F6575" s="2">
        <f t="shared" si="1953"/>
        <v>44042</v>
      </c>
      <c r="G6575" s="1">
        <v>2020.6655251141551</v>
      </c>
      <c r="H6575" s="3">
        <v>10.33</v>
      </c>
      <c r="I6575" s="1" t="str">
        <f t="shared" si="1942"/>
        <v/>
      </c>
      <c r="J6575" s="1">
        <f t="shared" si="1943"/>
        <v>0.81334492289781113</v>
      </c>
      <c r="K6575">
        <f t="shared" si="1944"/>
        <v>0</v>
      </c>
      <c r="L6575">
        <f t="shared" si="1949"/>
        <v>0.2767875343366959</v>
      </c>
      <c r="M6575">
        <f t="shared" si="1954"/>
        <v>0.2767875343366959</v>
      </c>
      <c r="N6575">
        <f t="shared" si="1950"/>
        <v>2.8465692939554308</v>
      </c>
      <c r="O6575">
        <f t="shared" si="1945"/>
        <v>2.1312832730665492</v>
      </c>
      <c r="P6575">
        <f t="shared" si="1951"/>
        <v>143.56981522310792</v>
      </c>
      <c r="Q6575">
        <f t="shared" si="1955"/>
        <v>22.871464025790189</v>
      </c>
      <c r="R6575">
        <v>13.85</v>
      </c>
      <c r="S6575">
        <f t="shared" si="1946"/>
        <v>17.068492459991234</v>
      </c>
      <c r="T6575">
        <f>qten^((R6575-tbar)/10)*IF(R6575&gt;Ttorp,1,torpmult)</f>
        <v>0.95767767333594334</v>
      </c>
      <c r="U6575">
        <f>qtenq^((R6575-tbar)/10)*IF(R6575&gt;Ttorp,1,torpmult)</f>
        <v>0.94343825089536015</v>
      </c>
      <c r="V6575">
        <f t="shared" si="1947"/>
        <v>1.0769983495390642E-2</v>
      </c>
      <c r="W6575">
        <f t="shared" si="1948"/>
        <v>-1.6744228367106956E-3</v>
      </c>
      <c r="X6575">
        <f t="shared" si="1958"/>
        <v>0.73274696464245281</v>
      </c>
      <c r="Y6575">
        <f t="shared" si="1958"/>
        <v>0.88259542914626232</v>
      </c>
      <c r="AK6575">
        <v>12.554895833333328</v>
      </c>
    </row>
    <row r="6576" spans="4:37" x14ac:dyDescent="0.55000000000000004">
      <c r="D6576">
        <f t="shared" si="1952"/>
        <v>1.4939537203685642</v>
      </c>
      <c r="E6576">
        <f t="shared" si="1941"/>
        <v>1.1784499815215981</v>
      </c>
      <c r="F6576" s="2">
        <f t="shared" si="1953"/>
        <v>44043</v>
      </c>
      <c r="G6576" s="1">
        <v>2020.6682648401825</v>
      </c>
      <c r="H6576" s="3">
        <v>8.2100000000000009</v>
      </c>
      <c r="I6576" s="1" t="str">
        <f t="shared" si="1942"/>
        <v/>
      </c>
      <c r="J6576" s="1">
        <f t="shared" si="1943"/>
        <v>0.84857229044953952</v>
      </c>
      <c r="K6576">
        <f t="shared" si="1944"/>
        <v>0</v>
      </c>
      <c r="L6576">
        <f t="shared" si="1949"/>
        <v>0.28262666659167274</v>
      </c>
      <c r="M6576">
        <f t="shared" si="1954"/>
        <v>0.28262666659167274</v>
      </c>
      <c r="N6576">
        <f t="shared" si="1950"/>
        <v>2.8664473118485798</v>
      </c>
      <c r="O6576">
        <f t="shared" si="1945"/>
        <v>2.148178366038477</v>
      </c>
      <c r="P6576">
        <f t="shared" si="1951"/>
        <v>143.72236595164802</v>
      </c>
      <c r="Q6576">
        <f t="shared" si="1955"/>
        <v>22.879561882692435</v>
      </c>
      <c r="R6576">
        <v>13.81</v>
      </c>
      <c r="S6576">
        <f t="shared" si="1946"/>
        <v>17.063008237346803</v>
      </c>
      <c r="T6576">
        <f>qten^((R6576-tbar)/10)*IF(R6576&gt;Ttorp,1,torpmult)</f>
        <v>0.95374161008235669</v>
      </c>
      <c r="U6576">
        <f>qtenq^((R6576-tbar)/10)*IF(R6576&gt;Ttorp,1,torpmult)</f>
        <v>0.93822119650067115</v>
      </c>
      <c r="V6576">
        <f t="shared" si="1947"/>
        <v>1.0544519577382991E-2</v>
      </c>
      <c r="W6576">
        <f t="shared" si="1948"/>
        <v>-1.177895947968681E-3</v>
      </c>
      <c r="X6576">
        <f t="shared" si="1958"/>
        <v>0.74351694813784341</v>
      </c>
      <c r="Y6576">
        <f t="shared" si="1958"/>
        <v>0.88092100630955161</v>
      </c>
      <c r="AK6576">
        <v>12.213958333333329</v>
      </c>
    </row>
    <row r="6577" spans="4:37" x14ac:dyDescent="0.55000000000000004">
      <c r="D6577">
        <f t="shared" si="1952"/>
        <v>1.4636353296729783</v>
      </c>
      <c r="E6577">
        <f t="shared" si="1941"/>
        <v>1.1907698134127052</v>
      </c>
      <c r="F6577" s="2">
        <f t="shared" si="1953"/>
        <v>44044</v>
      </c>
      <c r="G6577" s="1">
        <v>2020.6694063926941</v>
      </c>
      <c r="H6577" s="3">
        <v>8.73</v>
      </c>
      <c r="I6577" s="1" t="str">
        <f t="shared" si="1942"/>
        <v/>
      </c>
      <c r="J6577" s="1">
        <f t="shared" si="1943"/>
        <v>0.83979287074303177</v>
      </c>
      <c r="K6577">
        <f t="shared" si="1944"/>
        <v>0</v>
      </c>
      <c r="L6577">
        <f t="shared" si="1949"/>
        <v>0.2885120867726001</v>
      </c>
      <c r="M6577">
        <f t="shared" si="1954"/>
        <v>0.2885120867726001</v>
      </c>
      <c r="N6577">
        <f t="shared" si="1950"/>
        <v>2.8862077508511561</v>
      </c>
      <c r="O6577">
        <f t="shared" si="1945"/>
        <v>2.113662031978234</v>
      </c>
      <c r="P6577">
        <f t="shared" si="1951"/>
        <v>143.88783953463664</v>
      </c>
      <c r="Q6577">
        <f t="shared" si="1955"/>
        <v>22.888339247779228</v>
      </c>
      <c r="R6577">
        <v>13.6</v>
      </c>
      <c r="S6577">
        <f t="shared" si="1946"/>
        <v>17.060478777416684</v>
      </c>
      <c r="T6577">
        <f>qten^((R6577-tbar)/10)*IF(R6577&gt;Ttorp,1,torpmult)</f>
        <v>0.93334114586612371</v>
      </c>
      <c r="U6577">
        <f>qtenq^((R6577-tbar)/10)*IF(R6577&gt;Ttorp,1,torpmult)</f>
        <v>0.91130128063714155</v>
      </c>
      <c r="V6577">
        <f t="shared" si="1947"/>
        <v>8.5203850637468603E-3</v>
      </c>
      <c r="W6577">
        <f t="shared" si="1948"/>
        <v>-6.9394460185940449E-4</v>
      </c>
      <c r="X6577">
        <f t="shared" si="1958"/>
        <v>0.75406146771522642</v>
      </c>
      <c r="Y6577">
        <f t="shared" si="1958"/>
        <v>0.87974311036158293</v>
      </c>
      <c r="AK6577">
        <v>12.226666666666667</v>
      </c>
    </row>
    <row r="6578" spans="4:37" x14ac:dyDescent="0.55000000000000004">
      <c r="D6578">
        <f t="shared" si="1952"/>
        <v>1.432046394517891</v>
      </c>
      <c r="E6578">
        <f t="shared" si="1941"/>
        <v>1.1477459781221044</v>
      </c>
      <c r="F6578" s="2">
        <f t="shared" si="1953"/>
        <v>44045</v>
      </c>
      <c r="G6578" s="1">
        <v>2020.6721461187215</v>
      </c>
      <c r="H6578" s="3">
        <v>6.89</v>
      </c>
      <c r="I6578" s="1" t="str">
        <f t="shared" si="1942"/>
        <v/>
      </c>
      <c r="J6578" s="1">
        <f t="shared" si="1943"/>
        <v>0.87127292890728281</v>
      </c>
      <c r="K6578">
        <f t="shared" si="1944"/>
        <v>0</v>
      </c>
      <c r="L6578">
        <f t="shared" si="1949"/>
        <v>0.29430294165473225</v>
      </c>
      <c r="M6578">
        <f t="shared" si="1954"/>
        <v>0.29430294165473225</v>
      </c>
      <c r="N6578">
        <f t="shared" si="1950"/>
        <v>2.9053900998280722</v>
      </c>
      <c r="O6578">
        <f t="shared" si="1945"/>
        <v>2.1866943192385095</v>
      </c>
      <c r="P6578">
        <f t="shared" si="1951"/>
        <v>144.04399301242714</v>
      </c>
      <c r="Q6578">
        <f t="shared" si="1955"/>
        <v>22.896616068676916</v>
      </c>
      <c r="R6578">
        <v>13.75</v>
      </c>
      <c r="S6578">
        <f t="shared" si="1946"/>
        <v>17.053822618848635</v>
      </c>
      <c r="T6578">
        <f>qten^((R6578-tbar)/10)*IF(R6578&gt;Ttorp,1,torpmult)</f>
        <v>0.94786782676281023</v>
      </c>
      <c r="U6578">
        <f>qtenq^((R6578-tbar)/10)*IF(R6578&gt;Ttorp,1,torpmult)</f>
        <v>0.93044965770301535</v>
      </c>
      <c r="V6578">
        <f t="shared" si="1947"/>
        <v>8.4055584130806049E-3</v>
      </c>
      <c r="W6578">
        <f t="shared" si="1948"/>
        <v>-3.0392567192817632E-4</v>
      </c>
      <c r="X6578">
        <f t="shared" si="1958"/>
        <v>0.76258185277897328</v>
      </c>
      <c r="Y6578">
        <f t="shared" si="1958"/>
        <v>0.87904916575972347</v>
      </c>
      <c r="AK6578">
        <v>12.307812500000013</v>
      </c>
    </row>
    <row r="6579" spans="4:37" x14ac:dyDescent="0.55000000000000004">
      <c r="D6579">
        <f t="shared" si="1952"/>
        <v>1.4010066635981417</v>
      </c>
      <c r="E6579">
        <f t="shared" si="1941"/>
        <v>1.1216490853203969</v>
      </c>
      <c r="F6579" s="2">
        <f t="shared" si="1953"/>
        <v>44046</v>
      </c>
      <c r="G6579" s="1">
        <v>2020.674885844749</v>
      </c>
      <c r="H6579" s="3">
        <v>5.74</v>
      </c>
      <c r="I6579" s="1" t="str">
        <f t="shared" si="1942"/>
        <v/>
      </c>
      <c r="J6579" s="1">
        <f t="shared" si="1943"/>
        <v>0.89154443496412417</v>
      </c>
      <c r="K6579">
        <f t="shared" si="1944"/>
        <v>0</v>
      </c>
      <c r="L6579">
        <f t="shared" si="1949"/>
        <v>0.30029388499511173</v>
      </c>
      <c r="M6579">
        <f t="shared" si="1954"/>
        <v>0.30029388499511173</v>
      </c>
      <c r="N6579">
        <f t="shared" si="1950"/>
        <v>2.9249722320887641</v>
      </c>
      <c r="O6579">
        <f t="shared" si="1945"/>
        <v>2.3701856080737809</v>
      </c>
      <c r="P6579">
        <f t="shared" si="1951"/>
        <v>144.21678689297909</v>
      </c>
      <c r="Q6579">
        <f t="shared" si="1955"/>
        <v>22.905767935163638</v>
      </c>
      <c r="R6579">
        <v>14.23</v>
      </c>
      <c r="S6579">
        <f t="shared" si="1946"/>
        <v>17.046341553558715</v>
      </c>
      <c r="T6579">
        <f>qten^((R6579-tbar)/10)*IF(R6579&gt;Ttorp,1,torpmult)</f>
        <v>0.99588999162956804</v>
      </c>
      <c r="U6579">
        <f>qtenq^((R6579-tbar)/10)*IF(R6579&gt;Ttorp,1,torpmult)</f>
        <v>0.99447016867321458</v>
      </c>
      <c r="V6579">
        <f t="shared" si="1947"/>
        <v>7.8068414660765889E-3</v>
      </c>
      <c r="W6579">
        <f t="shared" si="1948"/>
        <v>8.0269319624903801E-5</v>
      </c>
      <c r="X6579">
        <f t="shared" si="1958"/>
        <v>0.77098741119205383</v>
      </c>
      <c r="Y6579">
        <f t="shared" si="1958"/>
        <v>0.87874524008779531</v>
      </c>
      <c r="AK6579">
        <v>12.575104166666662</v>
      </c>
    </row>
    <row r="6580" spans="4:37" x14ac:dyDescent="0.55000000000000004">
      <c r="D6580">
        <f t="shared" si="1952"/>
        <v>1.3948430837409944</v>
      </c>
      <c r="E6580">
        <f t="shared" si="1941"/>
        <v>1.3393708650266676</v>
      </c>
      <c r="F6580" s="2">
        <f t="shared" si="1953"/>
        <v>44047</v>
      </c>
      <c r="G6580" s="1">
        <v>2020.6776255707764</v>
      </c>
      <c r="H6580" s="3">
        <v>14.61</v>
      </c>
      <c r="I6580" s="1" t="str">
        <f t="shared" si="1942"/>
        <v/>
      </c>
      <c r="J6580" s="1">
        <f t="shared" si="1943"/>
        <v>0.74661919720053749</v>
      </c>
      <c r="K6580">
        <f t="shared" si="1944"/>
        <v>0</v>
      </c>
      <c r="L6580">
        <f t="shared" si="1949"/>
        <v>0.30678754419531384</v>
      </c>
      <c r="M6580">
        <f t="shared" si="1954"/>
        <v>0.30678754419531384</v>
      </c>
      <c r="N6580">
        <f t="shared" si="1950"/>
        <v>2.9459055975877257</v>
      </c>
      <c r="O6580">
        <f t="shared" si="1945"/>
        <v>2.4510489818257515</v>
      </c>
      <c r="P6580">
        <f t="shared" si="1951"/>
        <v>144.41317273010165</v>
      </c>
      <c r="Q6580">
        <f t="shared" si="1955"/>
        <v>22.916160456452712</v>
      </c>
      <c r="R6580">
        <v>14.37</v>
      </c>
      <c r="S6580">
        <f t="shared" si="1946"/>
        <v>17.038037798348945</v>
      </c>
      <c r="T6580">
        <f>qten^((R6580-tbar)/10)*IF(R6580&gt;Ttorp,1,torpmult)</f>
        <v>1.0103493823676197</v>
      </c>
      <c r="U6580">
        <f>qtenq^((R6580-tbar)/10)*IF(R6580&gt;Ttorp,1,torpmult)</f>
        <v>1.0139594797900291</v>
      </c>
      <c r="V6580">
        <f t="shared" si="1947"/>
        <v>4.8699725121993664E-4</v>
      </c>
      <c r="W6580">
        <f t="shared" si="1948"/>
        <v>4.3704092612753542E-4</v>
      </c>
      <c r="X6580">
        <f t="shared" si="1958"/>
        <v>0.7787942526581304</v>
      </c>
      <c r="Y6580">
        <f t="shared" si="1958"/>
        <v>0.87882550940742021</v>
      </c>
      <c r="AK6580">
        <v>12.685104166666656</v>
      </c>
    </row>
    <row r="6581" spans="4:37" x14ac:dyDescent="0.55000000000000004">
      <c r="D6581">
        <f t="shared" si="1952"/>
        <v>1.4058899474154511</v>
      </c>
      <c r="E6581">
        <f t="shared" si="1941"/>
        <v>1.5053117204855597</v>
      </c>
      <c r="F6581" s="2">
        <f t="shared" si="1953"/>
        <v>44048</v>
      </c>
      <c r="G6581" s="1">
        <v>2020.6803652968038</v>
      </c>
      <c r="H6581" s="3">
        <v>20.45</v>
      </c>
      <c r="I6581" s="1" t="str">
        <f t="shared" si="1942"/>
        <v/>
      </c>
      <c r="J6581" s="1">
        <f t="shared" si="1943"/>
        <v>0.66431423232221676</v>
      </c>
      <c r="K6581">
        <f t="shared" si="1944"/>
        <v>0</v>
      </c>
      <c r="L6581">
        <f t="shared" si="1949"/>
        <v>0.31350274688524743</v>
      </c>
      <c r="M6581">
        <f t="shared" si="1954"/>
        <v>0.31350274688524743</v>
      </c>
      <c r="N6581">
        <f t="shared" si="1950"/>
        <v>2.9672447364766121</v>
      </c>
      <c r="O6581">
        <f t="shared" si="1945"/>
        <v>2.2524686208938238</v>
      </c>
      <c r="P6581">
        <f t="shared" si="1951"/>
        <v>144.55213699978759</v>
      </c>
      <c r="Q6581">
        <f t="shared" si="1955"/>
        <v>22.923508600970667</v>
      </c>
      <c r="R6581">
        <v>13.67</v>
      </c>
      <c r="S6581">
        <f t="shared" si="1946"/>
        <v>17.028913813800454</v>
      </c>
      <c r="T6581">
        <f>qten^((R6581-tbar)/10)*IF(R6581&gt;Ttorp,1,torpmult)</f>
        <v>0.94009234890202809</v>
      </c>
      <c r="U6581">
        <f>qtenq^((R6581-tbar)/10)*IF(R6581&gt;Ttorp,1,torpmult)</f>
        <v>0.92018765062487518</v>
      </c>
      <c r="V6581">
        <f t="shared" si="1947"/>
        <v>-3.4421785539902744E-3</v>
      </c>
      <c r="W6581">
        <f t="shared" si="1948"/>
        <v>4.5952458622341985E-4</v>
      </c>
      <c r="X6581">
        <f t="shared" si="1958"/>
        <v>0.77928124990935033</v>
      </c>
      <c r="Y6581">
        <f t="shared" si="1958"/>
        <v>0.87926255033354772</v>
      </c>
      <c r="AK6581">
        <v>13.0565625</v>
      </c>
    </row>
    <row r="6582" spans="4:37" x14ac:dyDescent="0.55000000000000004">
      <c r="D6582">
        <f t="shared" si="1952"/>
        <v>1.4048156825208864</v>
      </c>
      <c r="E6582">
        <f t="shared" si="1941"/>
        <v>1.3951472984698035</v>
      </c>
      <c r="F6582" s="2">
        <f t="shared" si="1953"/>
        <v>44049</v>
      </c>
      <c r="G6582" s="1">
        <v>2020.6831050228311</v>
      </c>
      <c r="H6582" s="3">
        <v>16.649999999999999</v>
      </c>
      <c r="I6582" s="1" t="str">
        <f t="shared" si="1942"/>
        <v/>
      </c>
      <c r="J6582" s="1">
        <f t="shared" si="1943"/>
        <v>0.71677019415569898</v>
      </c>
      <c r="K6582">
        <f t="shared" si="1944"/>
        <v>0</v>
      </c>
      <c r="L6582">
        <f t="shared" si="1949"/>
        <v>0.31967389379180583</v>
      </c>
      <c r="M6582">
        <f t="shared" si="1954"/>
        <v>0.31967389379180583</v>
      </c>
      <c r="N6582">
        <f t="shared" si="1950"/>
        <v>2.9865879486603166</v>
      </c>
      <c r="O6582">
        <f t="shared" si="1945"/>
        <v>2.1928806231347737</v>
      </c>
      <c r="P6582">
        <f t="shared" si="1951"/>
        <v>144.64198155732669</v>
      </c>
      <c r="Q6582">
        <f t="shared" si="1955"/>
        <v>22.928256889906915</v>
      </c>
      <c r="R6582">
        <v>13.39</v>
      </c>
      <c r="S6582">
        <f t="shared" si="1946"/>
        <v>17.018972303545684</v>
      </c>
      <c r="T6582">
        <f>qten^((R6582-tbar)/10)*IF(R6582&gt;Ttorp,1,torpmult)</f>
        <v>0.91337704610734793</v>
      </c>
      <c r="U6582">
        <f>qtenq^((R6582-tbar)/10)*IF(R6582&gt;Ttorp,1,torpmult)</f>
        <v>0.8851537645795452</v>
      </c>
      <c r="V6582">
        <f t="shared" si="1947"/>
        <v>-4.4481509534501085E-4</v>
      </c>
      <c r="W6582">
        <f t="shared" si="1948"/>
        <v>3.0230040135056924E-4</v>
      </c>
      <c r="X6582">
        <f t="shared" ref="X6582:Y6597" si="1959">MAX(0.0000000001,X6581+V6581)</f>
        <v>0.77583907135536001</v>
      </c>
      <c r="Y6582">
        <f t="shared" si="1959"/>
        <v>0.87972207491977117</v>
      </c>
      <c r="AK6582">
        <v>12.725104166666666</v>
      </c>
    </row>
    <row r="6583" spans="4:37" x14ac:dyDescent="0.55000000000000004">
      <c r="D6583">
        <f t="shared" si="1952"/>
        <v>1.3962507513722937</v>
      </c>
      <c r="E6583">
        <f t="shared" si="1941"/>
        <v>1.3191663710349588</v>
      </c>
      <c r="F6583" s="2">
        <f t="shared" si="1953"/>
        <v>44050</v>
      </c>
      <c r="G6583" s="1">
        <v>2020.6858447488585</v>
      </c>
      <c r="H6583" s="3">
        <v>13.85</v>
      </c>
      <c r="I6583" s="1" t="str">
        <f t="shared" si="1942"/>
        <v/>
      </c>
      <c r="J6583" s="1">
        <f t="shared" si="1943"/>
        <v>0.75805449711050832</v>
      </c>
      <c r="K6583">
        <f t="shared" si="1944"/>
        <v>0</v>
      </c>
      <c r="L6583">
        <f t="shared" si="1949"/>
        <v>0.32568178590998331</v>
      </c>
      <c r="M6583">
        <f t="shared" si="1954"/>
        <v>0.32568178590998331</v>
      </c>
      <c r="N6583">
        <f t="shared" si="1950"/>
        <v>3.005181741950115</v>
      </c>
      <c r="O6583">
        <f t="shared" si="1945"/>
        <v>2.173046498567007</v>
      </c>
      <c r="P6583">
        <f t="shared" si="1951"/>
        <v>144.74647041527368</v>
      </c>
      <c r="Q6583">
        <f t="shared" si="1955"/>
        <v>22.933776658302442</v>
      </c>
      <c r="R6583">
        <v>13.24</v>
      </c>
      <c r="S6583">
        <f t="shared" si="1946"/>
        <v>17.008216213470781</v>
      </c>
      <c r="T6583">
        <f>qten^((R6583-tbar)/10)*IF(R6583&gt;Ttorp,1,torpmult)</f>
        <v>0.89937895849161564</v>
      </c>
      <c r="U6583">
        <f>qtenq^((R6583-tbar)/10)*IF(R6583&gt;Ttorp,1,torpmult)</f>
        <v>0.86693756351468676</v>
      </c>
      <c r="V6583">
        <f t="shared" si="1947"/>
        <v>1.4439630019368321E-3</v>
      </c>
      <c r="W6583">
        <f t="shared" si="1948"/>
        <v>2.8204897878102153E-4</v>
      </c>
      <c r="X6583">
        <f t="shared" si="1959"/>
        <v>0.77539425626001501</v>
      </c>
      <c r="Y6583">
        <f t="shared" si="1959"/>
        <v>0.88002437532112177</v>
      </c>
      <c r="AK6583">
        <v>12.644479166666665</v>
      </c>
    </row>
    <row r="6584" spans="4:37" x14ac:dyDescent="0.55000000000000004">
      <c r="D6584">
        <f t="shared" si="1952"/>
        <v>1.3855428566618446</v>
      </c>
      <c r="E6584">
        <f t="shared" si="1941"/>
        <v>1.2891718042678042</v>
      </c>
      <c r="F6584" s="2">
        <f t="shared" si="1953"/>
        <v>44051</v>
      </c>
      <c r="G6584" s="1">
        <v>2020.6885844748858</v>
      </c>
      <c r="H6584" s="3">
        <v>12.7</v>
      </c>
      <c r="I6584" s="1" t="str">
        <f t="shared" si="1942"/>
        <v/>
      </c>
      <c r="J6584" s="1">
        <f t="shared" si="1943"/>
        <v>0.77569180204647603</v>
      </c>
      <c r="K6584">
        <f t="shared" si="1944"/>
        <v>0</v>
      </c>
      <c r="L6584">
        <f t="shared" si="1949"/>
        <v>0.33163533796085182</v>
      </c>
      <c r="M6584">
        <f t="shared" si="1954"/>
        <v>0.33163533796085182</v>
      </c>
      <c r="N6584">
        <f t="shared" si="1950"/>
        <v>3.0233831274938487</v>
      </c>
      <c r="O6584">
        <f t="shared" si="1945"/>
        <v>2.1770635926257516</v>
      </c>
      <c r="P6584">
        <f t="shared" si="1951"/>
        <v>144.86314567629162</v>
      </c>
      <c r="Q6584">
        <f t="shared" si="1955"/>
        <v>22.939937052019857</v>
      </c>
      <c r="R6584">
        <v>13.17</v>
      </c>
      <c r="S6584">
        <f t="shared" si="1946"/>
        <v>16.996648730836355</v>
      </c>
      <c r="T6584">
        <f>qten^((R6584-tbar)/10)*IF(R6584&gt;Ttorp,1,torpmult)</f>
        <v>0.89292013563012895</v>
      </c>
      <c r="U6584">
        <f>qtenq^((R6584-tbar)/10)*IF(R6584&gt;Ttorp,1,torpmult)</f>
        <v>0.85856543643775374</v>
      </c>
      <c r="V6584">
        <f t="shared" si="1947"/>
        <v>1.9360344153145498E-3</v>
      </c>
      <c r="W6584">
        <f t="shared" si="1948"/>
        <v>3.4823813101950846E-4</v>
      </c>
      <c r="X6584">
        <f t="shared" si="1959"/>
        <v>0.77683821926195185</v>
      </c>
      <c r="Y6584">
        <f t="shared" si="1959"/>
        <v>0.8803064242999028</v>
      </c>
      <c r="AK6584">
        <v>12.648437499999998</v>
      </c>
    </row>
    <row r="6585" spans="4:37" x14ac:dyDescent="0.55000000000000004">
      <c r="D6585">
        <f t="shared" si="1952"/>
        <v>1.3861688669721808</v>
      </c>
      <c r="E6585">
        <f t="shared" si="1941"/>
        <v>1.391802959765204</v>
      </c>
      <c r="F6585" s="2">
        <f t="shared" si="1953"/>
        <v>44052</v>
      </c>
      <c r="G6585" s="1">
        <v>2020.6913242009134</v>
      </c>
      <c r="H6585" s="3">
        <v>16.53</v>
      </c>
      <c r="I6585" s="1" t="str">
        <f t="shared" si="1942"/>
        <v/>
      </c>
      <c r="J6585" s="1">
        <f t="shared" si="1943"/>
        <v>0.71849250857226166</v>
      </c>
      <c r="K6585">
        <f t="shared" si="1944"/>
        <v>0</v>
      </c>
      <c r="L6585">
        <f t="shared" si="1949"/>
        <v>0.33759989574886756</v>
      </c>
      <c r="M6585">
        <f t="shared" si="1954"/>
        <v>0.33759989574886756</v>
      </c>
      <c r="N6585">
        <f t="shared" si="1950"/>
        <v>3.0414010107185616</v>
      </c>
      <c r="O6585">
        <f t="shared" si="1945"/>
        <v>2.239814920264807</v>
      </c>
      <c r="P6585">
        <f t="shared" si="1951"/>
        <v>144.98474213149888</v>
      </c>
      <c r="Q6585">
        <f t="shared" si="1955"/>
        <v>22.946353763257491</v>
      </c>
      <c r="R6585">
        <v>13.29</v>
      </c>
      <c r="S6585">
        <f t="shared" si="1946"/>
        <v>16.984273283335813</v>
      </c>
      <c r="T6585">
        <f>qten^((R6585-tbar)/10)*IF(R6585&gt;Ttorp,1,torpmult)</f>
        <v>0.90402098724202706</v>
      </c>
      <c r="U6585">
        <f>qtenq^((R6585-tbar)/10)*IF(R6585&gt;Ttorp,1,torpmult)</f>
        <v>0.87296759113376277</v>
      </c>
      <c r="V6585">
        <f t="shared" si="1947"/>
        <v>-9.5724110891827474E-4</v>
      </c>
      <c r="W6585">
        <f t="shared" si="1948"/>
        <v>4.370347318295234E-4</v>
      </c>
      <c r="X6585">
        <f t="shared" si="1959"/>
        <v>0.77877425367726638</v>
      </c>
      <c r="Y6585">
        <f t="shared" si="1959"/>
        <v>0.88065466243092227</v>
      </c>
      <c r="AK6585">
        <v>12.627812499999999</v>
      </c>
    </row>
    <row r="6586" spans="4:37" x14ac:dyDescent="0.55000000000000004">
      <c r="D6586">
        <f t="shared" si="1952"/>
        <v>1.4101970249040798</v>
      </c>
      <c r="E6586">
        <f t="shared" si="1941"/>
        <v>1.6264504462911693</v>
      </c>
      <c r="F6586" s="2">
        <f t="shared" si="1953"/>
        <v>44053</v>
      </c>
      <c r="G6586" s="1">
        <v>2020.6940639269408</v>
      </c>
      <c r="H6586" s="3">
        <v>24.32</v>
      </c>
      <c r="I6586" s="1" t="str">
        <f t="shared" si="1942"/>
        <v/>
      </c>
      <c r="J6586" s="1">
        <f t="shared" si="1943"/>
        <v>0.61483582379058765</v>
      </c>
      <c r="K6586">
        <f t="shared" si="1944"/>
        <v>0</v>
      </c>
      <c r="L6586">
        <f t="shared" si="1949"/>
        <v>0.34373637498246978</v>
      </c>
      <c r="M6586">
        <f t="shared" si="1954"/>
        <v>0.34373637498246978</v>
      </c>
      <c r="N6586">
        <f t="shared" si="1950"/>
        <v>3.0597180993674895</v>
      </c>
      <c r="O6586">
        <f t="shared" si="1945"/>
        <v>2.387243586398089</v>
      </c>
      <c r="P6586">
        <f t="shared" si="1951"/>
        <v>145.08788397672939</v>
      </c>
      <c r="Q6586">
        <f t="shared" si="1955"/>
        <v>22.951793802962356</v>
      </c>
      <c r="R6586">
        <v>13.66</v>
      </c>
      <c r="S6586">
        <f t="shared" si="1946"/>
        <v>16.971093538082513</v>
      </c>
      <c r="T6586">
        <f>qten^((R6586-tbar)/10)*IF(R6586&gt;Ttorp,1,torpmult)</f>
        <v>0.93912490969821627</v>
      </c>
      <c r="U6586">
        <f>qtenq^((R6586-tbar)/10)*IF(R6586&gt;Ttorp,1,torpmult)</f>
        <v>0.91891288347904998</v>
      </c>
      <c r="V6586">
        <f t="shared" si="1947"/>
        <v>-5.8389111922873549E-3</v>
      </c>
      <c r="W6586">
        <f t="shared" si="1948"/>
        <v>3.9339392115710775E-4</v>
      </c>
      <c r="X6586">
        <f t="shared" si="1959"/>
        <v>0.77781701256834812</v>
      </c>
      <c r="Y6586">
        <f t="shared" si="1959"/>
        <v>0.88109169716275182</v>
      </c>
      <c r="AK6586">
        <v>12.587291666666665</v>
      </c>
    </row>
    <row r="6587" spans="4:37" x14ac:dyDescent="0.55000000000000004">
      <c r="D6587">
        <f t="shared" si="1952"/>
        <v>1.4181808805825087</v>
      </c>
      <c r="E6587">
        <f t="shared" si="1941"/>
        <v>1.4900355816883664</v>
      </c>
      <c r="F6587" s="2">
        <f t="shared" si="1953"/>
        <v>44054</v>
      </c>
      <c r="G6587" s="1">
        <v>2020.6968036529681</v>
      </c>
      <c r="H6587" s="3">
        <v>19.940000000000001</v>
      </c>
      <c r="I6587" s="1" t="str">
        <f t="shared" si="1942"/>
        <v/>
      </c>
      <c r="J6587" s="1">
        <f t="shared" si="1943"/>
        <v>0.67112491291442533</v>
      </c>
      <c r="K6587">
        <f t="shared" si="1944"/>
        <v>0</v>
      </c>
      <c r="L6587">
        <f t="shared" si="1949"/>
        <v>0.35027676836986182</v>
      </c>
      <c r="M6587">
        <f t="shared" si="1954"/>
        <v>0.35027676836986182</v>
      </c>
      <c r="N6587">
        <f t="shared" si="1950"/>
        <v>3.0790024140889329</v>
      </c>
      <c r="O6587">
        <f t="shared" si="1945"/>
        <v>2.5030858608027406</v>
      </c>
      <c r="P6587">
        <f t="shared" si="1951"/>
        <v>145.15822628281575</v>
      </c>
      <c r="Q6587">
        <f t="shared" si="1955"/>
        <v>22.955502408663719</v>
      </c>
      <c r="R6587">
        <v>13.91</v>
      </c>
      <c r="S6587">
        <f t="shared" si="1946"/>
        <v>16.957113400520932</v>
      </c>
      <c r="T6587">
        <f>qten^((R6587-tbar)/10)*IF(R6587&gt;Ttorp,1,torpmult)</f>
        <v>0.96361224668500833</v>
      </c>
      <c r="U6587">
        <f>qtenq^((R6587-tbar)/10)*IF(R6587&gt;Ttorp,1,torpmult)</f>
        <v>0.95131827633179922</v>
      </c>
      <c r="V6587">
        <f t="shared" si="1947"/>
        <v>-2.1026065076857059E-3</v>
      </c>
      <c r="W6587">
        <f t="shared" si="1948"/>
        <v>1.2593008096916519E-4</v>
      </c>
      <c r="X6587">
        <f t="shared" si="1959"/>
        <v>0.77197810137606071</v>
      </c>
      <c r="Y6587">
        <f t="shared" si="1959"/>
        <v>0.88148509108390893</v>
      </c>
      <c r="AK6587">
        <v>12.753958333333349</v>
      </c>
    </row>
    <row r="6588" spans="4:37" x14ac:dyDescent="0.55000000000000004">
      <c r="D6588">
        <f t="shared" si="1952"/>
        <v>1.4083586033597602</v>
      </c>
      <c r="E6588">
        <f t="shared" si="1941"/>
        <v>1.3199581083550238</v>
      </c>
      <c r="F6588" s="2">
        <f t="shared" si="1953"/>
        <v>44055</v>
      </c>
      <c r="G6588" s="1">
        <v>2020.6995433789955</v>
      </c>
      <c r="H6588" s="3">
        <v>13.88</v>
      </c>
      <c r="I6588" s="1" t="str">
        <f t="shared" si="1942"/>
        <v/>
      </c>
      <c r="J6588" s="1">
        <f t="shared" si="1943"/>
        <v>0.75759980083476564</v>
      </c>
      <c r="K6588">
        <f t="shared" si="1944"/>
        <v>0</v>
      </c>
      <c r="L6588">
        <f t="shared" si="1949"/>
        <v>0.35713453785151317</v>
      </c>
      <c r="M6588">
        <f t="shared" si="1954"/>
        <v>0.35713453785151317</v>
      </c>
      <c r="N6588">
        <f t="shared" si="1950"/>
        <v>3.0989664083743307</v>
      </c>
      <c r="O6588">
        <f t="shared" si="1945"/>
        <v>2.3096231044394204</v>
      </c>
      <c r="P6588">
        <f t="shared" si="1951"/>
        <v>145.25537912734615</v>
      </c>
      <c r="Q6588">
        <f t="shared" si="1955"/>
        <v>22.960622557094609</v>
      </c>
      <c r="R6588">
        <v>13.25</v>
      </c>
      <c r="S6588">
        <f t="shared" si="1946"/>
        <v>16.942337013266197</v>
      </c>
      <c r="T6588">
        <f>qten^((R6588-tbar)/10)*IF(R6588&gt;Ttorp,1,torpmult)</f>
        <v>0.90030545341741619</v>
      </c>
      <c r="U6588">
        <f>qtenq^((R6588-tbar)/10)*IF(R6588&gt;Ttorp,1,torpmult)</f>
        <v>0.86814022760104292</v>
      </c>
      <c r="V6588">
        <f t="shared" si="1947"/>
        <v>2.1990327695703693E-3</v>
      </c>
      <c r="W6588">
        <f t="shared" si="1948"/>
        <v>2.9556655842519208E-5</v>
      </c>
      <c r="X6588">
        <f t="shared" si="1959"/>
        <v>0.76987549486837503</v>
      </c>
      <c r="Y6588">
        <f t="shared" si="1959"/>
        <v>0.88161102116487811</v>
      </c>
      <c r="AK6588">
        <v>13.33927083333333</v>
      </c>
    </row>
    <row r="6589" spans="4:37" x14ac:dyDescent="0.55000000000000004">
      <c r="D6589">
        <f t="shared" si="1952"/>
        <v>1.3924548175716647</v>
      </c>
      <c r="E6589">
        <f t="shared" si="1941"/>
        <v>1.2493207454788053</v>
      </c>
      <c r="F6589" s="2">
        <f t="shared" si="1953"/>
        <v>44056</v>
      </c>
      <c r="G6589" s="1">
        <v>2020.7022831050228</v>
      </c>
      <c r="H6589" s="3">
        <v>11.13</v>
      </c>
      <c r="I6589" s="1" t="str">
        <f t="shared" si="1942"/>
        <v/>
      </c>
      <c r="J6589" s="1">
        <f t="shared" si="1943"/>
        <v>0.80043495925199537</v>
      </c>
      <c r="K6589">
        <f t="shared" si="1944"/>
        <v>0</v>
      </c>
      <c r="L6589">
        <f t="shared" si="1949"/>
        <v>0.36346227238422391</v>
      </c>
      <c r="M6589">
        <f t="shared" si="1954"/>
        <v>0.36346227238422391</v>
      </c>
      <c r="N6589">
        <f t="shared" si="1950"/>
        <v>3.1171619319185582</v>
      </c>
      <c r="O6589">
        <f t="shared" si="1945"/>
        <v>2.3032709926592854</v>
      </c>
      <c r="P6589">
        <f t="shared" si="1951"/>
        <v>145.37218947575312</v>
      </c>
      <c r="Q6589">
        <f t="shared" si="1955"/>
        <v>22.966775673344955</v>
      </c>
      <c r="R6589">
        <v>13.15</v>
      </c>
      <c r="S6589">
        <f t="shared" si="1946"/>
        <v>16.926768754879067</v>
      </c>
      <c r="T6589">
        <f>qten^((R6589-tbar)/10)*IF(R6589&gt;Ttorp,1,torpmult)</f>
        <v>0.89108329171011114</v>
      </c>
      <c r="U6589">
        <f>qtenq^((R6589-tbar)/10)*IF(R6589&gt;Ttorp,1,torpmult)</f>
        <v>0.8561882845464569</v>
      </c>
      <c r="V6589">
        <f t="shared" si="1947"/>
        <v>3.6596466745150574E-3</v>
      </c>
      <c r="W6589">
        <f t="shared" si="1948"/>
        <v>1.3037298587483676E-4</v>
      </c>
      <c r="X6589">
        <f t="shared" si="1959"/>
        <v>0.77207452763794537</v>
      </c>
      <c r="Y6589">
        <f t="shared" si="1959"/>
        <v>0.88164057782072058</v>
      </c>
      <c r="AK6589">
        <v>13.007187500000006</v>
      </c>
    </row>
    <row r="6590" spans="4:37" x14ac:dyDescent="0.55000000000000004">
      <c r="D6590">
        <f t="shared" si="1952"/>
        <v>1.3790945113250124</v>
      </c>
      <c r="E6590">
        <f t="shared" si="1941"/>
        <v>1.2588517551051421</v>
      </c>
      <c r="F6590" s="2">
        <f t="shared" si="1953"/>
        <v>44057</v>
      </c>
      <c r="G6590" s="1">
        <v>2020.7050228310502</v>
      </c>
      <c r="H6590" s="3">
        <v>11.51</v>
      </c>
      <c r="I6590" s="1" t="str">
        <f t="shared" si="1942"/>
        <v/>
      </c>
      <c r="J6590" s="1">
        <f t="shared" si="1943"/>
        <v>0.79437471167244611</v>
      </c>
      <c r="K6590">
        <f t="shared" si="1944"/>
        <v>0</v>
      </c>
      <c r="L6590">
        <f t="shared" si="1949"/>
        <v>0.36977260387096167</v>
      </c>
      <c r="M6590">
        <f t="shared" si="1954"/>
        <v>0.36977260387096167</v>
      </c>
      <c r="N6590">
        <f t="shared" si="1950"/>
        <v>3.1350982947935719</v>
      </c>
      <c r="O6590">
        <f t="shared" si="1945"/>
        <v>2.3289958857161039</v>
      </c>
      <c r="P6590">
        <f t="shared" si="1951"/>
        <v>145.50244769017363</v>
      </c>
      <c r="Q6590">
        <f t="shared" si="1955"/>
        <v>22.973633285103467</v>
      </c>
      <c r="R6590">
        <v>13.15</v>
      </c>
      <c r="S6590">
        <f t="shared" si="1946"/>
        <v>16.910413238573781</v>
      </c>
      <c r="T6590">
        <f>qten^((R6590-tbar)/10)*IF(R6590&gt;Ttorp,1,torpmult)</f>
        <v>0.89108329171011114</v>
      </c>
      <c r="U6590">
        <f>qtenq^((R6590-tbar)/10)*IF(R6590&gt;Ttorp,1,torpmult)</f>
        <v>0.8561882845464569</v>
      </c>
      <c r="V6590">
        <f t="shared" si="1947"/>
        <v>2.7713043428773121E-3</v>
      </c>
      <c r="W6590">
        <f t="shared" si="1948"/>
        <v>2.9819471148289506E-4</v>
      </c>
      <c r="X6590">
        <f t="shared" si="1959"/>
        <v>0.77573417431246039</v>
      </c>
      <c r="Y6590">
        <f t="shared" si="1959"/>
        <v>0.8817709508065954</v>
      </c>
      <c r="AK6590">
        <v>12.701354166666663</v>
      </c>
    </row>
    <row r="6591" spans="4:37" x14ac:dyDescent="0.55000000000000004">
      <c r="D6591">
        <f t="shared" si="1952"/>
        <v>1.3704120134309989</v>
      </c>
      <c r="E6591">
        <f t="shared" si="1941"/>
        <v>1.2922695323848783</v>
      </c>
      <c r="F6591" s="2">
        <f t="shared" si="1953"/>
        <v>44058</v>
      </c>
      <c r="G6591" s="1">
        <v>2020.7077625570778</v>
      </c>
      <c r="H6591" s="3">
        <v>12.82</v>
      </c>
      <c r="I6591" s="1" t="str">
        <f t="shared" si="1942"/>
        <v/>
      </c>
      <c r="J6591" s="1">
        <f t="shared" si="1943"/>
        <v>0.77383237392783222</v>
      </c>
      <c r="K6591">
        <f t="shared" si="1944"/>
        <v>0</v>
      </c>
      <c r="L6591">
        <f t="shared" si="1949"/>
        <v>0.37615341451675921</v>
      </c>
      <c r="M6591">
        <f t="shared" si="1954"/>
        <v>0.37615341451675921</v>
      </c>
      <c r="N6591">
        <f t="shared" si="1950"/>
        <v>3.1530286777463625</v>
      </c>
      <c r="O6591">
        <f t="shared" si="1945"/>
        <v>2.4153460514520475</v>
      </c>
      <c r="P6591">
        <f t="shared" si="1951"/>
        <v>145.63052533464355</v>
      </c>
      <c r="Q6591">
        <f t="shared" si="1955"/>
        <v>22.980372108536546</v>
      </c>
      <c r="R6591">
        <v>13.33</v>
      </c>
      <c r="S6591">
        <f t="shared" si="1946"/>
        <v>16.893275310839343</v>
      </c>
      <c r="T6591">
        <f>qten^((R6591-tbar)/10)*IF(R6591&gt;Ttorp,1,torpmult)</f>
        <v>0.90775185496420518</v>
      </c>
      <c r="U6591">
        <f>qtenq^((R6591-tbar)/10)*IF(R6591&gt;Ttorp,1,torpmult)</f>
        <v>0.87782179760951939</v>
      </c>
      <c r="V6591">
        <f t="shared" si="1947"/>
        <v>1.3954611476474504E-3</v>
      </c>
      <c r="W6591">
        <f t="shared" si="1948"/>
        <v>4.2540862088699671E-4</v>
      </c>
      <c r="X6591">
        <f t="shared" si="1959"/>
        <v>0.7785054786553377</v>
      </c>
      <c r="Y6591">
        <f t="shared" si="1959"/>
        <v>0.88206914551807825</v>
      </c>
      <c r="AK6591">
        <v>12.769062500000004</v>
      </c>
    </row>
    <row r="6592" spans="4:37" x14ac:dyDescent="0.55000000000000004">
      <c r="D6592">
        <f t="shared" si="1952"/>
        <v>1.3590044688499803</v>
      </c>
      <c r="E6592">
        <f t="shared" si="1941"/>
        <v>1.256336567620812</v>
      </c>
      <c r="F6592" s="2">
        <f t="shared" si="1953"/>
        <v>44059</v>
      </c>
      <c r="G6592" s="1">
        <v>2020.7105022831051</v>
      </c>
      <c r="H6592" s="3">
        <v>11.41</v>
      </c>
      <c r="I6592" s="1" t="str">
        <f t="shared" si="1942"/>
        <v/>
      </c>
      <c r="J6592" s="1">
        <f t="shared" si="1943"/>
        <v>0.79596505090491032</v>
      </c>
      <c r="K6592">
        <f t="shared" si="1944"/>
        <v>0</v>
      </c>
      <c r="L6592">
        <f t="shared" si="1949"/>
        <v>0.3827708009590936</v>
      </c>
      <c r="M6592">
        <f t="shared" si="1954"/>
        <v>0.3827708009590936</v>
      </c>
      <c r="N6592">
        <f t="shared" si="1950"/>
        <v>3.171410927632734</v>
      </c>
      <c r="O6592">
        <f t="shared" si="1945"/>
        <v>2.5916116188374132</v>
      </c>
      <c r="P6592">
        <f t="shared" si="1951"/>
        <v>145.75524353075878</v>
      </c>
      <c r="Q6592">
        <f t="shared" si="1955"/>
        <v>22.986930378214513</v>
      </c>
      <c r="R6592">
        <v>13.75</v>
      </c>
      <c r="S6592">
        <f t="shared" si="1946"/>
        <v>16.875360050017228</v>
      </c>
      <c r="T6592">
        <f>qten^((R6592-tbar)/10)*IF(R6592&gt;Ttorp,1,torpmult)</f>
        <v>0.94786782676281023</v>
      </c>
      <c r="U6592">
        <f>qtenq^((R6592-tbar)/10)*IF(R6592&gt;Ttorp,1,torpmult)</f>
        <v>0.93044965770301535</v>
      </c>
      <c r="V6592">
        <f t="shared" si="1947"/>
        <v>2.059103818193575E-3</v>
      </c>
      <c r="W6592">
        <f t="shared" si="1948"/>
        <v>4.8965110592915501E-4</v>
      </c>
      <c r="X6592">
        <f t="shared" si="1959"/>
        <v>0.77990093980298514</v>
      </c>
      <c r="Y6592">
        <f t="shared" si="1959"/>
        <v>0.88249455413896527</v>
      </c>
      <c r="AK6592">
        <v>12.610312499999999</v>
      </c>
    </row>
    <row r="6593" spans="4:37" x14ac:dyDescent="0.55000000000000004">
      <c r="D6593">
        <f t="shared" si="1952"/>
        <v>1.3388236407700618</v>
      </c>
      <c r="E6593">
        <f t="shared" si="1941"/>
        <v>1.1571961880507962</v>
      </c>
      <c r="F6593" s="2">
        <f t="shared" si="1953"/>
        <v>44060</v>
      </c>
      <c r="G6593" s="1">
        <v>2020.7132420091325</v>
      </c>
      <c r="H6593" s="3">
        <v>7.3</v>
      </c>
      <c r="I6593" s="1" t="str">
        <f t="shared" si="1942"/>
        <v/>
      </c>
      <c r="J6593" s="1">
        <f t="shared" si="1943"/>
        <v>0.8641577031846428</v>
      </c>
      <c r="K6593">
        <f t="shared" si="1944"/>
        <v>0</v>
      </c>
      <c r="L6593">
        <f t="shared" si="1949"/>
        <v>0.38987110676412762</v>
      </c>
      <c r="M6593">
        <f t="shared" si="1954"/>
        <v>0.38987110676412762</v>
      </c>
      <c r="N6593">
        <f t="shared" si="1950"/>
        <v>3.1909005458926272</v>
      </c>
      <c r="O6593">
        <f t="shared" si="1945"/>
        <v>2.7012972247431568</v>
      </c>
      <c r="P6593">
        <f t="shared" si="1951"/>
        <v>145.89884575206781</v>
      </c>
      <c r="Q6593">
        <f t="shared" si="1955"/>
        <v>22.994477026749209</v>
      </c>
      <c r="R6593">
        <v>13.96</v>
      </c>
      <c r="S6593">
        <f t="shared" si="1946"/>
        <v>16.856672764782083</v>
      </c>
      <c r="T6593">
        <f>qten^((R6593-tbar)/10)*IF(R6593&gt;Ttorp,1,torpmult)</f>
        <v>0.96858580728605082</v>
      </c>
      <c r="U6593">
        <f>qtenq^((R6593-tbar)/10)*IF(R6593&gt;Ttorp,1,torpmult)</f>
        <v>0.95793521822269656</v>
      </c>
      <c r="V6593">
        <f t="shared" si="1947"/>
        <v>4.4480039845298247E-3</v>
      </c>
      <c r="W6593">
        <f t="shared" si="1948"/>
        <v>5.8446690800991602E-4</v>
      </c>
      <c r="X6593">
        <f t="shared" si="1959"/>
        <v>0.78196004362117866</v>
      </c>
      <c r="Y6593">
        <f t="shared" si="1959"/>
        <v>0.8829842052448944</v>
      </c>
      <c r="AK6593">
        <v>12.405416666666666</v>
      </c>
    </row>
    <row r="6594" spans="4:37" x14ac:dyDescent="0.55000000000000004">
      <c r="D6594">
        <f t="shared" si="1952"/>
        <v>1.344763276819074</v>
      </c>
      <c r="E6594">
        <f t="shared" si="1941"/>
        <v>1.3982200012601833</v>
      </c>
      <c r="F6594" s="2">
        <f t="shared" si="1953"/>
        <v>44061</v>
      </c>
      <c r="G6594" s="1">
        <v>2020.7159817351599</v>
      </c>
      <c r="H6594" s="3">
        <v>16.760000000000002</v>
      </c>
      <c r="I6594" s="1" t="str">
        <f t="shared" si="1942"/>
        <v/>
      </c>
      <c r="J6594" s="1">
        <f t="shared" si="1943"/>
        <v>0.71519503304109733</v>
      </c>
      <c r="K6594">
        <f t="shared" si="1944"/>
        <v>0</v>
      </c>
      <c r="L6594">
        <f t="shared" si="1949"/>
        <v>0.39727192107849241</v>
      </c>
      <c r="M6594">
        <f t="shared" si="1954"/>
        <v>0.39727192107849241</v>
      </c>
      <c r="N6594">
        <f t="shared" si="1950"/>
        <v>3.2109647764406892</v>
      </c>
      <c r="O6594">
        <f t="shared" si="1945"/>
        <v>2.7966258277669414</v>
      </c>
      <c r="P6594">
        <f t="shared" si="1951"/>
        <v>146.07592848988691</v>
      </c>
      <c r="Q6594">
        <f t="shared" si="1955"/>
        <v>23.003776343274751</v>
      </c>
      <c r="R6594">
        <v>14.12</v>
      </c>
      <c r="S6594">
        <f t="shared" si="1946"/>
        <v>16.837218992583768</v>
      </c>
      <c r="T6594">
        <f>qten^((R6594-tbar)/10)*IF(R6594&gt;Ttorp,1,torpmult)</f>
        <v>0.98467436019397503</v>
      </c>
      <c r="U6594">
        <f>qtenq^((R6594-tbar)/10)*IF(R6594&gt;Ttorp,1,torpmult)</f>
        <v>0.97942029758692672</v>
      </c>
      <c r="V6594">
        <f t="shared" si="1947"/>
        <v>-2.6978128586825911E-3</v>
      </c>
      <c r="W6594">
        <f t="shared" si="1948"/>
        <v>7.8921986233718849E-4</v>
      </c>
      <c r="X6594">
        <f t="shared" si="1959"/>
        <v>0.78640804760570848</v>
      </c>
      <c r="Y6594">
        <f t="shared" si="1959"/>
        <v>0.88356867215290436</v>
      </c>
      <c r="AK6594">
        <v>12.802604166666667</v>
      </c>
    </row>
    <row r="6595" spans="4:37" x14ac:dyDescent="0.55000000000000004">
      <c r="D6595">
        <f t="shared" si="1952"/>
        <v>1.3604873166256564</v>
      </c>
      <c r="E6595">
        <f t="shared" si="1941"/>
        <v>1.5020036748848973</v>
      </c>
      <c r="F6595" s="2">
        <f t="shared" si="1953"/>
        <v>44062</v>
      </c>
      <c r="G6595" s="1">
        <v>2020.7187214611872</v>
      </c>
      <c r="H6595" s="3">
        <v>20.34</v>
      </c>
      <c r="I6595" s="1" t="str">
        <f t="shared" si="1942"/>
        <v/>
      </c>
      <c r="J6595" s="1">
        <f t="shared" si="1943"/>
        <v>0.66577733245335291</v>
      </c>
      <c r="K6595">
        <f t="shared" si="1944"/>
        <v>0</v>
      </c>
      <c r="L6595">
        <f t="shared" si="1949"/>
        <v>0.40493390964771692</v>
      </c>
      <c r="M6595">
        <f t="shared" si="1954"/>
        <v>0.40493390964771692</v>
      </c>
      <c r="N6595">
        <f t="shared" si="1950"/>
        <v>3.2314762386360383</v>
      </c>
      <c r="O6595">
        <f t="shared" si="1945"/>
        <v>2.6238310116623853</v>
      </c>
      <c r="P6595">
        <f t="shared" si="1951"/>
        <v>146.19577488055867</v>
      </c>
      <c r="Q6595">
        <f t="shared" si="1955"/>
        <v>23.010065688770311</v>
      </c>
      <c r="R6595">
        <v>13.58</v>
      </c>
      <c r="S6595">
        <f t="shared" si="1946"/>
        <v>16.817004497992901</v>
      </c>
      <c r="T6595">
        <f>qten^((R6595-tbar)/10)*IF(R6595&gt;Ttorp,1,torpmult)</f>
        <v>0.93142115107523815</v>
      </c>
      <c r="U6595">
        <f>qtenq^((R6595-tbar)/10)*IF(R6595&gt;Ttorp,1,torpmult)</f>
        <v>0.90877811644852002</v>
      </c>
      <c r="V6595">
        <f t="shared" si="1947"/>
        <v>-4.639636514802703E-3</v>
      </c>
      <c r="W6595">
        <f t="shared" si="1948"/>
        <v>6.658615392761344E-4</v>
      </c>
      <c r="X6595">
        <f t="shared" si="1959"/>
        <v>0.78371023474702595</v>
      </c>
      <c r="Y6595">
        <f t="shared" si="1959"/>
        <v>0.88435789201524151</v>
      </c>
      <c r="AK6595">
        <v>13.154895833333342</v>
      </c>
    </row>
    <row r="6596" spans="4:37" x14ac:dyDescent="0.55000000000000004">
      <c r="D6596">
        <f t="shared" si="1952"/>
        <v>1.3475352801168488</v>
      </c>
      <c r="E6596">
        <f t="shared" ref="E6596:E6659" si="1960">MIN(1/J6596,ftmax)</f>
        <v>1.2309669515375798</v>
      </c>
      <c r="F6596" s="2">
        <f t="shared" si="1953"/>
        <v>44063</v>
      </c>
      <c r="G6596" s="1">
        <v>2020.7214611872148</v>
      </c>
      <c r="H6596" s="3">
        <v>10.39</v>
      </c>
      <c r="I6596" s="1" t="str">
        <f t="shared" ref="I6596:I6659" si="1961">IF(H6596&gt;cutoff,H6596,"")</f>
        <v/>
      </c>
      <c r="J6596" s="1">
        <f t="shared" ref="J6596:J6659" si="1962">MIN(1,EXP(-H6596/turbh))</f>
        <v>0.81236949436450512</v>
      </c>
      <c r="K6596">
        <f t="shared" ref="K6596:K6659" si="1963">IF(INT((G6596-INT(G6596))*365)=spawnday,1,0)</f>
        <v>0</v>
      </c>
      <c r="L6596">
        <f t="shared" si="1949"/>
        <v>0.41212248776186045</v>
      </c>
      <c r="M6596">
        <f t="shared" si="1954"/>
        <v>0.41212248776186045</v>
      </c>
      <c r="N6596">
        <f t="shared" si="1950"/>
        <v>3.2504864170364232</v>
      </c>
      <c r="O6596">
        <f t="shared" ref="O6596:O6659" si="1964">(E6596*U6596*J6596*hh*L6596^(2/3)-T6596*mm*L6596)</f>
        <v>2.6838696588500324</v>
      </c>
      <c r="P6596">
        <f t="shared" si="1951"/>
        <v>146.2845644267008</v>
      </c>
      <c r="Q6596">
        <f t="shared" si="1955"/>
        <v>23.014723004906113</v>
      </c>
      <c r="R6596">
        <v>13.66</v>
      </c>
      <c r="S6596">
        <f t="shared" ref="S6596:S6659" si="1965">tbar+tamp*SIN(2*PI()*G6596+tshift)</f>
        <v>16.796035270998235</v>
      </c>
      <c r="T6596">
        <f>qten^((R6596-tbar)/10)*IF(R6596&gt;Ttorp,1,torpmult)</f>
        <v>0.93912490969821627</v>
      </c>
      <c r="U6596">
        <f>qtenq^((R6596-tbar)/10)*IF(R6596&gt;Ttorp,1,torpmult)</f>
        <v>0.91891288347904998</v>
      </c>
      <c r="V6596">
        <f t="shared" ref="V6596:V6659" si="1966">GA*MIN(1,EXP(-H6596/turbA))-mA*X6596-aB*X6596*Y6596</f>
        <v>2.6302178363054179E-3</v>
      </c>
      <c r="W6596">
        <f t="shared" ref="W6596:W6659" si="1967">eB*aB*X6596*Y6596-zB*Y6596</f>
        <v>4.5284108465448031E-4</v>
      </c>
      <c r="X6596">
        <f t="shared" si="1959"/>
        <v>0.77907059823222324</v>
      </c>
      <c r="Y6596">
        <f t="shared" si="1959"/>
        <v>0.88502375355451768</v>
      </c>
      <c r="AK6596">
        <v>13.015625</v>
      </c>
    </row>
    <row r="6597" spans="4:37" x14ac:dyDescent="0.55000000000000004">
      <c r="D6597">
        <f t="shared" si="1952"/>
        <v>1.3289651763779922</v>
      </c>
      <c r="E6597">
        <f t="shared" si="1960"/>
        <v>1.1618342427282831</v>
      </c>
      <c r="F6597" s="2">
        <f t="shared" si="1953"/>
        <v>44064</v>
      </c>
      <c r="G6597" s="1">
        <v>2020.7242009132422</v>
      </c>
      <c r="H6597" s="3">
        <v>7.5</v>
      </c>
      <c r="I6597" s="1" t="str">
        <f t="shared" si="1961"/>
        <v/>
      </c>
      <c r="J6597" s="1">
        <f t="shared" si="1962"/>
        <v>0.86070797642505781</v>
      </c>
      <c r="K6597">
        <f t="shared" si="1963"/>
        <v>0</v>
      </c>
      <c r="L6597">
        <f t="shared" ref="L6597:L6660" si="1968">IF(K6597=1,wrec,L6596+O6596/365)</f>
        <v>0.41947555532035369</v>
      </c>
      <c r="M6597">
        <f t="shared" si="1954"/>
        <v>0.41947555532035369</v>
      </c>
      <c r="N6597">
        <f t="shared" ref="N6597:N6660" si="1969">(L6597/0.012)^(1/3)</f>
        <v>3.2697042404650123</v>
      </c>
      <c r="O6597">
        <f t="shared" si="1964"/>
        <v>2.7844132659927112</v>
      </c>
      <c r="P6597">
        <f t="shared" ref="P6597:P6660" si="1970">P6596+(J6596*U6596*hh*P6596^(2/3)-T6596*mm*P6596)/365</f>
        <v>146.43241809708377</v>
      </c>
      <c r="Q6597">
        <f t="shared" si="1955"/>
        <v>23.022474256695627</v>
      </c>
      <c r="R6597">
        <v>13.84</v>
      </c>
      <c r="S6597">
        <f t="shared" si="1965"/>
        <v>16.774317525236384</v>
      </c>
      <c r="T6597">
        <f>qten^((R6597-tbar)/10)*IF(R6597&gt;Ttorp,1,torpmult)</f>
        <v>0.95669213725868185</v>
      </c>
      <c r="U6597">
        <f>qtenq^((R6597-tbar)/10)*IF(R6597&gt;Ttorp,1,torpmult)</f>
        <v>0.94213127390480877</v>
      </c>
      <c r="V6597">
        <f t="shared" si="1966"/>
        <v>4.1016988524964632E-3</v>
      </c>
      <c r="W6597">
        <f t="shared" si="1967"/>
        <v>5.7418059966229257E-4</v>
      </c>
      <c r="X6597">
        <f t="shared" si="1959"/>
        <v>0.7817008160685287</v>
      </c>
      <c r="Y6597">
        <f t="shared" si="1959"/>
        <v>0.88547659463917217</v>
      </c>
      <c r="AK6597">
        <v>12.822291666666665</v>
      </c>
    </row>
    <row r="6598" spans="4:37" x14ac:dyDescent="0.55000000000000004">
      <c r="D6598">
        <f t="shared" ref="D6598:D6661" si="1971">0.9*D6597+0.1*E6598</f>
        <v>1.3101110447036028</v>
      </c>
      <c r="E6598">
        <f t="shared" si="1960"/>
        <v>1.1404238596340985</v>
      </c>
      <c r="F6598" s="2">
        <f t="shared" ref="F6598:F6661" si="1972">F6597+1</f>
        <v>44065</v>
      </c>
      <c r="G6598" s="1">
        <v>2020.7269406392695</v>
      </c>
      <c r="H6598" s="3">
        <v>6.57</v>
      </c>
      <c r="I6598" s="1" t="str">
        <f t="shared" si="1961"/>
        <v/>
      </c>
      <c r="J6598" s="1">
        <f t="shared" si="1962"/>
        <v>0.87686695744935306</v>
      </c>
      <c r="K6598">
        <f t="shared" si="1963"/>
        <v>0</v>
      </c>
      <c r="L6598">
        <f t="shared" si="1968"/>
        <v>0.42710408481622414</v>
      </c>
      <c r="M6598">
        <f t="shared" ref="M6598:M6661" si="1973">IF(K6599=1,"",L6598)</f>
        <v>0.42710408481622414</v>
      </c>
      <c r="N6598">
        <f t="shared" si="1969"/>
        <v>3.289406096484329</v>
      </c>
      <c r="O6598">
        <f t="shared" si="1964"/>
        <v>2.7347730174192337</v>
      </c>
      <c r="P6598">
        <f t="shared" si="1970"/>
        <v>146.60465612032453</v>
      </c>
      <c r="Q6598">
        <f t="shared" ref="Q6598:Q6661" si="1974">(P6598/0.012)^(1/3)</f>
        <v>23.031497285441457</v>
      </c>
      <c r="R6598">
        <v>13.63</v>
      </c>
      <c r="S6598">
        <f t="shared" si="1965"/>
        <v>16.751857696146534</v>
      </c>
      <c r="T6598">
        <f>qten^((R6598-tbar)/10)*IF(R6598&gt;Ttorp,1,torpmult)</f>
        <v>0.93622856147906175</v>
      </c>
      <c r="U6598">
        <f>qtenq^((R6598-tbar)/10)*IF(R6598&gt;Ttorp,1,torpmult)</f>
        <v>0.91509916812792857</v>
      </c>
      <c r="V6598">
        <f t="shared" si="1966"/>
        <v>3.9842886137292505E-3</v>
      </c>
      <c r="W6598">
        <f t="shared" si="1967"/>
        <v>7.6353722202743279E-4</v>
      </c>
      <c r="X6598">
        <f t="shared" ref="X6598:Y6613" si="1975">MAX(0.0000000001,X6597+V6597)</f>
        <v>0.78580251492102515</v>
      </c>
      <c r="Y6598">
        <f t="shared" si="1975"/>
        <v>0.88605077523883446</v>
      </c>
      <c r="AK6598">
        <v>12.886666666666661</v>
      </c>
    </row>
    <row r="6599" spans="4:37" x14ac:dyDescent="0.55000000000000004">
      <c r="D6599">
        <f t="shared" si="1971"/>
        <v>1.2886268407590891</v>
      </c>
      <c r="E6599">
        <f t="shared" si="1960"/>
        <v>1.0952690052584655</v>
      </c>
      <c r="F6599" s="2">
        <f t="shared" si="1972"/>
        <v>44066</v>
      </c>
      <c r="G6599" s="1">
        <v>2020.7296803652969</v>
      </c>
      <c r="H6599" s="3">
        <v>4.55</v>
      </c>
      <c r="I6599" s="1" t="str">
        <f t="shared" si="1961"/>
        <v/>
      </c>
      <c r="J6599" s="1">
        <f t="shared" si="1962"/>
        <v>0.91301771089926576</v>
      </c>
      <c r="K6599">
        <f t="shared" si="1963"/>
        <v>0</v>
      </c>
      <c r="L6599">
        <f t="shared" si="1968"/>
        <v>0.43459661363107138</v>
      </c>
      <c r="M6599">
        <f t="shared" si="1973"/>
        <v>0.43459661363107138</v>
      </c>
      <c r="N6599">
        <f t="shared" si="1969"/>
        <v>3.3085296472405932</v>
      </c>
      <c r="O6599">
        <f t="shared" si="1964"/>
        <v>2.8326902258274251</v>
      </c>
      <c r="P6599">
        <f t="shared" si="1970"/>
        <v>146.77707035338258</v>
      </c>
      <c r="Q6599">
        <f t="shared" si="1974"/>
        <v>23.040522470092998</v>
      </c>
      <c r="R6599">
        <v>13.8</v>
      </c>
      <c r="S6599">
        <f t="shared" si="1965"/>
        <v>16.72866243905851</v>
      </c>
      <c r="T6599">
        <f>qten^((R6599-tbar)/10)*IF(R6599&gt;Ttorp,1,torpmult)</f>
        <v>0.95276012456662218</v>
      </c>
      <c r="U6599">
        <f>qtenq^((R6599-tbar)/10)*IF(R6599&gt;Ttorp,1,torpmult)</f>
        <v>0.93692144687242562</v>
      </c>
      <c r="V6599">
        <f t="shared" si="1966"/>
        <v>4.624994775315569E-3</v>
      </c>
      <c r="W6599">
        <f t="shared" si="1967"/>
        <v>9.4792804226694755E-4</v>
      </c>
      <c r="X6599">
        <f t="shared" si="1975"/>
        <v>0.78978680353475439</v>
      </c>
      <c r="Y6599">
        <f t="shared" si="1975"/>
        <v>0.88681431246086184</v>
      </c>
      <c r="AK6599">
        <v>13.020312499999996</v>
      </c>
    </row>
    <row r="6600" spans="4:37" x14ac:dyDescent="0.55000000000000004">
      <c r="D6600">
        <f t="shared" si="1971"/>
        <v>1.2752756675277643</v>
      </c>
      <c r="E6600">
        <f t="shared" si="1960"/>
        <v>1.1551151084458406</v>
      </c>
      <c r="F6600" s="2">
        <f t="shared" si="1972"/>
        <v>44067</v>
      </c>
      <c r="G6600" s="1">
        <v>2020.7324200913242</v>
      </c>
      <c r="H6600" s="3">
        <v>7.21</v>
      </c>
      <c r="I6600" s="1" t="str">
        <f t="shared" si="1961"/>
        <v/>
      </c>
      <c r="J6600" s="1">
        <f t="shared" si="1962"/>
        <v>0.8657145878261937</v>
      </c>
      <c r="K6600">
        <f t="shared" si="1963"/>
        <v>0</v>
      </c>
      <c r="L6600">
        <f t="shared" si="1968"/>
        <v>0.44235740877032459</v>
      </c>
      <c r="M6600">
        <f t="shared" si="1973"/>
        <v>0.44235740877032459</v>
      </c>
      <c r="N6600">
        <f t="shared" si="1969"/>
        <v>3.3281075558040816</v>
      </c>
      <c r="O6600">
        <f t="shared" si="1964"/>
        <v>3.0271536097603455</v>
      </c>
      <c r="P6600">
        <f t="shared" si="1970"/>
        <v>146.96923721617989</v>
      </c>
      <c r="Q6600">
        <f t="shared" si="1974"/>
        <v>23.050573299864471</v>
      </c>
      <c r="R6600">
        <v>14.19</v>
      </c>
      <c r="S6600">
        <f t="shared" si="1965"/>
        <v>16.704738627225016</v>
      </c>
      <c r="T6600">
        <f>qten^((R6600-tbar)/10)*IF(R6600&gt;Ttorp,1,torpmult)</f>
        <v>0.99179687542794104</v>
      </c>
      <c r="U6600">
        <f>qtenq^((R6600-tbar)/10)*IF(R6600&gt;Ttorp,1,torpmult)</f>
        <v>0.98897091638093149</v>
      </c>
      <c r="V6600">
        <f t="shared" si="1966"/>
        <v>1.9046486191303669E-3</v>
      </c>
      <c r="W6600">
        <f t="shared" si="1967"/>
        <v>1.162447873267955E-3</v>
      </c>
      <c r="X6600">
        <f t="shared" si="1975"/>
        <v>0.79441179831006992</v>
      </c>
      <c r="Y6600">
        <f t="shared" si="1975"/>
        <v>0.8877622405031288</v>
      </c>
      <c r="AK6600">
        <v>13.296562499999999</v>
      </c>
    </row>
    <row r="6601" spans="4:37" x14ac:dyDescent="0.55000000000000004">
      <c r="D6601">
        <f t="shared" si="1971"/>
        <v>1.2612443949545504</v>
      </c>
      <c r="E6601">
        <f t="shared" si="1960"/>
        <v>1.1349629417956253</v>
      </c>
      <c r="F6601" s="2">
        <f t="shared" si="1972"/>
        <v>44068</v>
      </c>
      <c r="G6601" s="1">
        <v>2020.7351598173516</v>
      </c>
      <c r="H6601" s="3">
        <v>6.33</v>
      </c>
      <c r="I6601" s="1" t="str">
        <f t="shared" si="1961"/>
        <v/>
      </c>
      <c r="J6601" s="1">
        <f t="shared" si="1962"/>
        <v>0.88108603653428508</v>
      </c>
      <c r="K6601">
        <f t="shared" si="1963"/>
        <v>0</v>
      </c>
      <c r="L6601">
        <f t="shared" si="1968"/>
        <v>0.45065098030391459</v>
      </c>
      <c r="M6601">
        <f t="shared" si="1973"/>
        <v>0.45065098030391459</v>
      </c>
      <c r="N6601">
        <f t="shared" si="1969"/>
        <v>3.3487780011289181</v>
      </c>
      <c r="O6601">
        <f t="shared" si="1964"/>
        <v>3.1601314639813092</v>
      </c>
      <c r="P6601">
        <f t="shared" si="1970"/>
        <v>147.15466141185209</v>
      </c>
      <c r="Q6601">
        <f t="shared" si="1974"/>
        <v>23.060263168443278</v>
      </c>
      <c r="R6601">
        <v>14.41</v>
      </c>
      <c r="S6601">
        <f t="shared" si="1965"/>
        <v>16.680093349792873</v>
      </c>
      <c r="T6601">
        <f>qten^((R6601-tbar)/10)*IF(R6601&gt;Ttorp,1,torpmult)</f>
        <v>1.0145190642135</v>
      </c>
      <c r="U6601">
        <f>qtenq^((R6601-tbar)/10)*IF(R6601&gt;Ttorp,1,torpmult)</f>
        <v>1.0195976829981905</v>
      </c>
      <c r="V6601">
        <f t="shared" si="1966"/>
        <v>2.0647740399538095E-3</v>
      </c>
      <c r="W6601">
        <f t="shared" si="1967"/>
        <v>1.2520106355921601E-3</v>
      </c>
      <c r="X6601">
        <f t="shared" si="1975"/>
        <v>0.79631644692920034</v>
      </c>
      <c r="Y6601">
        <f t="shared" si="1975"/>
        <v>0.88892468837639671</v>
      </c>
      <c r="AK6601">
        <v>13.281770833333342</v>
      </c>
    </row>
    <row r="6602" spans="4:37" x14ac:dyDescent="0.55000000000000004">
      <c r="D6602">
        <f t="shared" si="1971"/>
        <v>1.2496881448185815</v>
      </c>
      <c r="E6602">
        <f t="shared" si="1960"/>
        <v>1.1456818935948618</v>
      </c>
      <c r="F6602" s="2">
        <f t="shared" si="1972"/>
        <v>44069</v>
      </c>
      <c r="G6602" s="1">
        <v>2020.7378995433792</v>
      </c>
      <c r="H6602" s="3">
        <v>6.8</v>
      </c>
      <c r="I6602" s="1" t="str">
        <f t="shared" si="1961"/>
        <v/>
      </c>
      <c r="J6602" s="1">
        <f t="shared" si="1962"/>
        <v>0.87284263248871929</v>
      </c>
      <c r="K6602">
        <f t="shared" si="1963"/>
        <v>0</v>
      </c>
      <c r="L6602">
        <f t="shared" si="1968"/>
        <v>0.45930887472578119</v>
      </c>
      <c r="M6602">
        <f t="shared" si="1973"/>
        <v>0.45930887472578119</v>
      </c>
      <c r="N6602">
        <f t="shared" si="1969"/>
        <v>3.3700876554576547</v>
      </c>
      <c r="O6602">
        <f t="shared" si="1964"/>
        <v>2.923047964394188</v>
      </c>
      <c r="P6602">
        <f t="shared" si="1970"/>
        <v>147.3541020883649</v>
      </c>
      <c r="Q6602">
        <f t="shared" si="1974"/>
        <v>23.070676426260299</v>
      </c>
      <c r="R6602">
        <v>13.77</v>
      </c>
      <c r="S6602">
        <f t="shared" si="1965"/>
        <v>16.654733909684463</v>
      </c>
      <c r="T6602">
        <f>qten^((R6602-tbar)/10)*IF(R6602&gt;Ttorp,1,torpmult)</f>
        <v>0.94982172408168886</v>
      </c>
      <c r="U6602">
        <f>qtenq^((R6602-tbar)/10)*IF(R6602&gt;Ttorp,1,torpmult)</f>
        <v>0.93303299153680741</v>
      </c>
      <c r="V6602">
        <f t="shared" si="1966"/>
        <v>1.2598199075870425E-3</v>
      </c>
      <c r="W6602">
        <f t="shared" si="1967"/>
        <v>1.3493507509655528E-3</v>
      </c>
      <c r="X6602">
        <f t="shared" si="1975"/>
        <v>0.79838122096915409</v>
      </c>
      <c r="Y6602">
        <f t="shared" si="1975"/>
        <v>0.89017669901198881</v>
      </c>
      <c r="AK6602">
        <v>13.293854166666669</v>
      </c>
    </row>
    <row r="6603" spans="4:37" x14ac:dyDescent="0.55000000000000004">
      <c r="D6603">
        <f t="shared" si="1971"/>
        <v>1.237401385974451</v>
      </c>
      <c r="E6603">
        <f t="shared" si="1960"/>
        <v>1.1268205563772775</v>
      </c>
      <c r="F6603" s="2">
        <f t="shared" si="1972"/>
        <v>44070</v>
      </c>
      <c r="G6603" s="1">
        <v>2020.7406392694065</v>
      </c>
      <c r="H6603" s="3">
        <v>5.97</v>
      </c>
      <c r="I6603" s="1" t="str">
        <f t="shared" si="1961"/>
        <v/>
      </c>
      <c r="J6603" s="1">
        <f t="shared" si="1962"/>
        <v>0.88745274865680035</v>
      </c>
      <c r="K6603">
        <f t="shared" si="1963"/>
        <v>0</v>
      </c>
      <c r="L6603">
        <f t="shared" si="1968"/>
        <v>0.46731722531316255</v>
      </c>
      <c r="M6603">
        <f t="shared" si="1973"/>
        <v>0.46731722531316255</v>
      </c>
      <c r="N6603">
        <f t="shared" si="1969"/>
        <v>3.3895614713222781</v>
      </c>
      <c r="O6603">
        <f t="shared" si="1964"/>
        <v>2.9432840341563486</v>
      </c>
      <c r="P6603">
        <f t="shared" si="1970"/>
        <v>147.52945655040008</v>
      </c>
      <c r="Q6603">
        <f t="shared" si="1974"/>
        <v>23.079824327573853</v>
      </c>
      <c r="R6603">
        <v>13.74</v>
      </c>
      <c r="S6603">
        <f t="shared" si="1965"/>
        <v>16.628667821454549</v>
      </c>
      <c r="T6603">
        <f>qten^((R6603-tbar)/10)*IF(R6603&gt;Ttorp,1,torpmult)</f>
        <v>0.94689238589605573</v>
      </c>
      <c r="U6603">
        <f>qtenq^((R6603-tbar)/10)*IF(R6603&gt;Ttorp,1,torpmult)</f>
        <v>0.92916067425091342</v>
      </c>
      <c r="V6603">
        <f t="shared" si="1966"/>
        <v>1.476114670355369E-3</v>
      </c>
      <c r="W6603">
        <f t="shared" si="1967"/>
        <v>1.4098005663430932E-3</v>
      </c>
      <c r="X6603">
        <f t="shared" si="1975"/>
        <v>0.79964104087674115</v>
      </c>
      <c r="Y6603">
        <f t="shared" si="1975"/>
        <v>0.89152604976295435</v>
      </c>
      <c r="AK6603">
        <v>13.37302083333333</v>
      </c>
    </row>
    <row r="6604" spans="4:37" x14ac:dyDescent="0.55000000000000004">
      <c r="D6604">
        <f t="shared" si="1971"/>
        <v>1.2249101643570464</v>
      </c>
      <c r="E6604">
        <f t="shared" si="1960"/>
        <v>1.112489169800404</v>
      </c>
      <c r="F6604" s="2">
        <f t="shared" si="1972"/>
        <v>44071</v>
      </c>
      <c r="G6604" s="1">
        <v>2020.7433789954339</v>
      </c>
      <c r="H6604" s="3">
        <v>5.33</v>
      </c>
      <c r="I6604" s="1" t="str">
        <f t="shared" si="1961"/>
        <v/>
      </c>
      <c r="J6604" s="1">
        <f t="shared" si="1962"/>
        <v>0.89888515515114076</v>
      </c>
      <c r="K6604">
        <f t="shared" si="1963"/>
        <v>0</v>
      </c>
      <c r="L6604">
        <f t="shared" si="1968"/>
        <v>0.47538101718756354</v>
      </c>
      <c r="M6604">
        <f t="shared" si="1973"/>
        <v>0.47538101718756354</v>
      </c>
      <c r="N6604">
        <f t="shared" si="1969"/>
        <v>3.4089465867102779</v>
      </c>
      <c r="O6604">
        <f t="shared" si="1964"/>
        <v>2.9424812558418134</v>
      </c>
      <c r="P6604">
        <f t="shared" si="1970"/>
        <v>147.70980246806937</v>
      </c>
      <c r="Q6604">
        <f t="shared" si="1974"/>
        <v>23.08922506527712</v>
      </c>
      <c r="R6604">
        <v>13.66</v>
      </c>
      <c r="S6604">
        <f t="shared" si="1965"/>
        <v>16.601902809042123</v>
      </c>
      <c r="T6604">
        <f>qten^((R6604-tbar)/10)*IF(R6604&gt;Ttorp,1,torpmult)</f>
        <v>0.93912490969821627</v>
      </c>
      <c r="U6604">
        <f>qtenq^((R6604-tbar)/10)*IF(R6604&gt;Ttorp,1,torpmult)</f>
        <v>0.91891288347904998</v>
      </c>
      <c r="V6604">
        <f t="shared" si="1966"/>
        <v>1.5195368571006701E-3</v>
      </c>
      <c r="W6604">
        <f t="shared" si="1967"/>
        <v>1.4805698689235036E-3</v>
      </c>
      <c r="X6604">
        <f t="shared" si="1975"/>
        <v>0.8011171555470965</v>
      </c>
      <c r="Y6604">
        <f t="shared" si="1975"/>
        <v>0.89293585032929745</v>
      </c>
      <c r="AK6604">
        <v>12.703854166666668</v>
      </c>
    </row>
    <row r="6605" spans="4:37" x14ac:dyDescent="0.55000000000000004">
      <c r="D6605">
        <f t="shared" si="1971"/>
        <v>1.2168041747469545</v>
      </c>
      <c r="E6605">
        <f t="shared" si="1960"/>
        <v>1.1438502682561278</v>
      </c>
      <c r="F6605" s="2">
        <f t="shared" si="1972"/>
        <v>44072</v>
      </c>
      <c r="G6605" s="1">
        <v>2020.7461187214612</v>
      </c>
      <c r="H6605" s="3">
        <v>6.72</v>
      </c>
      <c r="I6605" s="1" t="str">
        <f t="shared" si="1961"/>
        <v/>
      </c>
      <c r="J6605" s="1">
        <f t="shared" si="1962"/>
        <v>0.87424029853536989</v>
      </c>
      <c r="K6605">
        <f t="shared" si="1963"/>
        <v>0</v>
      </c>
      <c r="L6605">
        <f t="shared" si="1968"/>
        <v>0.48344260966932195</v>
      </c>
      <c r="M6605">
        <f t="shared" si="1973"/>
        <v>0.48344260966932195</v>
      </c>
      <c r="N6605">
        <f t="shared" si="1969"/>
        <v>3.4281085072513222</v>
      </c>
      <c r="O6605">
        <f t="shared" si="1964"/>
        <v>2.8917230376102605</v>
      </c>
      <c r="P6605">
        <f t="shared" si="1970"/>
        <v>147.89226163666692</v>
      </c>
      <c r="Q6605">
        <f t="shared" si="1974"/>
        <v>23.098728174943943</v>
      </c>
      <c r="R6605">
        <v>13.46</v>
      </c>
      <c r="S6605">
        <f t="shared" si="1965"/>
        <v>16.574446803503655</v>
      </c>
      <c r="T6605">
        <f>qten^((R6605-tbar)/10)*IF(R6605&gt;Ttorp,1,torpmult)</f>
        <v>0.91998384139749134</v>
      </c>
      <c r="U6605">
        <f>qtenq^((R6605-tbar)/10)*IF(R6605&gt;Ttorp,1,torpmult)</f>
        <v>0.89378516235678718</v>
      </c>
      <c r="V6605">
        <f t="shared" si="1966"/>
        <v>1.4677344747361654E-4</v>
      </c>
      <c r="W6605">
        <f t="shared" si="1967"/>
        <v>1.5536979233461076E-3</v>
      </c>
      <c r="X6605">
        <f t="shared" si="1975"/>
        <v>0.80263669240419722</v>
      </c>
      <c r="Y6605">
        <f t="shared" si="1975"/>
        <v>0.89441642019822098</v>
      </c>
      <c r="AK6605">
        <v>12.235625000000001</v>
      </c>
    </row>
    <row r="6606" spans="4:37" x14ac:dyDescent="0.55000000000000004">
      <c r="D6606">
        <f t="shared" si="1971"/>
        <v>1.2025463140609745</v>
      </c>
      <c r="E6606">
        <f t="shared" si="1960"/>
        <v>1.0742255678871537</v>
      </c>
      <c r="F6606" s="2">
        <f t="shared" si="1972"/>
        <v>44073</v>
      </c>
      <c r="G6606" s="1">
        <v>2020.7488584474886</v>
      </c>
      <c r="H6606" s="3">
        <v>3.58</v>
      </c>
      <c r="I6606" s="1" t="str">
        <f t="shared" si="1961"/>
        <v/>
      </c>
      <c r="J6606" s="1">
        <f t="shared" si="1962"/>
        <v>0.9309031826219285</v>
      </c>
      <c r="K6606">
        <f t="shared" si="1963"/>
        <v>0</v>
      </c>
      <c r="L6606">
        <f t="shared" si="1968"/>
        <v>0.49136513853948705</v>
      </c>
      <c r="M6606">
        <f t="shared" si="1973"/>
        <v>0.49136513853948705</v>
      </c>
      <c r="N6606">
        <f t="shared" si="1969"/>
        <v>3.4467334446453202</v>
      </c>
      <c r="O6606">
        <f t="shared" si="1964"/>
        <v>2.9469686985372849</v>
      </c>
      <c r="P6606">
        <f t="shared" si="1970"/>
        <v>148.0591177872227</v>
      </c>
      <c r="Q6606">
        <f t="shared" si="1974"/>
        <v>23.107411785279915</v>
      </c>
      <c r="R6606">
        <v>13.52</v>
      </c>
      <c r="S6606">
        <f t="shared" si="1965"/>
        <v>16.546307940643334</v>
      </c>
      <c r="T6606">
        <f>qten^((R6606-tbar)/10)*IF(R6606&gt;Ttorp,1,torpmult)</f>
        <v>0.92568483217835562</v>
      </c>
      <c r="U6606">
        <f>qtenq^((R6606-tbar)/10)*IF(R6606&gt;Ttorp,1,torpmult)</f>
        <v>0.90125046261083019</v>
      </c>
      <c r="V6606">
        <f t="shared" si="1966"/>
        <v>2.1345559111494022E-3</v>
      </c>
      <c r="W6606">
        <f t="shared" si="1967"/>
        <v>1.5632351048457671E-3</v>
      </c>
      <c r="X6606">
        <f t="shared" si="1975"/>
        <v>0.80278346585167082</v>
      </c>
      <c r="Y6606">
        <f t="shared" si="1975"/>
        <v>0.89597011812156713</v>
      </c>
      <c r="AK6606">
        <v>12.330729166666666</v>
      </c>
    </row>
    <row r="6607" spans="4:37" x14ac:dyDescent="0.55000000000000004">
      <c r="D6607">
        <f t="shared" si="1971"/>
        <v>1.1880726050975492</v>
      </c>
      <c r="E6607">
        <f t="shared" si="1960"/>
        <v>1.0578092244267223</v>
      </c>
      <c r="F6607" s="2">
        <f t="shared" si="1972"/>
        <v>44074</v>
      </c>
      <c r="G6607" s="1">
        <v>2020.751598173516</v>
      </c>
      <c r="H6607" s="3">
        <v>2.81</v>
      </c>
      <c r="I6607" s="1" t="str">
        <f t="shared" si="1961"/>
        <v/>
      </c>
      <c r="J6607" s="1">
        <f t="shared" si="1962"/>
        <v>0.94535004697274028</v>
      </c>
      <c r="K6607">
        <f t="shared" si="1963"/>
        <v>0</v>
      </c>
      <c r="L6607">
        <f t="shared" si="1968"/>
        <v>0.49943902538479468</v>
      </c>
      <c r="M6607">
        <f t="shared" si="1973"/>
        <v>0.49943902538479468</v>
      </c>
      <c r="N6607">
        <f t="shared" si="1969"/>
        <v>3.4655093596580051</v>
      </c>
      <c r="O6607">
        <f t="shared" si="1964"/>
        <v>3.3292188125724436</v>
      </c>
      <c r="P6607">
        <f t="shared" si="1970"/>
        <v>148.24980196705437</v>
      </c>
      <c r="Q6607">
        <f t="shared" si="1974"/>
        <v>23.117327481353538</v>
      </c>
      <c r="R6607">
        <v>14.31</v>
      </c>
      <c r="S6607">
        <f t="shared" si="1965"/>
        <v>16.517494558610441</v>
      </c>
      <c r="T6607">
        <f>qten^((R6607-tbar)/10)*IF(R6607&gt;Ttorp,1,torpmult)</f>
        <v>1.0041269702527154</v>
      </c>
      <c r="U6607">
        <f>qtenq^((R6607-tbar)/10)*IF(R6607&gt;Ttorp,1,torpmult)</f>
        <v>1.0055605803984684</v>
      </c>
      <c r="V6607">
        <f t="shared" si="1966"/>
        <v>2.1439964083851681E-3</v>
      </c>
      <c r="W6607">
        <f t="shared" si="1967"/>
        <v>1.6655859704915385E-3</v>
      </c>
      <c r="X6607">
        <f t="shared" si="1975"/>
        <v>0.80491802176282023</v>
      </c>
      <c r="Y6607">
        <f t="shared" si="1975"/>
        <v>0.89753335322641292</v>
      </c>
      <c r="AK6607">
        <v>13.339374999999999</v>
      </c>
    </row>
    <row r="6608" spans="4:37" x14ac:dyDescent="0.55000000000000004">
      <c r="D6608">
        <f t="shared" si="1971"/>
        <v>1.1778760724614517</v>
      </c>
      <c r="E6608">
        <f t="shared" si="1960"/>
        <v>1.0861072787365749</v>
      </c>
      <c r="F6608" s="2">
        <f t="shared" si="1972"/>
        <v>44075</v>
      </c>
      <c r="G6608" s="1">
        <v>2020.7527397260274</v>
      </c>
      <c r="H6608" s="3">
        <v>4.13</v>
      </c>
      <c r="I6608" s="1" t="str">
        <f t="shared" si="1961"/>
        <v/>
      </c>
      <c r="J6608" s="1">
        <f t="shared" si="1962"/>
        <v>0.92071936131692256</v>
      </c>
      <c r="K6608">
        <f t="shared" si="1963"/>
        <v>0</v>
      </c>
      <c r="L6608">
        <f t="shared" si="1968"/>
        <v>0.50856017281650001</v>
      </c>
      <c r="M6608">
        <f t="shared" si="1973"/>
        <v>0.50856017281650001</v>
      </c>
      <c r="N6608">
        <f t="shared" si="1969"/>
        <v>3.4864788365660644</v>
      </c>
      <c r="O6608">
        <f t="shared" si="1964"/>
        <v>3.4257428330873521</v>
      </c>
      <c r="P6608">
        <f t="shared" si="1970"/>
        <v>148.47422520076128</v>
      </c>
      <c r="Q6608">
        <f t="shared" si="1974"/>
        <v>23.128986742927843</v>
      </c>
      <c r="R6608">
        <v>14.43</v>
      </c>
      <c r="S6608">
        <f t="shared" si="1965"/>
        <v>16.505291928977936</v>
      </c>
      <c r="T6608">
        <f>qten^((R6608-tbar)/10)*IF(R6608&gt;Ttorp,1,torpmult)</f>
        <v>1.0166103537620523</v>
      </c>
      <c r="U6608">
        <f>qtenq^((R6608-tbar)/10)*IF(R6608&gt;Ttorp,1,torpmult)</f>
        <v>1.0224285306099223</v>
      </c>
      <c r="V6608">
        <f t="shared" si="1966"/>
        <v>6.7955494349034029E-4</v>
      </c>
      <c r="W6608">
        <f t="shared" si="1967"/>
        <v>1.7689265836181786E-3</v>
      </c>
      <c r="X6608">
        <f t="shared" si="1975"/>
        <v>0.80706201817120538</v>
      </c>
      <c r="Y6608">
        <f t="shared" si="1975"/>
        <v>0.89919893919690441</v>
      </c>
      <c r="AK6608">
        <v>13.304062500000002</v>
      </c>
    </row>
    <row r="6609" spans="4:37" x14ac:dyDescent="0.55000000000000004">
      <c r="D6609">
        <f t="shared" si="1971"/>
        <v>1.1693091193646885</v>
      </c>
      <c r="E6609">
        <f t="shared" si="1960"/>
        <v>1.0922065414938216</v>
      </c>
      <c r="F6609" s="2">
        <f t="shared" si="1972"/>
        <v>44076</v>
      </c>
      <c r="G6609" s="1">
        <v>2020.7554794520547</v>
      </c>
      <c r="H6609" s="3">
        <v>4.41</v>
      </c>
      <c r="I6609" s="1" t="str">
        <f t="shared" si="1961"/>
        <v/>
      </c>
      <c r="J6609" s="1">
        <f t="shared" si="1962"/>
        <v>0.91557774286197757</v>
      </c>
      <c r="K6609">
        <f t="shared" si="1963"/>
        <v>0</v>
      </c>
      <c r="L6609">
        <f t="shared" si="1968"/>
        <v>0.51794576961947902</v>
      </c>
      <c r="M6609">
        <f t="shared" si="1973"/>
        <v>0.51794576961947902</v>
      </c>
      <c r="N6609">
        <f t="shared" si="1969"/>
        <v>3.5077961579215309</v>
      </c>
      <c r="O6609">
        <f t="shared" si="1964"/>
        <v>3.2484442052200118</v>
      </c>
      <c r="P6609">
        <f t="shared" si="1970"/>
        <v>148.6924828276349</v>
      </c>
      <c r="Q6609">
        <f t="shared" si="1974"/>
        <v>23.140314424451539</v>
      </c>
      <c r="R6609">
        <v>13.97</v>
      </c>
      <c r="S6609">
        <f t="shared" si="1965"/>
        <v>16.475537640574473</v>
      </c>
      <c r="T6609">
        <f>qten^((R6609-tbar)/10)*IF(R6609&gt;Ttorp,1,torpmult)</f>
        <v>0.96958359562341412</v>
      </c>
      <c r="U6609">
        <f>qtenq^((R6609-tbar)/10)*IF(R6609&gt;Ttorp,1,torpmult)</f>
        <v>0.95926411932526456</v>
      </c>
      <c r="V6609">
        <f t="shared" si="1966"/>
        <v>1.8232759230779605E-4</v>
      </c>
      <c r="W6609">
        <f t="shared" si="1967"/>
        <v>1.80424383280927E-3</v>
      </c>
      <c r="X6609">
        <f t="shared" si="1975"/>
        <v>0.80774157311469574</v>
      </c>
      <c r="Y6609">
        <f t="shared" si="1975"/>
        <v>0.90096786578052257</v>
      </c>
      <c r="AK6609">
        <v>13.417708333333332</v>
      </c>
    </row>
    <row r="6610" spans="4:37" x14ac:dyDescent="0.55000000000000004">
      <c r="D6610">
        <f t="shared" si="1971"/>
        <v>1.1594789794650353</v>
      </c>
      <c r="E6610">
        <f t="shared" si="1960"/>
        <v>1.0710077203681561</v>
      </c>
      <c r="F6610" s="2">
        <f t="shared" si="1972"/>
        <v>44077</v>
      </c>
      <c r="G6610" s="1">
        <v>2020.7582191780823</v>
      </c>
      <c r="H6610" s="3">
        <v>3.43</v>
      </c>
      <c r="I6610" s="1" t="str">
        <f t="shared" si="1961"/>
        <v/>
      </c>
      <c r="J6610" s="1">
        <f t="shared" si="1962"/>
        <v>0.9337000854263241</v>
      </c>
      <c r="K6610">
        <f t="shared" si="1963"/>
        <v>0</v>
      </c>
      <c r="L6610">
        <f t="shared" si="1968"/>
        <v>0.52684561675706809</v>
      </c>
      <c r="M6610">
        <f t="shared" si="1973"/>
        <v>0.52684561675706809</v>
      </c>
      <c r="N6610">
        <f t="shared" si="1969"/>
        <v>3.5277736202922645</v>
      </c>
      <c r="O6610">
        <f t="shared" si="1964"/>
        <v>3.2935188636053905</v>
      </c>
      <c r="P6610">
        <f t="shared" si="1970"/>
        <v>148.8923148071155</v>
      </c>
      <c r="Q6610">
        <f t="shared" si="1974"/>
        <v>23.150676088953976</v>
      </c>
      <c r="R6610">
        <v>13.99</v>
      </c>
      <c r="S6610">
        <f t="shared" si="1965"/>
        <v>16.445129803765521</v>
      </c>
      <c r="T6610">
        <f>qten^((R6610-tbar)/10)*IF(R6610&gt;Ttorp,1,torpmult)</f>
        <v>0.97158225697094314</v>
      </c>
      <c r="U6610">
        <f>qtenq^((R6610-tbar)/10)*IF(R6610&gt;Ttorp,1,torpmult)</f>
        <v>0.96192745466477492</v>
      </c>
      <c r="V6610">
        <f t="shared" si="1966"/>
        <v>6.4449659292238615E-4</v>
      </c>
      <c r="W6610">
        <f t="shared" si="1967"/>
        <v>1.8164161563780021E-3</v>
      </c>
      <c r="X6610">
        <f t="shared" si="1975"/>
        <v>0.80792390070700359</v>
      </c>
      <c r="Y6610">
        <f t="shared" si="1975"/>
        <v>0.90277210961333187</v>
      </c>
      <c r="AK6610">
        <v>13.324687500000003</v>
      </c>
    </row>
    <row r="6611" spans="4:37" x14ac:dyDescent="0.55000000000000004">
      <c r="D6611">
        <f t="shared" si="1971"/>
        <v>1.1505676123664093</v>
      </c>
      <c r="E6611">
        <f t="shared" si="1960"/>
        <v>1.0703653084787743</v>
      </c>
      <c r="F6611" s="2">
        <f t="shared" si="1972"/>
        <v>44078</v>
      </c>
      <c r="G6611" s="1">
        <v>2020.7609589041097</v>
      </c>
      <c r="H6611" s="3">
        <v>3.4</v>
      </c>
      <c r="I6611" s="1" t="str">
        <f t="shared" si="1961"/>
        <v/>
      </c>
      <c r="J6611" s="1">
        <f t="shared" si="1962"/>
        <v>0.93426047357721353</v>
      </c>
      <c r="K6611">
        <f t="shared" si="1963"/>
        <v>0</v>
      </c>
      <c r="L6611">
        <f t="shared" si="1968"/>
        <v>0.53586895610941165</v>
      </c>
      <c r="M6611">
        <f t="shared" si="1973"/>
        <v>0.53586895610941165</v>
      </c>
      <c r="N6611">
        <f t="shared" si="1969"/>
        <v>3.5477999022024069</v>
      </c>
      <c r="O6611">
        <f t="shared" si="1964"/>
        <v>3.320293141443408</v>
      </c>
      <c r="P6611">
        <f t="shared" si="1970"/>
        <v>149.10046919829324</v>
      </c>
      <c r="Q6611">
        <f t="shared" si="1974"/>
        <v>23.16145943258369</v>
      </c>
      <c r="R6611">
        <v>13.97</v>
      </c>
      <c r="S6611">
        <f t="shared" si="1965"/>
        <v>16.414077429055808</v>
      </c>
      <c r="T6611">
        <f>qten^((R6611-tbar)/10)*IF(R6611&gt;Ttorp,1,torpmult)</f>
        <v>0.96958359562341412</v>
      </c>
      <c r="U6611">
        <f>qtenq^((R6611-tbar)/10)*IF(R6611&gt;Ttorp,1,torpmult)</f>
        <v>0.95926411932526456</v>
      </c>
      <c r="V6611">
        <f t="shared" si="1966"/>
        <v>3.6357423339775097E-4</v>
      </c>
      <c r="W6611">
        <f t="shared" si="1967"/>
        <v>1.8503870830825012E-3</v>
      </c>
      <c r="X6611">
        <f t="shared" si="1975"/>
        <v>0.80856839729992602</v>
      </c>
      <c r="Y6611">
        <f t="shared" si="1975"/>
        <v>0.90458852576970983</v>
      </c>
      <c r="AK6611">
        <v>13.163020833333334</v>
      </c>
    </row>
    <row r="6612" spans="4:37" x14ac:dyDescent="0.55000000000000004">
      <c r="D6612">
        <f t="shared" si="1971"/>
        <v>1.1419709424984084</v>
      </c>
      <c r="E6612">
        <f t="shared" si="1960"/>
        <v>1.064600913686401</v>
      </c>
      <c r="F6612" s="2">
        <f t="shared" si="1972"/>
        <v>44079</v>
      </c>
      <c r="G6612" s="1">
        <v>2020.763698630137</v>
      </c>
      <c r="H6612" s="3">
        <v>3.13</v>
      </c>
      <c r="I6612" s="1" t="str">
        <f t="shared" si="1961"/>
        <v/>
      </c>
      <c r="J6612" s="1">
        <f t="shared" si="1962"/>
        <v>0.93931912620410318</v>
      </c>
      <c r="K6612">
        <f t="shared" si="1963"/>
        <v>0</v>
      </c>
      <c r="L6612">
        <f t="shared" si="1968"/>
        <v>0.54496564964761274</v>
      </c>
      <c r="M6612">
        <f t="shared" si="1973"/>
        <v>0.54496564964761274</v>
      </c>
      <c r="N6612">
        <f t="shared" si="1969"/>
        <v>3.5677627008847028</v>
      </c>
      <c r="O6612">
        <f t="shared" si="1964"/>
        <v>3.4622983381287309</v>
      </c>
      <c r="P6612">
        <f t="shared" si="1970"/>
        <v>149.30826106509642</v>
      </c>
      <c r="Q6612">
        <f t="shared" si="1974"/>
        <v>23.172213990458197</v>
      </c>
      <c r="R6612">
        <v>14.19</v>
      </c>
      <c r="S6612">
        <f t="shared" si="1965"/>
        <v>16.382389717927566</v>
      </c>
      <c r="T6612">
        <f>qten^((R6612-tbar)/10)*IF(R6612&gt;Ttorp,1,torpmult)</f>
        <v>0.99179687542794104</v>
      </c>
      <c r="U6612">
        <f>qtenq^((R6612-tbar)/10)*IF(R6612&gt;Ttorp,1,torpmult)</f>
        <v>0.98897091638093149</v>
      </c>
      <c r="V6612">
        <f t="shared" si="1966"/>
        <v>2.9510310111895144E-4</v>
      </c>
      <c r="W6612">
        <f t="shared" si="1967"/>
        <v>1.8713091620119679E-3</v>
      </c>
      <c r="X6612">
        <f t="shared" si="1975"/>
        <v>0.80893197153332375</v>
      </c>
      <c r="Y6612">
        <f t="shared" si="1975"/>
        <v>0.90643891285279232</v>
      </c>
      <c r="AK6612">
        <v>12.909166666666662</v>
      </c>
    </row>
    <row r="6613" spans="4:37" x14ac:dyDescent="0.55000000000000004">
      <c r="D6613">
        <f t="shared" si="1971"/>
        <v>1.134170082721371</v>
      </c>
      <c r="E6613">
        <f t="shared" si="1960"/>
        <v>1.0639623447280337</v>
      </c>
      <c r="F6613" s="2">
        <f t="shared" si="1972"/>
        <v>44080</v>
      </c>
      <c r="G6613" s="1">
        <v>2020.7664383561644</v>
      </c>
      <c r="H6613" s="3">
        <v>3.1</v>
      </c>
      <c r="I6613" s="1" t="str">
        <f t="shared" si="1961"/>
        <v/>
      </c>
      <c r="J6613" s="1">
        <f t="shared" si="1962"/>
        <v>0.93988288679108889</v>
      </c>
      <c r="K6613">
        <f t="shared" si="1963"/>
        <v>0</v>
      </c>
      <c r="L6613">
        <f t="shared" si="1968"/>
        <v>0.55445139851919834</v>
      </c>
      <c r="M6613">
        <f t="shared" si="1973"/>
        <v>0.55445139851919834</v>
      </c>
      <c r="N6613">
        <f t="shared" si="1969"/>
        <v>3.5883440714577546</v>
      </c>
      <c r="O6613">
        <f t="shared" si="1964"/>
        <v>3.6164596528999757</v>
      </c>
      <c r="P6613">
        <f t="shared" si="1970"/>
        <v>149.52622270081426</v>
      </c>
      <c r="Q6613">
        <f t="shared" si="1974"/>
        <v>23.1834841817513</v>
      </c>
      <c r="R6613">
        <v>14.42</v>
      </c>
      <c r="S6613">
        <f t="shared" si="1965"/>
        <v>16.350076060140175</v>
      </c>
      <c r="T6613">
        <f>qten^((R6613-tbar)/10)*IF(R6613&gt;Ttorp,1,torpmult)</f>
        <v>1.0155641706797423</v>
      </c>
      <c r="U6613">
        <f>qtenq^((R6613-tbar)/10)*IF(R6613&gt;Ttorp,1,torpmult)</f>
        <v>1.0210121257071934</v>
      </c>
      <c r="V6613">
        <f t="shared" si="1966"/>
        <v>6.8291082135712999E-5</v>
      </c>
      <c r="W6613">
        <f t="shared" si="1967"/>
        <v>1.889110758131092E-3</v>
      </c>
      <c r="X6613">
        <f t="shared" si="1975"/>
        <v>0.80922707463444266</v>
      </c>
      <c r="Y6613">
        <f t="shared" si="1975"/>
        <v>0.90831022201480427</v>
      </c>
      <c r="AK6613">
        <v>12.769270833333335</v>
      </c>
    </row>
    <row r="6614" spans="4:37" x14ac:dyDescent="0.55000000000000004">
      <c r="D6614">
        <f t="shared" si="1971"/>
        <v>1.1269579679585155</v>
      </c>
      <c r="E6614">
        <f t="shared" si="1960"/>
        <v>1.0620489350928155</v>
      </c>
      <c r="F6614" s="2">
        <f t="shared" si="1972"/>
        <v>44081</v>
      </c>
      <c r="G6614" s="1">
        <v>2020.7691780821917</v>
      </c>
      <c r="H6614" s="3">
        <v>3.01</v>
      </c>
      <c r="I6614" s="1" t="str">
        <f t="shared" si="1961"/>
        <v/>
      </c>
      <c r="J6614" s="1">
        <f t="shared" si="1962"/>
        <v>0.9415761995115669</v>
      </c>
      <c r="K6614">
        <f t="shared" si="1963"/>
        <v>0</v>
      </c>
      <c r="L6614">
        <f t="shared" si="1968"/>
        <v>0.56435950715728045</v>
      </c>
      <c r="M6614">
        <f t="shared" si="1973"/>
        <v>0.56435950715728045</v>
      </c>
      <c r="N6614">
        <f t="shared" si="1969"/>
        <v>3.6095927014379692</v>
      </c>
      <c r="O6614">
        <f t="shared" si="1964"/>
        <v>3.6475682297255734</v>
      </c>
      <c r="P6614">
        <f t="shared" si="1970"/>
        <v>149.75318110031458</v>
      </c>
      <c r="Q6614">
        <f t="shared" si="1974"/>
        <v>23.195207937094018</v>
      </c>
      <c r="R6614">
        <v>14.4</v>
      </c>
      <c r="S6614">
        <f t="shared" si="1965"/>
        <v>16.317146030924508</v>
      </c>
      <c r="T6614">
        <f>qten^((R6614-tbar)/10)*IF(R6614&gt;Ttorp,1,torpmult)</f>
        <v>1.0134750332553917</v>
      </c>
      <c r="U6614">
        <f>qtenq^((R6614-tbar)/10)*IF(R6614&gt;Ttorp,1,torpmult)</f>
        <v>1.018185199764621</v>
      </c>
      <c r="V6614">
        <f t="shared" si="1966"/>
        <v>-7.9267385752396224E-5</v>
      </c>
      <c r="W6614">
        <f t="shared" si="1967"/>
        <v>1.8962719874384137E-3</v>
      </c>
      <c r="X6614">
        <f t="shared" ref="X6614:Y6629" si="1976">MAX(0.0000000001,X6613+V6613)</f>
        <v>0.80929536571657834</v>
      </c>
      <c r="Y6614">
        <f t="shared" si="1976"/>
        <v>0.91019933277293541</v>
      </c>
      <c r="AK6614">
        <v>12.879166666666661</v>
      </c>
    </row>
    <row r="6615" spans="4:37" x14ac:dyDescent="0.55000000000000004">
      <c r="D6615">
        <f t="shared" si="1971"/>
        <v>1.121213107028421</v>
      </c>
      <c r="E6615">
        <f t="shared" si="1960"/>
        <v>1.0695093586575706</v>
      </c>
      <c r="F6615" s="2">
        <f t="shared" si="1972"/>
        <v>44082</v>
      </c>
      <c r="G6615" s="1">
        <v>2020.7719178082191</v>
      </c>
      <c r="H6615" s="3">
        <v>3.36</v>
      </c>
      <c r="I6615" s="1" t="str">
        <f t="shared" si="1961"/>
        <v/>
      </c>
      <c r="J6615" s="1">
        <f t="shared" si="1962"/>
        <v>0.93500818099916638</v>
      </c>
      <c r="K6615">
        <f t="shared" si="1963"/>
        <v>0</v>
      </c>
      <c r="L6615">
        <f t="shared" si="1968"/>
        <v>0.574352844772967</v>
      </c>
      <c r="M6615">
        <f t="shared" si="1973"/>
        <v>0.574352844772967</v>
      </c>
      <c r="N6615">
        <f t="shared" si="1969"/>
        <v>3.6307736656737157</v>
      </c>
      <c r="O6615">
        <f t="shared" si="1964"/>
        <v>3.6837515690509073</v>
      </c>
      <c r="P6615">
        <f t="shared" si="1970"/>
        <v>149.98025821747288</v>
      </c>
      <c r="Q6615">
        <f t="shared" si="1974"/>
        <v>23.206925976312395</v>
      </c>
      <c r="R6615">
        <v>14.39</v>
      </c>
      <c r="S6615">
        <f t="shared" si="1965"/>
        <v>16.28360938815533</v>
      </c>
      <c r="T6615">
        <f>qten^((R6615-tbar)/10)*IF(R6615&gt;Ttorp,1,torpmult)</f>
        <v>1.0124320766986226</v>
      </c>
      <c r="U6615">
        <f>qtenq^((R6615-tbar)/10)*IF(R6615&gt;Ttorp,1,torpmult)</f>
        <v>1.0167746732919565</v>
      </c>
      <c r="V6615">
        <f t="shared" si="1966"/>
        <v>-5.0986050823437212E-4</v>
      </c>
      <c r="W6615">
        <f t="shared" si="1967"/>
        <v>1.8964630322070644E-3</v>
      </c>
      <c r="X6615">
        <f t="shared" si="1976"/>
        <v>0.80921609833082597</v>
      </c>
      <c r="Y6615">
        <f t="shared" si="1976"/>
        <v>0.91209560476037388</v>
      </c>
      <c r="AK6615">
        <v>13.061354166666666</v>
      </c>
    </row>
    <row r="6616" spans="4:37" x14ac:dyDescent="0.55000000000000004">
      <c r="D6616">
        <f t="shared" si="1971"/>
        <v>1.1174421710011468</v>
      </c>
      <c r="E6616">
        <f t="shared" si="1960"/>
        <v>1.0835037467556794</v>
      </c>
      <c r="F6616" s="2">
        <f t="shared" si="1972"/>
        <v>44083</v>
      </c>
      <c r="G6616" s="1">
        <v>2020.7746575342467</v>
      </c>
      <c r="H6616" s="3">
        <v>4.01</v>
      </c>
      <c r="I6616" s="1" t="str">
        <f t="shared" si="1961"/>
        <v/>
      </c>
      <c r="J6616" s="1">
        <f t="shared" si="1962"/>
        <v>0.92293174157845459</v>
      </c>
      <c r="K6616">
        <f t="shared" si="1963"/>
        <v>0</v>
      </c>
      <c r="L6616">
        <f t="shared" si="1968"/>
        <v>0.58444531482516127</v>
      </c>
      <c r="M6616">
        <f t="shared" si="1973"/>
        <v>0.58444531482516127</v>
      </c>
      <c r="N6616">
        <f t="shared" si="1969"/>
        <v>3.65191683231106</v>
      </c>
      <c r="O6616">
        <f t="shared" si="1964"/>
        <v>3.4614412368764933</v>
      </c>
      <c r="P6616">
        <f t="shared" si="1970"/>
        <v>150.20418425551202</v>
      </c>
      <c r="Q6616">
        <f t="shared" si="1974"/>
        <v>23.218469830901586</v>
      </c>
      <c r="R6616">
        <v>13.87</v>
      </c>
      <c r="S6616">
        <f t="shared" si="1965"/>
        <v>16.249476069467121</v>
      </c>
      <c r="T6616">
        <f>qten^((R6616-tbar)/10)*IF(R6616&gt;Ttorp,1,torpmult)</f>
        <v>0.95965179228528197</v>
      </c>
      <c r="U6616">
        <f>qtenq^((R6616-tbar)/10)*IF(R6616&gt;Ttorp,1,torpmult)</f>
        <v>0.94605764672559578</v>
      </c>
      <c r="V6616">
        <f t="shared" si="1966"/>
        <v>-1.074398482005523E-3</v>
      </c>
      <c r="W6616">
        <f t="shared" si="1967"/>
        <v>1.8761737885966828E-3</v>
      </c>
      <c r="X6616">
        <f t="shared" si="1976"/>
        <v>0.80870623782259154</v>
      </c>
      <c r="Y6616">
        <f t="shared" si="1976"/>
        <v>0.91399206779258091</v>
      </c>
      <c r="AK6616">
        <v>13.18656250000001</v>
      </c>
    </row>
    <row r="6617" spans="4:37" x14ac:dyDescent="0.55000000000000004">
      <c r="D6617">
        <f t="shared" si="1971"/>
        <v>1.1137885994769683</v>
      </c>
      <c r="E6617">
        <f t="shared" si="1960"/>
        <v>1.0809064557593608</v>
      </c>
      <c r="F6617" s="2">
        <f t="shared" si="1972"/>
        <v>44084</v>
      </c>
      <c r="G6617" s="1">
        <v>2020.777397260274</v>
      </c>
      <c r="H6617" s="3">
        <v>3.89</v>
      </c>
      <c r="I6617" s="1" t="str">
        <f t="shared" si="1961"/>
        <v/>
      </c>
      <c r="J6617" s="1">
        <f t="shared" si="1962"/>
        <v>0.92514943792936988</v>
      </c>
      <c r="K6617">
        <f t="shared" si="1963"/>
        <v>0</v>
      </c>
      <c r="L6617">
        <f t="shared" si="1968"/>
        <v>0.59392871547413795</v>
      </c>
      <c r="M6617">
        <f t="shared" si="1973"/>
        <v>0.59392871547413795</v>
      </c>
      <c r="N6617">
        <f t="shared" si="1969"/>
        <v>3.6715633474145832</v>
      </c>
      <c r="O6617">
        <f t="shared" si="1964"/>
        <v>3.2085617906211188</v>
      </c>
      <c r="P6617">
        <f t="shared" si="1970"/>
        <v>150.40438311734133</v>
      </c>
      <c r="Q6617">
        <f t="shared" si="1974"/>
        <v>23.228780790003277</v>
      </c>
      <c r="R6617">
        <v>13.26</v>
      </c>
      <c r="S6617">
        <f t="shared" si="1965"/>
        <v>16.214756189302573</v>
      </c>
      <c r="T6617">
        <f>qten^((R6617-tbar)/10)*IF(R6617&gt;Ttorp,1,torpmult)</f>
        <v>0.9012329027716468</v>
      </c>
      <c r="U6617">
        <f>qtenq^((R6617-tbar)/10)*IF(R6617&gt;Ttorp,1,torpmult)</f>
        <v>0.8693445600900217</v>
      </c>
      <c r="V6617">
        <f t="shared" si="1966"/>
        <v>-1.0012300799537299E-3</v>
      </c>
      <c r="W6617">
        <f t="shared" si="1967"/>
        <v>1.8288566689282984E-3</v>
      </c>
      <c r="X6617">
        <f t="shared" si="1976"/>
        <v>0.80763183934058602</v>
      </c>
      <c r="Y6617">
        <f t="shared" si="1976"/>
        <v>0.91586824158117763</v>
      </c>
      <c r="AK6617">
        <v>13.155312499999999</v>
      </c>
    </row>
    <row r="6618" spans="4:37" x14ac:dyDescent="0.55000000000000004">
      <c r="D6618">
        <f t="shared" si="1971"/>
        <v>1.1095962264651047</v>
      </c>
      <c r="E6618">
        <f t="shared" si="1960"/>
        <v>1.0718648693583321</v>
      </c>
      <c r="F6618" s="2">
        <f t="shared" si="1972"/>
        <v>44085</v>
      </c>
      <c r="G6618" s="1">
        <v>2020.7801369863014</v>
      </c>
      <c r="H6618" s="3">
        <v>3.47</v>
      </c>
      <c r="I6618" s="1" t="str">
        <f t="shared" si="1961"/>
        <v/>
      </c>
      <c r="J6618" s="1">
        <f t="shared" si="1962"/>
        <v>0.9329534240623506</v>
      </c>
      <c r="K6618">
        <f t="shared" si="1963"/>
        <v>0</v>
      </c>
      <c r="L6618">
        <f t="shared" si="1968"/>
        <v>0.602719295722415</v>
      </c>
      <c r="M6618">
        <f t="shared" si="1973"/>
        <v>0.602719295722415</v>
      </c>
      <c r="N6618">
        <f t="shared" si="1969"/>
        <v>3.6895886512733069</v>
      </c>
      <c r="O6618">
        <f t="shared" si="1964"/>
        <v>3.1397561722896916</v>
      </c>
      <c r="P6618">
        <f t="shared" si="1970"/>
        <v>150.5856413559182</v>
      </c>
      <c r="Q6618">
        <f t="shared" si="1974"/>
        <v>23.238108349831208</v>
      </c>
      <c r="R6618">
        <v>13.04</v>
      </c>
      <c r="S6618">
        <f t="shared" si="1965"/>
        <v>16.179460035904153</v>
      </c>
      <c r="T6618">
        <f>qten^((R6618-tbar)/10)*IF(R6618&gt;Ttorp,1,torpmult)</f>
        <v>0.88104798473621282</v>
      </c>
      <c r="U6618">
        <f>qtenq^((R6618-tbar)/10)*IF(R6618&gt;Ttorp,1,torpmult)</f>
        <v>0.84323111025011244</v>
      </c>
      <c r="V6618">
        <f t="shared" si="1966"/>
        <v>-7.2586451791238626E-4</v>
      </c>
      <c r="W6618">
        <f t="shared" si="1967"/>
        <v>1.7847296828620296E-3</v>
      </c>
      <c r="X6618">
        <f t="shared" si="1976"/>
        <v>0.80663060926063235</v>
      </c>
      <c r="Y6618">
        <f t="shared" si="1976"/>
        <v>0.91769709825010592</v>
      </c>
      <c r="AK6618">
        <v>12.999479166666667</v>
      </c>
    </row>
    <row r="6619" spans="4:37" x14ac:dyDescent="0.55000000000000004">
      <c r="D6619">
        <f t="shared" si="1971"/>
        <v>1.1053738515719616</v>
      </c>
      <c r="E6619">
        <f t="shared" si="1960"/>
        <v>1.0673724775336728</v>
      </c>
      <c r="F6619" s="2">
        <f t="shared" si="1972"/>
        <v>44086</v>
      </c>
      <c r="G6619" s="1">
        <v>2020.7828767123287</v>
      </c>
      <c r="H6619" s="3">
        <v>3.26</v>
      </c>
      <c r="I6619" s="1" t="str">
        <f t="shared" si="1961"/>
        <v/>
      </c>
      <c r="J6619" s="1">
        <f t="shared" si="1962"/>
        <v>0.93688006862482787</v>
      </c>
      <c r="K6619">
        <f t="shared" si="1963"/>
        <v>0</v>
      </c>
      <c r="L6619">
        <f t="shared" si="1968"/>
        <v>0.61132136742731824</v>
      </c>
      <c r="M6619">
        <f t="shared" si="1973"/>
        <v>0.61132136742731824</v>
      </c>
      <c r="N6619">
        <f t="shared" si="1969"/>
        <v>3.7070585317766538</v>
      </c>
      <c r="O6619">
        <f t="shared" si="1964"/>
        <v>3.2963399215398699</v>
      </c>
      <c r="P6619">
        <f t="shared" si="1970"/>
        <v>150.76310550150765</v>
      </c>
      <c r="Q6619">
        <f t="shared" si="1974"/>
        <v>23.247233416599347</v>
      </c>
      <c r="R6619">
        <v>13.32</v>
      </c>
      <c r="S6619">
        <f t="shared" si="1965"/>
        <v>16.143598068291325</v>
      </c>
      <c r="T6619">
        <f>qten^((R6619-tbar)/10)*IF(R6619&gt;Ttorp,1,torpmult)</f>
        <v>0.90681769702445492</v>
      </c>
      <c r="U6619">
        <f>qtenq^((R6619-tbar)/10)*IF(R6619&gt;Ttorp,1,torpmult)</f>
        <v>0.87660572131603531</v>
      </c>
      <c r="V6619">
        <f t="shared" si="1966"/>
        <v>-6.3971002968611634E-4</v>
      </c>
      <c r="W6619">
        <f t="shared" si="1967"/>
        <v>1.7534948101474712E-3</v>
      </c>
      <c r="X6619">
        <f t="shared" si="1976"/>
        <v>0.80590474474272</v>
      </c>
      <c r="Y6619">
        <f t="shared" si="1976"/>
        <v>0.91948182793296795</v>
      </c>
      <c r="AK6619">
        <v>12.838020833333323</v>
      </c>
    </row>
    <row r="6620" spans="4:37" x14ac:dyDescent="0.55000000000000004">
      <c r="D6620">
        <f t="shared" si="1971"/>
        <v>1.1018301912120845</v>
      </c>
      <c r="E6620">
        <f t="shared" si="1960"/>
        <v>1.0699372479731915</v>
      </c>
      <c r="F6620" s="2">
        <f t="shared" si="1972"/>
        <v>44087</v>
      </c>
      <c r="G6620" s="1">
        <v>2020.7856164383561</v>
      </c>
      <c r="H6620" s="3">
        <v>3.38</v>
      </c>
      <c r="I6620" s="1" t="str">
        <f t="shared" si="1961"/>
        <v/>
      </c>
      <c r="J6620" s="1">
        <f t="shared" si="1962"/>
        <v>0.9346342525174488</v>
      </c>
      <c r="K6620">
        <f t="shared" si="1963"/>
        <v>0</v>
      </c>
      <c r="L6620">
        <f t="shared" si="1968"/>
        <v>0.62035243570550969</v>
      </c>
      <c r="M6620">
        <f t="shared" si="1973"/>
        <v>0.62035243570550969</v>
      </c>
      <c r="N6620">
        <f t="shared" si="1969"/>
        <v>3.725224197038032</v>
      </c>
      <c r="O6620">
        <f t="shared" si="1964"/>
        <v>3.8271589752868991</v>
      </c>
      <c r="P6620">
        <f t="shared" si="1970"/>
        <v>150.95088276810873</v>
      </c>
      <c r="Q6620">
        <f t="shared" si="1974"/>
        <v>23.256880982206969</v>
      </c>
      <c r="R6620">
        <v>14.31</v>
      </c>
      <c r="S6620">
        <f t="shared" si="1965"/>
        <v>16.107180913135362</v>
      </c>
      <c r="T6620">
        <f>qten^((R6620-tbar)/10)*IF(R6620&gt;Ttorp,1,torpmult)</f>
        <v>1.0041269702527154</v>
      </c>
      <c r="U6620">
        <f>qtenq^((R6620-tbar)/10)*IF(R6620&gt;Ttorp,1,torpmult)</f>
        <v>1.0055605803984684</v>
      </c>
      <c r="V6620">
        <f t="shared" si="1966"/>
        <v>-7.9564050196057057E-4</v>
      </c>
      <c r="W6620">
        <f t="shared" si="1967"/>
        <v>1.7261939859509953E-3</v>
      </c>
      <c r="X6620">
        <f t="shared" si="1976"/>
        <v>0.8052650347130339</v>
      </c>
      <c r="Y6620">
        <f t="shared" si="1976"/>
        <v>0.92123532274311537</v>
      </c>
      <c r="AK6620">
        <v>12.863229166666658</v>
      </c>
    </row>
    <row r="6621" spans="4:37" x14ac:dyDescent="0.55000000000000004">
      <c r="D6621">
        <f t="shared" si="1971"/>
        <v>1.0981498560140066</v>
      </c>
      <c r="E6621">
        <f t="shared" si="1960"/>
        <v>1.0650268392313056</v>
      </c>
      <c r="F6621" s="2">
        <f t="shared" si="1972"/>
        <v>44088</v>
      </c>
      <c r="G6621" s="1">
        <v>2020.7883561643835</v>
      </c>
      <c r="H6621" s="3">
        <v>3.15</v>
      </c>
      <c r="I6621" s="1" t="str">
        <f t="shared" si="1961"/>
        <v/>
      </c>
      <c r="J6621" s="1">
        <f t="shared" si="1962"/>
        <v>0.93894347368913322</v>
      </c>
      <c r="K6621">
        <f t="shared" si="1963"/>
        <v>0</v>
      </c>
      <c r="L6621">
        <f t="shared" si="1968"/>
        <v>0.63083780276109025</v>
      </c>
      <c r="M6621">
        <f t="shared" si="1973"/>
        <v>0.63083780276109025</v>
      </c>
      <c r="N6621">
        <f t="shared" si="1969"/>
        <v>3.7460952991061149</v>
      </c>
      <c r="O6621">
        <f t="shared" si="1964"/>
        <v>3.8413247652898002</v>
      </c>
      <c r="P6621">
        <f t="shared" si="1970"/>
        <v>151.1721863349278</v>
      </c>
      <c r="Q6621">
        <f t="shared" si="1974"/>
        <v>23.268240786741359</v>
      </c>
      <c r="R6621">
        <v>14.26</v>
      </c>
      <c r="S6621">
        <f t="shared" si="1965"/>
        <v>16.070219361625274</v>
      </c>
      <c r="T6621">
        <f>qten^((R6621-tbar)/10)*IF(R6621&gt;Ttorp,1,torpmult)</f>
        <v>0.99897091045901854</v>
      </c>
      <c r="U6621">
        <f>qtenq^((R6621-tbar)/10)*IF(R6621&gt;Ttorp,1,torpmult)</f>
        <v>0.99861466610102889</v>
      </c>
      <c r="V6621">
        <f t="shared" si="1966"/>
        <v>-6.7645944639706246E-4</v>
      </c>
      <c r="W6621">
        <f t="shared" si="1967"/>
        <v>1.6912425274819495E-3</v>
      </c>
      <c r="X6621">
        <f t="shared" si="1976"/>
        <v>0.80446939421107333</v>
      </c>
      <c r="Y6621">
        <f t="shared" si="1976"/>
        <v>0.92296151672906634</v>
      </c>
      <c r="AK6621">
        <v>13.090937500000008</v>
      </c>
    </row>
    <row r="6622" spans="4:37" x14ac:dyDescent="0.55000000000000004">
      <c r="D6622">
        <f t="shared" si="1971"/>
        <v>1.0956285974464872</v>
      </c>
      <c r="E6622">
        <f t="shared" si="1960"/>
        <v>1.0729372703388138</v>
      </c>
      <c r="F6622" s="2">
        <f t="shared" si="1972"/>
        <v>44089</v>
      </c>
      <c r="G6622" s="1">
        <v>2020.791095890411</v>
      </c>
      <c r="H6622" s="3">
        <v>3.52</v>
      </c>
      <c r="I6622" s="1" t="str">
        <f t="shared" si="1961"/>
        <v/>
      </c>
      <c r="J6622" s="1">
        <f t="shared" si="1962"/>
        <v>0.93202093695954691</v>
      </c>
      <c r="K6622">
        <f t="shared" si="1963"/>
        <v>0</v>
      </c>
      <c r="L6622">
        <f t="shared" si="1968"/>
        <v>0.64136198020024038</v>
      </c>
      <c r="M6622">
        <f t="shared" si="1973"/>
        <v>0.64136198020024038</v>
      </c>
      <c r="N6622">
        <f t="shared" si="1969"/>
        <v>3.7668123745642155</v>
      </c>
      <c r="O6622">
        <f t="shared" si="1964"/>
        <v>3.971097358898835</v>
      </c>
      <c r="P6622">
        <f t="shared" si="1970"/>
        <v>151.39362910065603</v>
      </c>
      <c r="Q6622">
        <f t="shared" si="1974"/>
        <v>23.279596644948775</v>
      </c>
      <c r="R6622">
        <v>14.42</v>
      </c>
      <c r="S6622">
        <f t="shared" si="1965"/>
        <v>16.032724366258496</v>
      </c>
      <c r="T6622">
        <f>qten^((R6622-tbar)/10)*IF(R6622&gt;Ttorp,1,torpmult)</f>
        <v>1.0155641706797423</v>
      </c>
      <c r="U6622">
        <f>qtenq^((R6622-tbar)/10)*IF(R6622&gt;Ttorp,1,torpmult)</f>
        <v>1.0210121257071934</v>
      </c>
      <c r="V6622">
        <f t="shared" si="1966"/>
        <v>-9.9357940875650919E-4</v>
      </c>
      <c r="W6622">
        <f t="shared" si="1967"/>
        <v>1.6618160897940576E-3</v>
      </c>
      <c r="X6622">
        <f t="shared" si="1976"/>
        <v>0.80379293476467628</v>
      </c>
      <c r="Y6622">
        <f t="shared" si="1976"/>
        <v>0.92465275925654833</v>
      </c>
      <c r="AK6622">
        <v>13.159375000000002</v>
      </c>
    </row>
    <row r="6623" spans="4:37" x14ac:dyDescent="0.55000000000000004">
      <c r="D6623">
        <f t="shared" si="1971"/>
        <v>1.0933165558272602</v>
      </c>
      <c r="E6623">
        <f t="shared" si="1960"/>
        <v>1.0725081812542163</v>
      </c>
      <c r="F6623" s="2">
        <f t="shared" si="1972"/>
        <v>44090</v>
      </c>
      <c r="G6623" s="1">
        <v>2020.7938356164384</v>
      </c>
      <c r="H6623" s="3">
        <v>3.5</v>
      </c>
      <c r="I6623" s="1" t="str">
        <f t="shared" si="1961"/>
        <v/>
      </c>
      <c r="J6623" s="1">
        <f t="shared" si="1962"/>
        <v>0.93239381990594827</v>
      </c>
      <c r="K6623">
        <f t="shared" si="1963"/>
        <v>0</v>
      </c>
      <c r="L6623">
        <f t="shared" si="1968"/>
        <v>0.652241698991744</v>
      </c>
      <c r="M6623">
        <f t="shared" si="1973"/>
        <v>0.652241698991744</v>
      </c>
      <c r="N6623">
        <f t="shared" si="1969"/>
        <v>3.7879924510898051</v>
      </c>
      <c r="O6623">
        <f t="shared" si="1964"/>
        <v>3.930000737328843</v>
      </c>
      <c r="P6623">
        <f t="shared" si="1970"/>
        <v>151.61817109448441</v>
      </c>
      <c r="Q6623">
        <f t="shared" si="1974"/>
        <v>23.291100134035588</v>
      </c>
      <c r="R6623">
        <v>14.27</v>
      </c>
      <c r="S6623">
        <f t="shared" si="1965"/>
        <v>15.994707037627204</v>
      </c>
      <c r="T6623">
        <f>qten^((R6623-tbar)/10)*IF(R6623&gt;Ttorp,1,torpmult)</f>
        <v>1</v>
      </c>
      <c r="U6623">
        <f>qtenq^((R6623-tbar)/10)*IF(R6623&gt;Ttorp,1,torpmult)</f>
        <v>1</v>
      </c>
      <c r="V6623">
        <f t="shared" si="1966"/>
        <v>-9.7916959722225971E-4</v>
      </c>
      <c r="W6623">
        <f t="shared" si="1967"/>
        <v>1.6169436712777929E-3</v>
      </c>
      <c r="X6623">
        <f t="shared" si="1976"/>
        <v>0.80279935535591973</v>
      </c>
      <c r="Y6623">
        <f t="shared" si="1976"/>
        <v>0.92631457534634243</v>
      </c>
      <c r="AK6623">
        <v>12.95895833333334</v>
      </c>
    </row>
    <row r="6624" spans="4:37" x14ac:dyDescent="0.55000000000000004">
      <c r="D6624">
        <f t="shared" si="1971"/>
        <v>1.0911070945779153</v>
      </c>
      <c r="E6624">
        <f t="shared" si="1960"/>
        <v>1.0712219433338122</v>
      </c>
      <c r="F6624" s="2">
        <f t="shared" si="1972"/>
        <v>44091</v>
      </c>
      <c r="G6624" s="1">
        <v>2020.7965753424658</v>
      </c>
      <c r="H6624" s="3">
        <v>3.44</v>
      </c>
      <c r="I6624" s="1" t="str">
        <f t="shared" si="1961"/>
        <v/>
      </c>
      <c r="J6624" s="1">
        <f t="shared" si="1962"/>
        <v>0.9335133640819957</v>
      </c>
      <c r="K6624">
        <f t="shared" si="1963"/>
        <v>0</v>
      </c>
      <c r="L6624">
        <f t="shared" si="1968"/>
        <v>0.66300882429949426</v>
      </c>
      <c r="M6624">
        <f t="shared" si="1973"/>
        <v>0.66300882429949426</v>
      </c>
      <c r="N6624">
        <f t="shared" si="1969"/>
        <v>3.8087226989883503</v>
      </c>
      <c r="O6624">
        <f t="shared" si="1964"/>
        <v>3.8444517805740501</v>
      </c>
      <c r="P6624">
        <f t="shared" si="1970"/>
        <v>151.83737138632407</v>
      </c>
      <c r="Q6624">
        <f t="shared" si="1974"/>
        <v>23.302319012612507</v>
      </c>
      <c r="R6624">
        <v>14.04</v>
      </c>
      <c r="S6624">
        <f t="shared" si="1965"/>
        <v>15.956178641078488</v>
      </c>
      <c r="T6624">
        <f>qten^((R6624-tbar)/10)*IF(R6624&gt;Ttorp,1,torpmult)</f>
        <v>0.97659695375439126</v>
      </c>
      <c r="U6624">
        <f>qtenq^((R6624-tbar)/10)*IF(R6624&gt;Ttorp,1,torpmult)</f>
        <v>0.96861818922662757</v>
      </c>
      <c r="V6624">
        <f t="shared" si="1966"/>
        <v>-9.3423735702669042E-4</v>
      </c>
      <c r="W6624">
        <f t="shared" si="1967"/>
        <v>1.5725188326982387E-3</v>
      </c>
      <c r="X6624">
        <f t="shared" si="1976"/>
        <v>0.80182018575869751</v>
      </c>
      <c r="Y6624">
        <f t="shared" si="1976"/>
        <v>0.92793151901762028</v>
      </c>
      <c r="AK6624">
        <v>12.661145833333331</v>
      </c>
    </row>
    <row r="6625" spans="4:37" x14ac:dyDescent="0.55000000000000004">
      <c r="D6625">
        <f t="shared" si="1971"/>
        <v>1.0892901121540051</v>
      </c>
      <c r="E6625">
        <f t="shared" si="1960"/>
        <v>1.0729372703388138</v>
      </c>
      <c r="F6625" s="2">
        <f t="shared" si="1972"/>
        <v>44092</v>
      </c>
      <c r="G6625" s="1">
        <v>2020.7993150684931</v>
      </c>
      <c r="H6625" s="3">
        <v>3.52</v>
      </c>
      <c r="I6625" s="1" t="str">
        <f t="shared" si="1961"/>
        <v/>
      </c>
      <c r="J6625" s="1">
        <f t="shared" si="1962"/>
        <v>0.93202093695954691</v>
      </c>
      <c r="K6625">
        <f t="shared" si="1963"/>
        <v>0</v>
      </c>
      <c r="L6625">
        <f t="shared" si="1968"/>
        <v>0.67354156890380668</v>
      </c>
      <c r="M6625">
        <f t="shared" si="1973"/>
        <v>0.67354156890380668</v>
      </c>
      <c r="N6625">
        <f t="shared" si="1969"/>
        <v>3.8287856424866362</v>
      </c>
      <c r="O6625">
        <f t="shared" si="1964"/>
        <v>3.7380305694049176</v>
      </c>
      <c r="P6625">
        <f t="shared" si="1970"/>
        <v>152.04877412048759</v>
      </c>
      <c r="Q6625">
        <f t="shared" si="1974"/>
        <v>23.313128581299548</v>
      </c>
      <c r="R6625">
        <v>13.77</v>
      </c>
      <c r="S6625">
        <f t="shared" si="1965"/>
        <v>15.917150593403603</v>
      </c>
      <c r="T6625">
        <f>qten^((R6625-tbar)/10)*IF(R6625&gt;Ttorp,1,torpmult)</f>
        <v>0.94982172408168886</v>
      </c>
      <c r="U6625">
        <f>qtenq^((R6625-tbar)/10)*IF(R6625&gt;Ttorp,1,torpmult)</f>
        <v>0.93303299153680741</v>
      </c>
      <c r="V6625">
        <f t="shared" si="1966"/>
        <v>-9.8995031121779098E-4</v>
      </c>
      <c r="W6625">
        <f t="shared" si="1967"/>
        <v>1.5300280766278734E-3</v>
      </c>
      <c r="X6625">
        <f t="shared" si="1976"/>
        <v>0.80088594840167082</v>
      </c>
      <c r="Y6625">
        <f t="shared" si="1976"/>
        <v>0.92950403785031854</v>
      </c>
      <c r="AK6625">
        <v>12.449062499999988</v>
      </c>
    </row>
    <row r="6626" spans="4:37" x14ac:dyDescent="0.55000000000000004">
      <c r="D6626">
        <f t="shared" si="1971"/>
        <v>1.0877836577273201</v>
      </c>
      <c r="E6626">
        <f t="shared" si="1960"/>
        <v>1.0742255678871537</v>
      </c>
      <c r="F6626" s="2">
        <f t="shared" si="1972"/>
        <v>44093</v>
      </c>
      <c r="G6626" s="1">
        <v>2020.8020547945205</v>
      </c>
      <c r="H6626" s="3">
        <v>3.58</v>
      </c>
      <c r="I6626" s="1" t="str">
        <f t="shared" si="1961"/>
        <v/>
      </c>
      <c r="J6626" s="1">
        <f t="shared" si="1962"/>
        <v>0.9309031826219285</v>
      </c>
      <c r="K6626">
        <f t="shared" si="1963"/>
        <v>0</v>
      </c>
      <c r="L6626">
        <f t="shared" si="1968"/>
        <v>0.68378274854601195</v>
      </c>
      <c r="M6626">
        <f t="shared" si="1973"/>
        <v>0.68378274854601195</v>
      </c>
      <c r="N6626">
        <f t="shared" si="1969"/>
        <v>3.848093635661936</v>
      </c>
      <c r="O6626">
        <f t="shared" si="1964"/>
        <v>3.8065055928390081</v>
      </c>
      <c r="P6626">
        <f t="shared" si="1970"/>
        <v>152.25018042728047</v>
      </c>
      <c r="Q6626">
        <f t="shared" si="1974"/>
        <v>23.323417690770174</v>
      </c>
      <c r="R6626">
        <v>13.83</v>
      </c>
      <c r="S6626">
        <f t="shared" si="1965"/>
        <v>15.877634459463616</v>
      </c>
      <c r="T6626">
        <f>qten^((R6626-tbar)/10)*IF(R6626&gt;Ttorp,1,torpmult)</f>
        <v>0.95570761538628946</v>
      </c>
      <c r="U6626">
        <f>qtenq^((R6626-tbar)/10)*IF(R6626&gt;Ttorp,1,torpmult)</f>
        <v>0.9408261075137877</v>
      </c>
      <c r="V6626">
        <f t="shared" si="1966"/>
        <v>-1.0170821477160363E-3</v>
      </c>
      <c r="W6626">
        <f t="shared" si="1967"/>
        <v>1.4846193808062125E-3</v>
      </c>
      <c r="X6626">
        <f t="shared" si="1976"/>
        <v>0.79989599809045298</v>
      </c>
      <c r="Y6626">
        <f t="shared" si="1976"/>
        <v>0.93103406592694637</v>
      </c>
      <c r="AK6626">
        <v>12.94083333333333</v>
      </c>
    </row>
    <row r="6627" spans="4:37" x14ac:dyDescent="0.55000000000000004">
      <c r="D6627">
        <f t="shared" si="1971"/>
        <v>1.0867506002989393</v>
      </c>
      <c r="E6627">
        <f t="shared" si="1960"/>
        <v>1.0774530834435134</v>
      </c>
      <c r="F6627" s="2">
        <f t="shared" si="1972"/>
        <v>44094</v>
      </c>
      <c r="G6627" s="1">
        <v>2020.8047945205481</v>
      </c>
      <c r="H6627" s="3">
        <v>3.73</v>
      </c>
      <c r="I6627" s="1" t="str">
        <f t="shared" si="1961"/>
        <v/>
      </c>
      <c r="J6627" s="1">
        <f t="shared" si="1962"/>
        <v>0.92811465795246018</v>
      </c>
      <c r="K6627">
        <f t="shared" si="1963"/>
        <v>0</v>
      </c>
      <c r="L6627">
        <f t="shared" si="1968"/>
        <v>0.69421153099214628</v>
      </c>
      <c r="M6627">
        <f t="shared" si="1973"/>
        <v>0.69421153099214628</v>
      </c>
      <c r="N6627">
        <f t="shared" si="1969"/>
        <v>3.867558210930941</v>
      </c>
      <c r="O6627">
        <f t="shared" si="1964"/>
        <v>3.8983364842017116</v>
      </c>
      <c r="P6627">
        <f t="shared" si="1970"/>
        <v>152.45329499738438</v>
      </c>
      <c r="Q6627">
        <f t="shared" si="1974"/>
        <v>23.333784883418286</v>
      </c>
      <c r="R6627">
        <v>13.93</v>
      </c>
      <c r="S6627">
        <f t="shared" si="1965"/>
        <v>15.837641948733493</v>
      </c>
      <c r="T6627">
        <f>qten^((R6627-tbar)/10)*IF(R6627&gt;Ttorp,1,torpmult)</f>
        <v>0.96559859892956823</v>
      </c>
      <c r="U6627">
        <f>qtenq^((R6627-tbar)/10)*IF(R6627&gt;Ttorp,1,torpmult)</f>
        <v>0.9539595505475581</v>
      </c>
      <c r="V6627">
        <f t="shared" si="1966"/>
        <v>-1.0971152907644777E-3</v>
      </c>
      <c r="W6627">
        <f t="shared" si="1967"/>
        <v>1.4376674412700935E-3</v>
      </c>
      <c r="X6627">
        <f t="shared" si="1976"/>
        <v>0.79887891594273697</v>
      </c>
      <c r="Y6627">
        <f t="shared" si="1976"/>
        <v>0.93251868530775262</v>
      </c>
      <c r="AK6627">
        <v>12.843750000000005</v>
      </c>
    </row>
    <row r="6628" spans="4:37" x14ac:dyDescent="0.55000000000000004">
      <c r="D6628">
        <f t="shared" si="1971"/>
        <v>1.0850692650663645</v>
      </c>
      <c r="E6628">
        <f t="shared" si="1960"/>
        <v>1.0699372479731915</v>
      </c>
      <c r="F6628" s="2">
        <f t="shared" si="1972"/>
        <v>44095</v>
      </c>
      <c r="G6628" s="1">
        <v>2020.8075342465754</v>
      </c>
      <c r="H6628" s="3">
        <v>3.38</v>
      </c>
      <c r="I6628" s="1" t="str">
        <f t="shared" si="1961"/>
        <v/>
      </c>
      <c r="J6628" s="1">
        <f t="shared" si="1962"/>
        <v>0.9346342525174488</v>
      </c>
      <c r="K6628">
        <f t="shared" si="1963"/>
        <v>0</v>
      </c>
      <c r="L6628">
        <f t="shared" si="1968"/>
        <v>0.70489190492146603</v>
      </c>
      <c r="M6628">
        <f t="shared" si="1973"/>
        <v>0.70489190492146603</v>
      </c>
      <c r="N6628">
        <f t="shared" si="1969"/>
        <v>3.8872913536259976</v>
      </c>
      <c r="O6628">
        <f t="shared" si="1964"/>
        <v>4.0381463870470364</v>
      </c>
      <c r="P6628">
        <f t="shared" si="1970"/>
        <v>152.65883305130828</v>
      </c>
      <c r="Q6628">
        <f t="shared" si="1974"/>
        <v>23.34426640395953</v>
      </c>
      <c r="R6628">
        <v>14.11</v>
      </c>
      <c r="S6628">
        <f t="shared" si="1965"/>
        <v>15.797184911865722</v>
      </c>
      <c r="T6628">
        <f>qten^((R6628-tbar)/10)*IF(R6628&gt;Ttorp,1,torpmult)</f>
        <v>0.9836610421086267</v>
      </c>
      <c r="U6628">
        <f>qtenq^((R6628-tbar)/10)*IF(R6628&gt;Ttorp,1,torpmult)</f>
        <v>0.97806347344733935</v>
      </c>
      <c r="V6628">
        <f t="shared" si="1966"/>
        <v>-8.0872254768797613E-4</v>
      </c>
      <c r="W6628">
        <f t="shared" si="1967"/>
        <v>1.3866016930152297E-3</v>
      </c>
      <c r="X6628">
        <f t="shared" si="1976"/>
        <v>0.79778180065197246</v>
      </c>
      <c r="Y6628">
        <f t="shared" si="1976"/>
        <v>0.93395635274902267</v>
      </c>
      <c r="AK6628">
        <v>12.736041666666663</v>
      </c>
    </row>
    <row r="6629" spans="4:37" x14ac:dyDescent="0.55000000000000004">
      <c r="D6629">
        <f t="shared" si="1971"/>
        <v>1.0846529841356642</v>
      </c>
      <c r="E6629">
        <f t="shared" si="1960"/>
        <v>1.0809064557593608</v>
      </c>
      <c r="F6629" s="2">
        <f t="shared" si="1972"/>
        <v>44096</v>
      </c>
      <c r="G6629" s="1">
        <v>2020.8102739726028</v>
      </c>
      <c r="H6629" s="3">
        <v>3.89</v>
      </c>
      <c r="I6629" s="1" t="str">
        <f t="shared" si="1961"/>
        <v/>
      </c>
      <c r="J6629" s="1">
        <f t="shared" si="1962"/>
        <v>0.92514943792936988</v>
      </c>
      <c r="K6629">
        <f t="shared" si="1963"/>
        <v>0</v>
      </c>
      <c r="L6629">
        <f t="shared" si="1968"/>
        <v>0.71595531968049897</v>
      </c>
      <c r="M6629">
        <f t="shared" si="1973"/>
        <v>0.71595531968049897</v>
      </c>
      <c r="N6629">
        <f t="shared" si="1969"/>
        <v>3.9075231358604174</v>
      </c>
      <c r="O6629">
        <f t="shared" si="1964"/>
        <v>4.090183697317582</v>
      </c>
      <c r="P6629">
        <f t="shared" si="1970"/>
        <v>152.87367935770229</v>
      </c>
      <c r="Q6629">
        <f t="shared" si="1974"/>
        <v>23.355212551670629</v>
      </c>
      <c r="R6629">
        <v>14.13</v>
      </c>
      <c r="S6629">
        <f t="shared" si="1965"/>
        <v>15.756275337144913</v>
      </c>
      <c r="T6629">
        <f>qten^((R6629-tbar)/10)*IF(R6629&gt;Ttorp,1,torpmult)</f>
        <v>0.9856887221486017</v>
      </c>
      <c r="U6629">
        <f>qtenq^((R6629-tbar)/10)*IF(R6629&gt;Ttorp,1,torpmult)</f>
        <v>0.98077900398855156</v>
      </c>
      <c r="V6629">
        <f t="shared" si="1966"/>
        <v>-1.1658324909644968E-3</v>
      </c>
      <c r="W6629">
        <f t="shared" si="1967"/>
        <v>1.3493258035294706E-3</v>
      </c>
      <c r="X6629">
        <f t="shared" si="1976"/>
        <v>0.79697307810428453</v>
      </c>
      <c r="Y6629">
        <f t="shared" si="1976"/>
        <v>0.93534295444203785</v>
      </c>
      <c r="AK6629">
        <v>12.92302083333332</v>
      </c>
    </row>
    <row r="6630" spans="4:37" x14ac:dyDescent="0.55000000000000004">
      <c r="D6630">
        <f t="shared" si="1971"/>
        <v>1.0840407932654097</v>
      </c>
      <c r="E6630">
        <f t="shared" si="1960"/>
        <v>1.0785310754331192</v>
      </c>
      <c r="F6630" s="2">
        <f t="shared" si="1972"/>
        <v>44097</v>
      </c>
      <c r="G6630" s="1">
        <v>2020.8130136986301</v>
      </c>
      <c r="H6630" s="3">
        <v>3.78</v>
      </c>
      <c r="I6630" s="1" t="str">
        <f t="shared" si="1961"/>
        <v/>
      </c>
      <c r="J6630" s="1">
        <f t="shared" si="1962"/>
        <v>0.92718700719718949</v>
      </c>
      <c r="K6630">
        <f t="shared" si="1963"/>
        <v>0</v>
      </c>
      <c r="L6630">
        <f t="shared" si="1968"/>
        <v>0.72716130241287591</v>
      </c>
      <c r="M6630">
        <f t="shared" si="1973"/>
        <v>0.72716130241287591</v>
      </c>
      <c r="N6630">
        <f t="shared" si="1969"/>
        <v>3.927804266979138</v>
      </c>
      <c r="O6630">
        <f t="shared" si="1964"/>
        <v>4.0788110823661654</v>
      </c>
      <c r="P6630">
        <f t="shared" si="1970"/>
        <v>153.08527509785247</v>
      </c>
      <c r="Q6630">
        <f t="shared" si="1974"/>
        <v>23.365983067589816</v>
      </c>
      <c r="R6630">
        <v>14.04</v>
      </c>
      <c r="S6630">
        <f t="shared" si="1965"/>
        <v>15.714925346969601</v>
      </c>
      <c r="T6630">
        <f>qten^((R6630-tbar)/10)*IF(R6630&gt;Ttorp,1,torpmult)</f>
        <v>0.97659695375439126</v>
      </c>
      <c r="U6630">
        <f>qtenq^((R6630-tbar)/10)*IF(R6630&gt;Ttorp,1,torpmult)</f>
        <v>0.96861818922662757</v>
      </c>
      <c r="V6630">
        <f t="shared" si="1966"/>
        <v>-1.0230893301859806E-3</v>
      </c>
      <c r="W6630">
        <f t="shared" si="1967"/>
        <v>1.2944869737105333E-3</v>
      </c>
      <c r="X6630">
        <f t="shared" ref="X6630:Y6645" si="1977">MAX(0.0000000001,X6629+V6629)</f>
        <v>0.79580724561332006</v>
      </c>
      <c r="Y6630">
        <f t="shared" si="1977"/>
        <v>0.93669228024556728</v>
      </c>
      <c r="AK6630">
        <v>12.999895833333332</v>
      </c>
    </row>
    <row r="6631" spans="4:37" x14ac:dyDescent="0.55000000000000004">
      <c r="D6631">
        <f t="shared" si="1971"/>
        <v>1.0833389327783578</v>
      </c>
      <c r="E6631">
        <f t="shared" si="1960"/>
        <v>1.0770221883948909</v>
      </c>
      <c r="F6631" s="2">
        <f t="shared" si="1972"/>
        <v>44098</v>
      </c>
      <c r="G6631" s="1">
        <v>2020.8157534246575</v>
      </c>
      <c r="H6631" s="3">
        <v>3.71</v>
      </c>
      <c r="I6631" s="1" t="str">
        <f t="shared" si="1961"/>
        <v/>
      </c>
      <c r="J6631" s="1">
        <f t="shared" si="1962"/>
        <v>0.92848597807471467</v>
      </c>
      <c r="K6631">
        <f t="shared" si="1963"/>
        <v>0</v>
      </c>
      <c r="L6631">
        <f t="shared" si="1968"/>
        <v>0.7383361272960709</v>
      </c>
      <c r="M6631">
        <f t="shared" si="1973"/>
        <v>0.7383361272960709</v>
      </c>
      <c r="N6631">
        <f t="shared" si="1969"/>
        <v>3.9478225590883929</v>
      </c>
      <c r="O6631">
        <f t="shared" si="1964"/>
        <v>4.0380504540393014</v>
      </c>
      <c r="P6631">
        <f t="shared" si="1970"/>
        <v>153.29462671925054</v>
      </c>
      <c r="Q6631">
        <f t="shared" si="1974"/>
        <v>23.376629591773636</v>
      </c>
      <c r="R6631">
        <v>13.9</v>
      </c>
      <c r="S6631">
        <f t="shared" si="1965"/>
        <v>15.67314719422998</v>
      </c>
      <c r="T6631">
        <f>qten^((R6631-tbar)/10)*IF(R6631&gt;Ttorp,1,torpmult)</f>
        <v>0.96262060340038302</v>
      </c>
      <c r="U6631">
        <f>qtenq^((R6631-tbar)/10)*IF(R6631&gt;Ttorp,1,torpmult)</f>
        <v>0.95000038287488608</v>
      </c>
      <c r="V6631">
        <f t="shared" si="1966"/>
        <v>-9.2736753655170423E-4</v>
      </c>
      <c r="W6631">
        <f t="shared" si="1967"/>
        <v>1.246374423463037E-3</v>
      </c>
      <c r="X6631">
        <f t="shared" si="1977"/>
        <v>0.79478415628313404</v>
      </c>
      <c r="Y6631">
        <f t="shared" si="1977"/>
        <v>0.93798676721927776</v>
      </c>
      <c r="AK6631">
        <v>12.717187499999996</v>
      </c>
    </row>
    <row r="6632" spans="4:37" x14ac:dyDescent="0.55000000000000004">
      <c r="D6632">
        <f t="shared" si="1971"/>
        <v>1.0826211310204608</v>
      </c>
      <c r="E6632">
        <f t="shared" si="1960"/>
        <v>1.0761609151993878</v>
      </c>
      <c r="F6632" s="2">
        <f t="shared" si="1972"/>
        <v>44099</v>
      </c>
      <c r="G6632" s="1">
        <v>2020.8184931506848</v>
      </c>
      <c r="H6632" s="3">
        <v>3.67</v>
      </c>
      <c r="I6632" s="1" t="str">
        <f t="shared" si="1961"/>
        <v/>
      </c>
      <c r="J6632" s="1">
        <f t="shared" si="1962"/>
        <v>0.92922906405193406</v>
      </c>
      <c r="K6632">
        <f t="shared" si="1963"/>
        <v>0</v>
      </c>
      <c r="L6632">
        <f t="shared" si="1968"/>
        <v>0.74939927922494565</v>
      </c>
      <c r="M6632">
        <f t="shared" si="1973"/>
        <v>0.74939927922494565</v>
      </c>
      <c r="N6632">
        <f t="shared" si="1969"/>
        <v>3.967442808255651</v>
      </c>
      <c r="O6632">
        <f t="shared" si="1964"/>
        <v>4.0193830262908161</v>
      </c>
      <c r="P6632">
        <f t="shared" si="1970"/>
        <v>153.49968616387042</v>
      </c>
      <c r="Q6632">
        <f t="shared" si="1974"/>
        <v>23.387048445397877</v>
      </c>
      <c r="R6632">
        <v>13.8</v>
      </c>
      <c r="S6632">
        <f t="shared" si="1965"/>
        <v>15.630953258689873</v>
      </c>
      <c r="T6632">
        <f>qten^((R6632-tbar)/10)*IF(R6632&gt;Ttorp,1,torpmult)</f>
        <v>0.95276012456662218</v>
      </c>
      <c r="U6632">
        <f>qtenq^((R6632-tbar)/10)*IF(R6632&gt;Ttorp,1,torpmult)</f>
        <v>0.93692144687242562</v>
      </c>
      <c r="V6632">
        <f t="shared" si="1966"/>
        <v>-8.6418863524978518E-4</v>
      </c>
      <c r="W6632">
        <f t="shared" si="1967"/>
        <v>1.2027378311516221E-3</v>
      </c>
      <c r="X6632">
        <f t="shared" si="1977"/>
        <v>0.79385678874658239</v>
      </c>
      <c r="Y6632">
        <f t="shared" si="1977"/>
        <v>0.93923314164274085</v>
      </c>
      <c r="AK6632">
        <v>12.647187500000006</v>
      </c>
    </row>
    <row r="6633" spans="4:37" x14ac:dyDescent="0.55000000000000004">
      <c r="D6633">
        <f t="shared" si="1971"/>
        <v>1.0819535883722278</v>
      </c>
      <c r="E6633">
        <f t="shared" si="1960"/>
        <v>1.0759457045381315</v>
      </c>
      <c r="F6633" s="2">
        <f t="shared" si="1972"/>
        <v>44100</v>
      </c>
      <c r="G6633" s="1">
        <v>2020.8212328767124</v>
      </c>
      <c r="H6633" s="3">
        <v>3.66</v>
      </c>
      <c r="I6633" s="1" t="str">
        <f t="shared" si="1961"/>
        <v/>
      </c>
      <c r="J6633" s="1">
        <f t="shared" si="1962"/>
        <v>0.92941492845056473</v>
      </c>
      <c r="K6633">
        <f t="shared" si="1963"/>
        <v>0</v>
      </c>
      <c r="L6633">
        <f t="shared" si="1968"/>
        <v>0.76041128751615339</v>
      </c>
      <c r="M6633">
        <f t="shared" si="1973"/>
        <v>0.76041128751615339</v>
      </c>
      <c r="N6633">
        <f t="shared" si="1969"/>
        <v>3.9867815179886454</v>
      </c>
      <c r="O6633">
        <f t="shared" si="1964"/>
        <v>4.120715165613829</v>
      </c>
      <c r="P6633">
        <f t="shared" si="1970"/>
        <v>153.70168010250126</v>
      </c>
      <c r="Q6633">
        <f t="shared" si="1974"/>
        <v>23.397302475877737</v>
      </c>
      <c r="R6633">
        <v>13.91</v>
      </c>
      <c r="S6633">
        <f t="shared" si="1965"/>
        <v>15.588356043327392</v>
      </c>
      <c r="T6633">
        <f>qten^((R6633-tbar)/10)*IF(R6633&gt;Ttorp,1,torpmult)</f>
        <v>0.96361224668500833</v>
      </c>
      <c r="U6633">
        <f>qtenq^((R6633-tbar)/10)*IF(R6633&gt;Ttorp,1,torpmult)</f>
        <v>0.95131827633179922</v>
      </c>
      <c r="V6633">
        <f t="shared" si="1966"/>
        <v>-8.2832879735318665E-4</v>
      </c>
      <c r="W6633">
        <f t="shared" si="1967"/>
        <v>1.1620168727477717E-3</v>
      </c>
      <c r="X6633">
        <f t="shared" si="1977"/>
        <v>0.79299260011133255</v>
      </c>
      <c r="Y6633">
        <f t="shared" si="1977"/>
        <v>0.94043587947389251</v>
      </c>
      <c r="AK6633">
        <v>12.68281250000001</v>
      </c>
    </row>
    <row r="6634" spans="4:37" x14ac:dyDescent="0.55000000000000004">
      <c r="D6634">
        <f t="shared" si="1971"/>
        <v>1.0812022729836726</v>
      </c>
      <c r="E6634">
        <f t="shared" si="1960"/>
        <v>1.0744404344866749</v>
      </c>
      <c r="F6634" s="2">
        <f t="shared" si="1972"/>
        <v>44101</v>
      </c>
      <c r="G6634" s="1">
        <v>2020.8239726027398</v>
      </c>
      <c r="H6634" s="3">
        <v>3.59</v>
      </c>
      <c r="I6634" s="1" t="str">
        <f t="shared" si="1961"/>
        <v/>
      </c>
      <c r="J6634" s="1">
        <f t="shared" si="1962"/>
        <v>0.93071702060222661</v>
      </c>
      <c r="K6634">
        <f t="shared" si="1963"/>
        <v>0</v>
      </c>
      <c r="L6634">
        <f t="shared" si="1968"/>
        <v>0.77170091810687624</v>
      </c>
      <c r="M6634">
        <f t="shared" si="1973"/>
        <v>0.77170091810687624</v>
      </c>
      <c r="N6634">
        <f t="shared" si="1969"/>
        <v>4.0064149117737973</v>
      </c>
      <c r="O6634">
        <f t="shared" si="1964"/>
        <v>4.273110774767197</v>
      </c>
      <c r="P6634">
        <f t="shared" si="1970"/>
        <v>153.90768047480057</v>
      </c>
      <c r="Q6634">
        <f t="shared" si="1974"/>
        <v>23.407750640427064</v>
      </c>
      <c r="R6634">
        <v>14.1</v>
      </c>
      <c r="S6634">
        <f t="shared" si="1965"/>
        <v>15.545368170621339</v>
      </c>
      <c r="T6634">
        <f>qten^((R6634-tbar)/10)*IF(R6634&gt;Ttorp,1,torpmult)</f>
        <v>0.9826487668183217</v>
      </c>
      <c r="U6634">
        <f>qtenq^((R6634-tbar)/10)*IF(R6634&gt;Ttorp,1,torpmult)</f>
        <v>0.97670852896222737</v>
      </c>
      <c r="V6634">
        <f t="shared" si="1966"/>
        <v>-7.5247954220708513E-4</v>
      </c>
      <c r="W6634">
        <f t="shared" si="1967"/>
        <v>1.1228951405054255E-3</v>
      </c>
      <c r="X6634">
        <f t="shared" si="1977"/>
        <v>0.79216427131397937</v>
      </c>
      <c r="Y6634">
        <f t="shared" si="1977"/>
        <v>0.94159789634664026</v>
      </c>
      <c r="AK6634">
        <v>12.688645833333331</v>
      </c>
    </row>
    <row r="6635" spans="4:37" x14ac:dyDescent="0.55000000000000004">
      <c r="D6635">
        <f t="shared" si="1971"/>
        <v>1.0800971713676011</v>
      </c>
      <c r="E6635">
        <f t="shared" si="1960"/>
        <v>1.0701512568229576</v>
      </c>
      <c r="F6635" s="2">
        <f t="shared" si="1972"/>
        <v>44102</v>
      </c>
      <c r="G6635" s="1">
        <v>2020.8267123287671</v>
      </c>
      <c r="H6635" s="3">
        <v>3.39</v>
      </c>
      <c r="I6635" s="1" t="str">
        <f t="shared" si="1961"/>
        <v/>
      </c>
      <c r="J6635" s="1">
        <f t="shared" si="1962"/>
        <v>0.93444734435838417</v>
      </c>
      <c r="K6635">
        <f t="shared" si="1963"/>
        <v>0</v>
      </c>
      <c r="L6635">
        <f t="shared" si="1968"/>
        <v>0.78340807091445763</v>
      </c>
      <c r="M6635">
        <f t="shared" si="1973"/>
        <v>0.78340807091445763</v>
      </c>
      <c r="N6635">
        <f t="shared" si="1969"/>
        <v>4.0265731984739626</v>
      </c>
      <c r="O6635">
        <f t="shared" si="1964"/>
        <v>4.2658913073984506</v>
      </c>
      <c r="P6635">
        <f t="shared" si="1970"/>
        <v>154.12112744953845</v>
      </c>
      <c r="Q6635">
        <f t="shared" si="1974"/>
        <v>23.418566660369425</v>
      </c>
      <c r="R6635">
        <v>14.02</v>
      </c>
      <c r="S6635">
        <f t="shared" si="1965"/>
        <v>15.502002378801667</v>
      </c>
      <c r="T6635">
        <f>qten^((R6635-tbar)/10)*IF(R6635&gt;Ttorp,1,torpmult)</f>
        <v>0.97458797657353069</v>
      </c>
      <c r="U6635">
        <f>qtenq^((R6635-tbar)/10)*IF(R6635&gt;Ttorp,1,torpmult)</f>
        <v>0.96593632892484549</v>
      </c>
      <c r="V6635">
        <f t="shared" si="1966"/>
        <v>-5.9497525255076955E-4</v>
      </c>
      <c r="W6635">
        <f t="shared" si="1967"/>
        <v>1.0873465785441253E-3</v>
      </c>
      <c r="X6635">
        <f t="shared" si="1977"/>
        <v>0.79141179177177223</v>
      </c>
      <c r="Y6635">
        <f t="shared" si="1977"/>
        <v>0.94272079148714572</v>
      </c>
      <c r="AK6635">
        <v>12.858541666666659</v>
      </c>
    </row>
    <row r="6636" spans="4:37" x14ac:dyDescent="0.55000000000000004">
      <c r="D6636">
        <f t="shared" si="1971"/>
        <v>1.0796389954628907</v>
      </c>
      <c r="E6636">
        <f t="shared" si="1960"/>
        <v>1.0755154123204971</v>
      </c>
      <c r="F6636" s="2">
        <f t="shared" si="1972"/>
        <v>44103</v>
      </c>
      <c r="G6636" s="1">
        <v>2020.8294520547945</v>
      </c>
      <c r="H6636" s="3">
        <v>3.64</v>
      </c>
      <c r="I6636" s="1" t="str">
        <f t="shared" si="1961"/>
        <v/>
      </c>
      <c r="J6636" s="1">
        <f t="shared" si="1962"/>
        <v>0.92978676878505395</v>
      </c>
      <c r="K6636">
        <f t="shared" si="1963"/>
        <v>0</v>
      </c>
      <c r="L6636">
        <f t="shared" si="1968"/>
        <v>0.79509544435938495</v>
      </c>
      <c r="M6636">
        <f t="shared" si="1973"/>
        <v>0.79509544435938495</v>
      </c>
      <c r="N6636">
        <f t="shared" si="1969"/>
        <v>4.0464980895093037</v>
      </c>
      <c r="O6636">
        <f t="shared" si="1964"/>
        <v>4.1157403319128756</v>
      </c>
      <c r="P6636">
        <f t="shared" si="1970"/>
        <v>154.333390504904</v>
      </c>
      <c r="Q6636">
        <f t="shared" si="1974"/>
        <v>23.42931278861597</v>
      </c>
      <c r="R6636">
        <v>13.7</v>
      </c>
      <c r="S6636">
        <f t="shared" si="1965"/>
        <v>15.458271518083762</v>
      </c>
      <c r="T6636">
        <f>qten^((R6636-tbar)/10)*IF(R6636&gt;Ttorp,1,torpmult)</f>
        <v>0.9430006502641245</v>
      </c>
      <c r="U6636">
        <f>qtenq^((R6636-tbar)/10)*IF(R6636&gt;Ttorp,1,torpmult)</f>
        <v>0.92402257244682329</v>
      </c>
      <c r="V6636">
        <f t="shared" si="1966"/>
        <v>-7.7583488590593497E-4</v>
      </c>
      <c r="W6636">
        <f t="shared" si="1967"/>
        <v>1.0594005291746228E-3</v>
      </c>
      <c r="X6636">
        <f t="shared" si="1977"/>
        <v>0.79081681651922142</v>
      </c>
      <c r="Y6636">
        <f t="shared" si="1977"/>
        <v>0.94380813806568986</v>
      </c>
      <c r="AK6636">
        <v>13.007395833333339</v>
      </c>
    </row>
    <row r="6637" spans="4:37" x14ac:dyDescent="0.55000000000000004">
      <c r="D6637">
        <f t="shared" si="1971"/>
        <v>1.0795066349953233</v>
      </c>
      <c r="E6637">
        <f t="shared" si="1960"/>
        <v>1.0783153907872161</v>
      </c>
      <c r="F6637" s="2">
        <f t="shared" si="1972"/>
        <v>44104</v>
      </c>
      <c r="G6637" s="1">
        <v>2020.8321917808219</v>
      </c>
      <c r="H6637" s="3">
        <v>3.77</v>
      </c>
      <c r="I6637" s="1" t="str">
        <f t="shared" si="1961"/>
        <v/>
      </c>
      <c r="J6637" s="1">
        <f t="shared" si="1962"/>
        <v>0.92737246314360544</v>
      </c>
      <c r="K6637">
        <f t="shared" si="1963"/>
        <v>0</v>
      </c>
      <c r="L6637">
        <f t="shared" si="1968"/>
        <v>0.80637144526873528</v>
      </c>
      <c r="M6637">
        <f t="shared" si="1973"/>
        <v>0.80637144526873528</v>
      </c>
      <c r="N6637">
        <f t="shared" si="1969"/>
        <v>4.0655374390527284</v>
      </c>
      <c r="O6637">
        <f t="shared" si="1964"/>
        <v>3.9745639158646222</v>
      </c>
      <c r="P6637">
        <f t="shared" si="1970"/>
        <v>154.53258046703485</v>
      </c>
      <c r="Q6637">
        <f t="shared" si="1974"/>
        <v>23.439388114470198</v>
      </c>
      <c r="R6637">
        <v>13.39</v>
      </c>
      <c r="S6637">
        <f t="shared" si="1965"/>
        <v>15.414188546874687</v>
      </c>
      <c r="T6637">
        <f>qten^((R6637-tbar)/10)*IF(R6637&gt;Ttorp,1,torpmult)</f>
        <v>0.91337704610734793</v>
      </c>
      <c r="U6637">
        <f>qtenq^((R6637-tbar)/10)*IF(R6637&gt;Ttorp,1,torpmult)</f>
        <v>0.8851537645795452</v>
      </c>
      <c r="V6637">
        <f t="shared" si="1966"/>
        <v>-8.3763971686483252E-4</v>
      </c>
      <c r="W6637">
        <f t="shared" si="1967"/>
        <v>1.0224704968623752E-3</v>
      </c>
      <c r="X6637">
        <f t="shared" si="1977"/>
        <v>0.79004098163331549</v>
      </c>
      <c r="Y6637">
        <f t="shared" si="1977"/>
        <v>0.9448675385948645</v>
      </c>
      <c r="AK6637">
        <v>12.861354166666665</v>
      </c>
    </row>
    <row r="6638" spans="4:37" x14ac:dyDescent="0.55000000000000004">
      <c r="D6638">
        <f t="shared" si="1971"/>
        <v>1.07951698609118</v>
      </c>
      <c r="E6638">
        <f t="shared" si="1960"/>
        <v>1.07961014595389</v>
      </c>
      <c r="F6638" s="2">
        <f t="shared" si="1972"/>
        <v>44105</v>
      </c>
      <c r="G6638" s="1">
        <v>2020.8360730593606</v>
      </c>
      <c r="H6638" s="3">
        <v>3.83</v>
      </c>
      <c r="I6638" s="1" t="str">
        <f t="shared" si="1961"/>
        <v/>
      </c>
      <c r="J6638" s="1">
        <f t="shared" si="1962"/>
        <v>0.92626028362900337</v>
      </c>
      <c r="K6638">
        <f t="shared" si="1963"/>
        <v>0</v>
      </c>
      <c r="L6638">
        <f t="shared" si="1968"/>
        <v>0.81726066147658361</v>
      </c>
      <c r="M6638">
        <f t="shared" si="1973"/>
        <v>0.81726066147658361</v>
      </c>
      <c r="N6638">
        <f t="shared" si="1969"/>
        <v>4.083755975187878</v>
      </c>
      <c r="O6638">
        <f t="shared" si="1964"/>
        <v>3.9691963703586559</v>
      </c>
      <c r="P6638">
        <f t="shared" si="1970"/>
        <v>154.72059859687434</v>
      </c>
      <c r="Q6638">
        <f t="shared" si="1974"/>
        <v>23.44889041226623</v>
      </c>
      <c r="R6638">
        <v>13.32</v>
      </c>
      <c r="S6638">
        <f t="shared" si="1965"/>
        <v>15.351160413325667</v>
      </c>
      <c r="T6638">
        <f>qten^((R6638-tbar)/10)*IF(R6638&gt;Ttorp,1,torpmult)</f>
        <v>0.90681769702445492</v>
      </c>
      <c r="U6638">
        <f>qtenq^((R6638-tbar)/10)*IF(R6638&gt;Ttorp,1,torpmult)</f>
        <v>0.87660572131603531</v>
      </c>
      <c r="V6638">
        <f t="shared" si="1966"/>
        <v>-8.3559614791871295E-4</v>
      </c>
      <c r="W6638">
        <f t="shared" si="1967"/>
        <v>9.8237656188071565E-4</v>
      </c>
      <c r="X6638">
        <f t="shared" si="1977"/>
        <v>0.7892033419164507</v>
      </c>
      <c r="Y6638">
        <f t="shared" si="1977"/>
        <v>0.94589000909172682</v>
      </c>
      <c r="AK6638">
        <v>12.557083333333338</v>
      </c>
    </row>
    <row r="6639" spans="4:37" x14ac:dyDescent="0.55000000000000004">
      <c r="D6639">
        <f t="shared" si="1971"/>
        <v>1.079418395025374</v>
      </c>
      <c r="E6639">
        <f t="shared" si="1960"/>
        <v>1.0785310754331192</v>
      </c>
      <c r="F6639" s="2">
        <f t="shared" si="1972"/>
        <v>44106</v>
      </c>
      <c r="G6639" s="1">
        <v>2020.838812785388</v>
      </c>
      <c r="H6639" s="3">
        <v>3.78</v>
      </c>
      <c r="I6639" s="1" t="str">
        <f t="shared" si="1961"/>
        <v/>
      </c>
      <c r="J6639" s="1">
        <f t="shared" si="1962"/>
        <v>0.92718700719718949</v>
      </c>
      <c r="K6639">
        <f t="shared" si="1963"/>
        <v>0</v>
      </c>
      <c r="L6639">
        <f t="shared" si="1968"/>
        <v>0.82813517208030596</v>
      </c>
      <c r="M6639">
        <f t="shared" si="1973"/>
        <v>0.82813517208030596</v>
      </c>
      <c r="N6639">
        <f t="shared" si="1969"/>
        <v>4.1017891128876087</v>
      </c>
      <c r="O6639">
        <f t="shared" si="1964"/>
        <v>4.2602416928072602</v>
      </c>
      <c r="P6639">
        <f t="shared" si="1970"/>
        <v>154.90601255230197</v>
      </c>
      <c r="Q6639">
        <f t="shared" si="1974"/>
        <v>23.458253560988833</v>
      </c>
      <c r="R6639">
        <v>13.76</v>
      </c>
      <c r="S6639">
        <f t="shared" si="1965"/>
        <v>15.306280632630397</v>
      </c>
      <c r="T6639">
        <f>qten^((R6639-tbar)/10)*IF(R6639&gt;Ttorp,1,torpmult)</f>
        <v>0.94884427247963932</v>
      </c>
      <c r="U6639">
        <f>qtenq^((R6639-tbar)/10)*IF(R6639&gt;Ttorp,1,torpmult)</f>
        <v>0.93174042930477297</v>
      </c>
      <c r="V6639">
        <f t="shared" si="1966"/>
        <v>-7.5287431130813265E-4</v>
      </c>
      <c r="W6639">
        <f t="shared" si="1967"/>
        <v>9.4225428068244604E-4</v>
      </c>
      <c r="X6639">
        <f t="shared" si="1977"/>
        <v>0.78836774576853197</v>
      </c>
      <c r="Y6639">
        <f t="shared" si="1977"/>
        <v>0.94687238565360754</v>
      </c>
      <c r="AK6639">
        <v>12.338854166666664</v>
      </c>
    </row>
    <row r="6640" spans="4:37" x14ac:dyDescent="0.55000000000000004">
      <c r="D6640">
        <f t="shared" si="1971"/>
        <v>1.0793296630661486</v>
      </c>
      <c r="E6640">
        <f t="shared" si="1960"/>
        <v>1.0785310754331192</v>
      </c>
      <c r="F6640" s="2">
        <f t="shared" si="1972"/>
        <v>44107</v>
      </c>
      <c r="G6640" s="1">
        <v>2020.8415525114156</v>
      </c>
      <c r="H6640" s="3">
        <v>3.78</v>
      </c>
      <c r="I6640" s="1" t="str">
        <f t="shared" si="1961"/>
        <v/>
      </c>
      <c r="J6640" s="1">
        <f t="shared" si="1962"/>
        <v>0.92718700719718949</v>
      </c>
      <c r="K6640">
        <f t="shared" si="1963"/>
        <v>0</v>
      </c>
      <c r="L6640">
        <f t="shared" si="1968"/>
        <v>0.83980706712909292</v>
      </c>
      <c r="M6640">
        <f t="shared" si="1973"/>
        <v>0.83980706712909292</v>
      </c>
      <c r="N6640">
        <f t="shared" si="1969"/>
        <v>4.1209697473132083</v>
      </c>
      <c r="O6640">
        <f t="shared" si="1964"/>
        <v>4.1607032605343077</v>
      </c>
      <c r="P6640">
        <f t="shared" si="1970"/>
        <v>155.10645298298425</v>
      </c>
      <c r="Q6640">
        <f t="shared" si="1974"/>
        <v>23.468367125518853</v>
      </c>
      <c r="R6640">
        <v>13.53</v>
      </c>
      <c r="S6640">
        <f t="shared" si="1965"/>
        <v>15.261093779618873</v>
      </c>
      <c r="T6640">
        <f>qten^((R6640-tbar)/10)*IF(R6640&gt;Ttorp,1,torpmult)</f>
        <v>0.92663842609091751</v>
      </c>
      <c r="U6640">
        <f>qtenq^((R6640-tbar)/10)*IF(R6640&gt;Ttorp,1,torpmult)</f>
        <v>0.90250072746242993</v>
      </c>
      <c r="V6640">
        <f t="shared" si="1966"/>
        <v>-7.1542441094596398E-4</v>
      </c>
      <c r="W6640">
        <f t="shared" si="1967"/>
        <v>9.0608550407868249E-4</v>
      </c>
      <c r="X6640">
        <f t="shared" si="1977"/>
        <v>0.78761487145722386</v>
      </c>
      <c r="Y6640">
        <f t="shared" si="1977"/>
        <v>0.94781463993428994</v>
      </c>
      <c r="AK6640">
        <v>12.629791666666664</v>
      </c>
    </row>
    <row r="6641" spans="4:37" x14ac:dyDescent="0.55000000000000004">
      <c r="D6641">
        <f t="shared" si="1971"/>
        <v>1.0790558433265158</v>
      </c>
      <c r="E6641">
        <f t="shared" si="1960"/>
        <v>1.0765914656698212</v>
      </c>
      <c r="F6641" s="2">
        <f t="shared" si="1972"/>
        <v>44108</v>
      </c>
      <c r="G6641" s="1">
        <v>2020.8442922374429</v>
      </c>
      <c r="H6641" s="3">
        <v>3.69</v>
      </c>
      <c r="I6641" s="1" t="str">
        <f t="shared" si="1961"/>
        <v/>
      </c>
      <c r="J6641" s="1">
        <f t="shared" si="1962"/>
        <v>0.92885744675472759</v>
      </c>
      <c r="K6641">
        <f t="shared" si="1963"/>
        <v>0</v>
      </c>
      <c r="L6641">
        <f t="shared" si="1968"/>
        <v>0.85120625414425544</v>
      </c>
      <c r="M6641">
        <f t="shared" si="1973"/>
        <v>0.85120625414425544</v>
      </c>
      <c r="N6641">
        <f t="shared" si="1969"/>
        <v>4.1395314512486294</v>
      </c>
      <c r="O6641">
        <f t="shared" si="1964"/>
        <v>4.1788599655506875</v>
      </c>
      <c r="P6641">
        <f t="shared" si="1970"/>
        <v>155.29923030314572</v>
      </c>
      <c r="Q6641">
        <f t="shared" si="1974"/>
        <v>23.478085818304024</v>
      </c>
      <c r="R6641">
        <v>13.5</v>
      </c>
      <c r="S6641">
        <f t="shared" si="1965"/>
        <v>15.215613244135682</v>
      </c>
      <c r="T6641">
        <f>qten^((R6641-tbar)/10)*IF(R6641&gt;Ttorp,1,torpmult)</f>
        <v>0.92378058734391733</v>
      </c>
      <c r="U6641">
        <f>qtenq^((R6641-tbar)/10)*IF(R6641&gt;Ttorp,1,torpmult)</f>
        <v>0.89875512661102985</v>
      </c>
      <c r="V6641">
        <f t="shared" si="1966"/>
        <v>-6.1797734210511379E-4</v>
      </c>
      <c r="W6641">
        <f t="shared" si="1967"/>
        <v>8.7165732340264285E-4</v>
      </c>
      <c r="X6641">
        <f t="shared" si="1977"/>
        <v>0.7868994470462779</v>
      </c>
      <c r="Y6641">
        <f t="shared" si="1977"/>
        <v>0.94872072543836861</v>
      </c>
      <c r="AK6641">
        <v>12.850833333333334</v>
      </c>
    </row>
    <row r="6642" spans="4:37" x14ac:dyDescent="0.55000000000000004">
      <c r="D6642">
        <f t="shared" si="1971"/>
        <v>1.0787448294476776</v>
      </c>
      <c r="E6642">
        <f t="shared" si="1960"/>
        <v>1.0759457045381315</v>
      </c>
      <c r="F6642" s="2">
        <f t="shared" si="1972"/>
        <v>44109</v>
      </c>
      <c r="G6642" s="1">
        <v>2020.8470319634703</v>
      </c>
      <c r="H6642" s="3">
        <v>3.66</v>
      </c>
      <c r="I6642" s="1" t="str">
        <f t="shared" si="1961"/>
        <v/>
      </c>
      <c r="J6642" s="1">
        <f t="shared" si="1962"/>
        <v>0.92941492845056473</v>
      </c>
      <c r="K6642">
        <f t="shared" si="1963"/>
        <v>0</v>
      </c>
      <c r="L6642">
        <f t="shared" si="1968"/>
        <v>0.86265518555672305</v>
      </c>
      <c r="M6642">
        <f t="shared" si="1973"/>
        <v>0.86265518555672305</v>
      </c>
      <c r="N6642">
        <f t="shared" si="1969"/>
        <v>4.1580080941211923</v>
      </c>
      <c r="O6642">
        <f t="shared" si="1964"/>
        <v>4.3357757226139366</v>
      </c>
      <c r="P6642">
        <f t="shared" si="1970"/>
        <v>155.49176925326057</v>
      </c>
      <c r="Q6642">
        <f t="shared" si="1974"/>
        <v>23.487784469377821</v>
      </c>
      <c r="R6642">
        <v>13.7</v>
      </c>
      <c r="S6642">
        <f t="shared" si="1965"/>
        <v>15.169852503040275</v>
      </c>
      <c r="T6642">
        <f>qten^((R6642-tbar)/10)*IF(R6642&gt;Ttorp,1,torpmult)</f>
        <v>0.9430006502641245</v>
      </c>
      <c r="U6642">
        <f>qtenq^((R6642-tbar)/10)*IF(R6642&gt;Ttorp,1,torpmult)</f>
        <v>0.92402257244682329</v>
      </c>
      <c r="V6642">
        <f t="shared" si="1966"/>
        <v>-5.7606175901513124E-4</v>
      </c>
      <c r="W6642">
        <f t="shared" si="1967"/>
        <v>8.4194319509543064E-4</v>
      </c>
      <c r="X6642">
        <f t="shared" si="1977"/>
        <v>0.78628146970417279</v>
      </c>
      <c r="Y6642">
        <f t="shared" si="1977"/>
        <v>0.94959238276177127</v>
      </c>
      <c r="AK6642">
        <v>12.515624999999991</v>
      </c>
    </row>
    <row r="6643" spans="4:37" x14ac:dyDescent="0.55000000000000004">
      <c r="D6643">
        <f t="shared" si="1971"/>
        <v>1.0790258659263996</v>
      </c>
      <c r="E6643">
        <f t="shared" si="1960"/>
        <v>1.0815551942348969</v>
      </c>
      <c r="F6643" s="2">
        <f t="shared" si="1972"/>
        <v>44110</v>
      </c>
      <c r="G6643" s="1">
        <v>2020.8497716894976</v>
      </c>
      <c r="H6643" s="3">
        <v>3.92</v>
      </c>
      <c r="I6643" s="1" t="str">
        <f t="shared" si="1961"/>
        <v/>
      </c>
      <c r="J6643" s="1">
        <f t="shared" si="1962"/>
        <v>0.92459451476021071</v>
      </c>
      <c r="K6643">
        <f t="shared" si="1963"/>
        <v>0</v>
      </c>
      <c r="L6643">
        <f t="shared" si="1968"/>
        <v>0.87453402315292561</v>
      </c>
      <c r="M6643">
        <f t="shared" si="1973"/>
        <v>0.87453402315292561</v>
      </c>
      <c r="N6643">
        <f t="shared" si="1969"/>
        <v>4.1770065345094496</v>
      </c>
      <c r="O6643">
        <f t="shared" si="1964"/>
        <v>4.3799824713749826</v>
      </c>
      <c r="P6643">
        <f t="shared" si="1970"/>
        <v>155.69134667163922</v>
      </c>
      <c r="Q6643">
        <f t="shared" si="1974"/>
        <v>23.497829218105789</v>
      </c>
      <c r="R6643">
        <v>13.71</v>
      </c>
      <c r="S6643">
        <f t="shared" si="1965"/>
        <v>15.123825116222958</v>
      </c>
      <c r="T6643">
        <f>qten^((R6643-tbar)/10)*IF(R6643&gt;Ttorp,1,torpmult)</f>
        <v>0.94397208206075212</v>
      </c>
      <c r="U6643">
        <f>qtenq^((R6643-tbar)/10)*IF(R6643&gt;Ttorp,1,torpmult)</f>
        <v>0.9253044280378524</v>
      </c>
      <c r="V6643">
        <f t="shared" si="1966"/>
        <v>-7.4070678998162942E-4</v>
      </c>
      <c r="W6643">
        <f t="shared" si="1967"/>
        <v>8.1421923137842134E-4</v>
      </c>
      <c r="X6643">
        <f t="shared" si="1977"/>
        <v>0.78570540794515764</v>
      </c>
      <c r="Y6643">
        <f t="shared" si="1977"/>
        <v>0.95043432595686672</v>
      </c>
      <c r="AK6643">
        <v>12.424583333333331</v>
      </c>
    </row>
    <row r="6644" spans="4:37" x14ac:dyDescent="0.55000000000000004">
      <c r="D6644">
        <f t="shared" si="1971"/>
        <v>1.0796037525024222</v>
      </c>
      <c r="E6644">
        <f t="shared" si="1960"/>
        <v>1.0848047316866265</v>
      </c>
      <c r="F6644" s="2">
        <f t="shared" si="1972"/>
        <v>44111</v>
      </c>
      <c r="G6644" s="1">
        <v>2020.852511415525</v>
      </c>
      <c r="H6644" s="3">
        <v>4.07</v>
      </c>
      <c r="I6644" s="1" t="str">
        <f t="shared" si="1961"/>
        <v/>
      </c>
      <c r="J6644" s="1">
        <f t="shared" si="1962"/>
        <v>0.92182488773368976</v>
      </c>
      <c r="K6644">
        <f t="shared" si="1963"/>
        <v>0</v>
      </c>
      <c r="L6644">
        <f t="shared" si="1968"/>
        <v>0.88653397512929544</v>
      </c>
      <c r="M6644">
        <f t="shared" si="1973"/>
        <v>0.88653397512929544</v>
      </c>
      <c r="N6644">
        <f t="shared" si="1969"/>
        <v>4.196024796207527</v>
      </c>
      <c r="O6644">
        <f t="shared" si="1964"/>
        <v>4.2044192927035864</v>
      </c>
      <c r="P6644">
        <f t="shared" si="1970"/>
        <v>155.88937137449247</v>
      </c>
      <c r="Q6644">
        <f t="shared" si="1974"/>
        <v>23.507787337918561</v>
      </c>
      <c r="R6644">
        <v>13.36</v>
      </c>
      <c r="S6644">
        <f t="shared" si="1965"/>
        <v>15.077544722601523</v>
      </c>
      <c r="T6644">
        <f>qten^((R6644-tbar)/10)*IF(R6644&gt;Ttorp,1,torpmult)</f>
        <v>0.91056010668471055</v>
      </c>
      <c r="U6644">
        <f>qtenq^((R6644-tbar)/10)*IF(R6644&gt;Ttorp,1,torpmult)</f>
        <v>0.88148015790717005</v>
      </c>
      <c r="V6644">
        <f t="shared" si="1966"/>
        <v>-7.9619211710264814E-4</v>
      </c>
      <c r="W6644">
        <f t="shared" si="1967"/>
        <v>7.78277752365511E-4</v>
      </c>
      <c r="X6644">
        <f t="shared" si="1977"/>
        <v>0.78496470115517603</v>
      </c>
      <c r="Y6644">
        <f t="shared" si="1977"/>
        <v>0.95124854518824509</v>
      </c>
      <c r="AK6644">
        <v>12.964791666666661</v>
      </c>
    </row>
    <row r="6645" spans="4:37" x14ac:dyDescent="0.55000000000000004">
      <c r="D6645">
        <f t="shared" si="1971"/>
        <v>1.07992876120211</v>
      </c>
      <c r="E6645">
        <f t="shared" si="1960"/>
        <v>1.0828538394993001</v>
      </c>
      <c r="F6645" s="2">
        <f t="shared" si="1972"/>
        <v>44112</v>
      </c>
      <c r="G6645" s="1">
        <v>2020.8552511415523</v>
      </c>
      <c r="H6645" s="3">
        <v>3.98</v>
      </c>
      <c r="I6645" s="1" t="str">
        <f t="shared" si="1961"/>
        <v/>
      </c>
      <c r="J6645" s="1">
        <f t="shared" si="1962"/>
        <v>0.92348566678434574</v>
      </c>
      <c r="K6645">
        <f t="shared" si="1963"/>
        <v>0</v>
      </c>
      <c r="L6645">
        <f t="shared" si="1968"/>
        <v>0.89805293209560666</v>
      </c>
      <c r="M6645">
        <f t="shared" si="1973"/>
        <v>0.89805293209560666</v>
      </c>
      <c r="N6645">
        <f t="shared" si="1969"/>
        <v>4.214119981393158</v>
      </c>
      <c r="O6645">
        <f t="shared" si="1964"/>
        <v>4.2331574161736389</v>
      </c>
      <c r="P6645">
        <f t="shared" si="1970"/>
        <v>156.07481910184069</v>
      </c>
      <c r="Q6645">
        <f t="shared" si="1974"/>
        <v>23.517105352247864</v>
      </c>
      <c r="R6645">
        <v>13.35</v>
      </c>
      <c r="S6645">
        <f t="shared" si="1965"/>
        <v>15.031025036050563</v>
      </c>
      <c r="T6645">
        <f>qten^((R6645-tbar)/10)*IF(R6645&gt;Ttorp,1,torpmult)</f>
        <v>0.90962305880248617</v>
      </c>
      <c r="U6645">
        <f>qtenq^((R6645-tbar)/10)*IF(R6645&gt;Ttorp,1,torpmult)</f>
        <v>0.88025901356315084</v>
      </c>
      <c r="V6645">
        <f t="shared" si="1966"/>
        <v>-6.7075245290201813E-4</v>
      </c>
      <c r="W6645">
        <f t="shared" si="1967"/>
        <v>7.3949870647439103E-4</v>
      </c>
      <c r="X6645">
        <f t="shared" si="1977"/>
        <v>0.78416850903807334</v>
      </c>
      <c r="Y6645">
        <f t="shared" si="1977"/>
        <v>0.95202682294061058</v>
      </c>
      <c r="AK6645">
        <v>13.082395833333324</v>
      </c>
    </row>
    <row r="6646" spans="4:37" x14ac:dyDescent="0.55000000000000004">
      <c r="D6646">
        <f t="shared" si="1971"/>
        <v>1.0798105654039256</v>
      </c>
      <c r="E6646">
        <f t="shared" si="1960"/>
        <v>1.0787468032202654</v>
      </c>
      <c r="F6646" s="2">
        <f t="shared" si="1972"/>
        <v>44113</v>
      </c>
      <c r="G6646" s="1">
        <v>2020.8579908675799</v>
      </c>
      <c r="H6646" s="3">
        <v>3.79</v>
      </c>
      <c r="I6646" s="1" t="str">
        <f t="shared" si="1961"/>
        <v/>
      </c>
      <c r="J6646" s="1">
        <f t="shared" si="1962"/>
        <v>0.92700158833825408</v>
      </c>
      <c r="K6646">
        <f t="shared" si="1963"/>
        <v>0</v>
      </c>
      <c r="L6646">
        <f t="shared" si="1968"/>
        <v>0.9096506236467673</v>
      </c>
      <c r="M6646">
        <f t="shared" si="1973"/>
        <v>0.9096506236467673</v>
      </c>
      <c r="N6646">
        <f t="shared" si="1969"/>
        <v>4.2321831963495793</v>
      </c>
      <c r="O6646">
        <f t="shared" si="1964"/>
        <v>4.3349960902676195</v>
      </c>
      <c r="P6646">
        <f t="shared" si="1970"/>
        <v>156.26067606576382</v>
      </c>
      <c r="Q6646">
        <f t="shared" si="1974"/>
        <v>23.526436526490915</v>
      </c>
      <c r="R6646">
        <v>13.46</v>
      </c>
      <c r="S6646">
        <f t="shared" si="1965"/>
        <v>14.984279841352226</v>
      </c>
      <c r="T6646">
        <f>qten^((R6646-tbar)/10)*IF(R6646&gt;Ttorp,1,torpmult)</f>
        <v>0.91998384139749134</v>
      </c>
      <c r="U6646">
        <f>qtenq^((R6646-tbar)/10)*IF(R6646&gt;Ttorp,1,torpmult)</f>
        <v>0.89378516235678718</v>
      </c>
      <c r="V6646">
        <f t="shared" si="1966"/>
        <v>-4.938613819895632E-4</v>
      </c>
      <c r="W6646">
        <f t="shared" si="1967"/>
        <v>7.0684146325723785E-4</v>
      </c>
      <c r="X6646">
        <f t="shared" ref="X6646:Y6661" si="1978">MAX(0.0000000001,X6645+V6645)</f>
        <v>0.78349775658517129</v>
      </c>
      <c r="Y6646">
        <f t="shared" si="1978"/>
        <v>0.95276632164708497</v>
      </c>
      <c r="AK6646">
        <v>12.634062499999992</v>
      </c>
    </row>
    <row r="6647" spans="4:37" x14ac:dyDescent="0.55000000000000004">
      <c r="D6647">
        <f t="shared" si="1971"/>
        <v>1.0791232358974143</v>
      </c>
      <c r="E6647">
        <f t="shared" si="1960"/>
        <v>1.0729372703388138</v>
      </c>
      <c r="F6647" s="2">
        <f t="shared" si="1972"/>
        <v>44114</v>
      </c>
      <c r="G6647" s="1">
        <v>2020.8607305936073</v>
      </c>
      <c r="H6647" s="3">
        <v>3.52</v>
      </c>
      <c r="I6647" s="1" t="str">
        <f t="shared" si="1961"/>
        <v/>
      </c>
      <c r="J6647" s="1">
        <f t="shared" si="1962"/>
        <v>0.93202093695954691</v>
      </c>
      <c r="K6647">
        <f t="shared" si="1963"/>
        <v>0</v>
      </c>
      <c r="L6647">
        <f t="shared" si="1968"/>
        <v>0.92152732526393888</v>
      </c>
      <c r="M6647">
        <f t="shared" si="1973"/>
        <v>0.92152732526393888</v>
      </c>
      <c r="N6647">
        <f t="shared" si="1969"/>
        <v>4.2505225428457045</v>
      </c>
      <c r="O6647">
        <f t="shared" si="1964"/>
        <v>4.3709828860840894</v>
      </c>
      <c r="P6647">
        <f t="shared" si="1970"/>
        <v>156.45157555706612</v>
      </c>
      <c r="Q6647">
        <f t="shared" si="1974"/>
        <v>23.536013167264638</v>
      </c>
      <c r="R6647">
        <v>13.46</v>
      </c>
      <c r="S6647">
        <f t="shared" si="1965"/>
        <v>14.93732299012145</v>
      </c>
      <c r="T6647">
        <f>qten^((R6647-tbar)/10)*IF(R6647&gt;Ttorp,1,torpmult)</f>
        <v>0.91998384139749134</v>
      </c>
      <c r="U6647">
        <f>qtenq^((R6647-tbar)/10)*IF(R6647&gt;Ttorp,1,torpmult)</f>
        <v>0.89378516235678718</v>
      </c>
      <c r="V6647">
        <f t="shared" si="1966"/>
        <v>-2.8915389251474299E-4</v>
      </c>
      <c r="W6647">
        <f t="shared" si="1967"/>
        <v>6.8287991131533998E-4</v>
      </c>
      <c r="X6647">
        <f t="shared" si="1978"/>
        <v>0.7830038952031817</v>
      </c>
      <c r="Y6647">
        <f t="shared" si="1978"/>
        <v>0.95347316311034225</v>
      </c>
      <c r="AK6647">
        <v>12.547291666666689</v>
      </c>
    </row>
    <row r="6648" spans="4:37" x14ac:dyDescent="0.55000000000000004">
      <c r="D6648">
        <f t="shared" si="1971"/>
        <v>1.0788270038276115</v>
      </c>
      <c r="E6648">
        <f t="shared" si="1960"/>
        <v>1.0761609151993878</v>
      </c>
      <c r="F6648" s="2">
        <f t="shared" si="1972"/>
        <v>44115</v>
      </c>
      <c r="G6648" s="1">
        <v>2020.8634703196346</v>
      </c>
      <c r="H6648" s="3">
        <v>3.67</v>
      </c>
      <c r="I6648" s="1" t="str">
        <f t="shared" si="1961"/>
        <v/>
      </c>
      <c r="J6648" s="1">
        <f t="shared" si="1962"/>
        <v>0.92922906405193406</v>
      </c>
      <c r="K6648">
        <f t="shared" si="1963"/>
        <v>0</v>
      </c>
      <c r="L6648">
        <f t="shared" si="1968"/>
        <v>0.93350262084225144</v>
      </c>
      <c r="M6648">
        <f t="shared" si="1973"/>
        <v>0.93350262084225144</v>
      </c>
      <c r="N6648">
        <f t="shared" si="1969"/>
        <v>4.2688552796622261</v>
      </c>
      <c r="O6648">
        <f t="shared" si="1964"/>
        <v>4.5146046156848154</v>
      </c>
      <c r="P6648">
        <f t="shared" si="1970"/>
        <v>156.64456308664688</v>
      </c>
      <c r="Q6648">
        <f t="shared" si="1974"/>
        <v>23.545686641144684</v>
      </c>
      <c r="R6648">
        <v>13.63</v>
      </c>
      <c r="S6648">
        <f t="shared" si="1965"/>
        <v>14.890168396691662</v>
      </c>
      <c r="T6648">
        <f>qten^((R6648-tbar)/10)*IF(R6648&gt;Ttorp,1,torpmult)</f>
        <v>0.93622856147906175</v>
      </c>
      <c r="U6648">
        <f>qtenq^((R6648-tbar)/10)*IF(R6648&gt;Ttorp,1,torpmult)</f>
        <v>0.91509916812792857</v>
      </c>
      <c r="V6648">
        <f t="shared" si="1966"/>
        <v>-4.1166679580503795E-4</v>
      </c>
      <c r="W6648">
        <f t="shared" si="1967"/>
        <v>6.6902229908643446E-4</v>
      </c>
      <c r="X6648">
        <f t="shared" si="1978"/>
        <v>0.78271474131066698</v>
      </c>
      <c r="Y6648">
        <f t="shared" si="1978"/>
        <v>0.95415604302165757</v>
      </c>
      <c r="AK6648">
        <v>12.732500000000007</v>
      </c>
    </row>
    <row r="6649" spans="4:37" x14ac:dyDescent="0.55000000000000004">
      <c r="D6649">
        <f t="shared" si="1971"/>
        <v>1.0781736735515204</v>
      </c>
      <c r="E6649">
        <f t="shared" si="1960"/>
        <v>1.0722937010666993</v>
      </c>
      <c r="F6649" s="2">
        <f t="shared" si="1972"/>
        <v>44116</v>
      </c>
      <c r="G6649" s="1">
        <v>2020.866210045662</v>
      </c>
      <c r="H6649" s="3">
        <v>3.49</v>
      </c>
      <c r="I6649" s="1" t="str">
        <f t="shared" si="1961"/>
        <v/>
      </c>
      <c r="J6649" s="1">
        <f t="shared" si="1962"/>
        <v>0.93258031731904911</v>
      </c>
      <c r="K6649">
        <f t="shared" si="1963"/>
        <v>0</v>
      </c>
      <c r="L6649">
        <f t="shared" si="1968"/>
        <v>0.94587140061125097</v>
      </c>
      <c r="M6649">
        <f t="shared" si="1973"/>
        <v>0.94587140061125097</v>
      </c>
      <c r="N6649">
        <f t="shared" si="1969"/>
        <v>4.2876265294073503</v>
      </c>
      <c r="O6649">
        <f t="shared" si="1964"/>
        <v>4.6110966169274681</v>
      </c>
      <c r="P6649">
        <f t="shared" si="1970"/>
        <v>156.84220843243685</v>
      </c>
      <c r="Q6649">
        <f t="shared" si="1974"/>
        <v>23.555585355788256</v>
      </c>
      <c r="R6649">
        <v>13.72</v>
      </c>
      <c r="S6649">
        <f t="shared" si="1965"/>
        <v>14.842830033981622</v>
      </c>
      <c r="T6649">
        <f>qten^((R6649-tbar)/10)*IF(R6649&gt;Ttorp,1,torpmult)</f>
        <v>0.94494451457751161</v>
      </c>
      <c r="U6649">
        <f>qtenq^((R6649-tbar)/10)*IF(R6649&gt;Ttorp,1,torpmult)</f>
        <v>0.92658806189037102</v>
      </c>
      <c r="V6649">
        <f t="shared" si="1966"/>
        <v>-2.8042059459518209E-4</v>
      </c>
      <c r="W6649">
        <f t="shared" si="1967"/>
        <v>6.4905176683238697E-4</v>
      </c>
      <c r="X6649">
        <f t="shared" si="1978"/>
        <v>0.78230307451486192</v>
      </c>
      <c r="Y6649">
        <f t="shared" si="1978"/>
        <v>0.95482506532074396</v>
      </c>
      <c r="AK6649">
        <v>2.2391666666666667</v>
      </c>
    </row>
    <row r="6650" spans="4:37" x14ac:dyDescent="0.55000000000000004">
      <c r="D6650">
        <f t="shared" si="1971"/>
        <v>1.0779723977163072</v>
      </c>
      <c r="E6650">
        <f t="shared" si="1960"/>
        <v>1.0761609151993878</v>
      </c>
      <c r="F6650" s="2">
        <f t="shared" si="1972"/>
        <v>44117</v>
      </c>
      <c r="G6650" s="1">
        <v>2020.8689497716894</v>
      </c>
      <c r="H6650" s="3">
        <v>3.67</v>
      </c>
      <c r="I6650" s="1" t="str">
        <f t="shared" si="1961"/>
        <v/>
      </c>
      <c r="J6650" s="1">
        <f t="shared" si="1962"/>
        <v>0.92922906405193406</v>
      </c>
      <c r="K6650">
        <f t="shared" si="1963"/>
        <v>0</v>
      </c>
      <c r="L6650">
        <f t="shared" si="1968"/>
        <v>0.95850454202749058</v>
      </c>
      <c r="M6650">
        <f t="shared" si="1973"/>
        <v>0.95850454202749058</v>
      </c>
      <c r="N6650">
        <f t="shared" si="1969"/>
        <v>4.3066308099546662</v>
      </c>
      <c r="O6650">
        <f t="shared" si="1964"/>
        <v>4.5138080606109066</v>
      </c>
      <c r="P6650">
        <f t="shared" si="1970"/>
        <v>157.04441013946399</v>
      </c>
      <c r="Q6650">
        <f t="shared" si="1974"/>
        <v>23.565703665697264</v>
      </c>
      <c r="R6650">
        <v>13.51</v>
      </c>
      <c r="S6650">
        <f t="shared" si="1965"/>
        <v>14.795321929364816</v>
      </c>
      <c r="T6650">
        <f>qten^((R6650-tbar)/10)*IF(R6650&gt;Ttorp,1,torpmult)</f>
        <v>0.92473221959931562</v>
      </c>
      <c r="U6650">
        <f>qtenq^((R6650-tbar)/10)*IF(R6650&gt;Ttorp,1,torpmult)</f>
        <v>0.90000192979351212</v>
      </c>
      <c r="V6650">
        <f t="shared" si="1966"/>
        <v>-4.2189677279245996E-4</v>
      </c>
      <c r="W6650">
        <f t="shared" si="1967"/>
        <v>6.355603659383563E-4</v>
      </c>
      <c r="X6650">
        <f t="shared" si="1978"/>
        <v>0.78202265392026671</v>
      </c>
      <c r="Y6650">
        <f t="shared" si="1978"/>
        <v>0.95547411708757635</v>
      </c>
      <c r="AK6650">
        <v>12.498958333333327</v>
      </c>
    </row>
    <row r="6651" spans="4:37" x14ac:dyDescent="0.55000000000000004">
      <c r="D6651">
        <f t="shared" si="1971"/>
        <v>1.078049838266703</v>
      </c>
      <c r="E6651">
        <f t="shared" si="1960"/>
        <v>1.0787468032202654</v>
      </c>
      <c r="F6651" s="2">
        <f t="shared" si="1972"/>
        <v>44118</v>
      </c>
      <c r="G6651" s="1">
        <v>2020.8716894977167</v>
      </c>
      <c r="H6651" s="3">
        <v>3.79</v>
      </c>
      <c r="I6651" s="1" t="str">
        <f t="shared" si="1961"/>
        <v/>
      </c>
      <c r="J6651" s="1">
        <f t="shared" si="1962"/>
        <v>0.92700158833825408</v>
      </c>
      <c r="K6651">
        <f t="shared" si="1963"/>
        <v>0</v>
      </c>
      <c r="L6651">
        <f t="shared" si="1968"/>
        <v>0.97087113945382186</v>
      </c>
      <c r="M6651">
        <f t="shared" si="1973"/>
        <v>0.97087113945382186</v>
      </c>
      <c r="N6651">
        <f t="shared" si="1969"/>
        <v>4.3250730634689489</v>
      </c>
      <c r="O6651">
        <f t="shared" si="1964"/>
        <v>4.3303840628296575</v>
      </c>
      <c r="P6651">
        <f t="shared" si="1970"/>
        <v>157.23819909706847</v>
      </c>
      <c r="Q6651">
        <f t="shared" si="1974"/>
        <v>23.575392848526636</v>
      </c>
      <c r="R6651">
        <v>13.16</v>
      </c>
      <c r="S6651">
        <f t="shared" si="1965"/>
        <v>14.74765816052799</v>
      </c>
      <c r="T6651">
        <f>qten^((R6651-tbar)/10)*IF(R6651&gt;Ttorp,1,torpmult)</f>
        <v>0.89200124085762023</v>
      </c>
      <c r="U6651">
        <f>qtenq^((R6651-tbar)/10)*IF(R6651&gt;Ttorp,1,torpmult)</f>
        <v>0.85737603663417172</v>
      </c>
      <c r="V6651">
        <f t="shared" si="1966"/>
        <v>-4.946666002499378E-4</v>
      </c>
      <c r="W6651">
        <f t="shared" si="1967"/>
        <v>6.1500738817153039E-4</v>
      </c>
      <c r="X6651">
        <f t="shared" si="1978"/>
        <v>0.78160075714747423</v>
      </c>
      <c r="Y6651">
        <f t="shared" si="1978"/>
        <v>0.95610967745351472</v>
      </c>
      <c r="AK6651">
        <v>11.77739583333333</v>
      </c>
    </row>
    <row r="6652" spans="4:37" x14ac:dyDescent="0.55000000000000004">
      <c r="D6652">
        <f t="shared" si="1971"/>
        <v>1.0780979619833446</v>
      </c>
      <c r="E6652">
        <f t="shared" si="1960"/>
        <v>1.0785310754331192</v>
      </c>
      <c r="F6652" s="2">
        <f t="shared" si="1972"/>
        <v>44119</v>
      </c>
      <c r="G6652" s="1">
        <v>2020.8744292237443</v>
      </c>
      <c r="H6652" s="3">
        <v>3.78</v>
      </c>
      <c r="I6652" s="1" t="str">
        <f t="shared" si="1961"/>
        <v/>
      </c>
      <c r="J6652" s="1">
        <f t="shared" si="1962"/>
        <v>0.92718700719718949</v>
      </c>
      <c r="K6652">
        <f t="shared" si="1963"/>
        <v>0</v>
      </c>
      <c r="L6652">
        <f t="shared" si="1968"/>
        <v>0.98273520537938253</v>
      </c>
      <c r="M6652">
        <f t="shared" si="1973"/>
        <v>0.98273520537938253</v>
      </c>
      <c r="N6652">
        <f t="shared" si="1969"/>
        <v>4.3426192795375185</v>
      </c>
      <c r="O6652">
        <f t="shared" si="1964"/>
        <v>4.3269838841142167</v>
      </c>
      <c r="P6652">
        <f t="shared" si="1970"/>
        <v>157.41986497610617</v>
      </c>
      <c r="Q6652">
        <f t="shared" si="1974"/>
        <v>23.584468667139358</v>
      </c>
      <c r="R6652">
        <v>13.1</v>
      </c>
      <c r="S6652">
        <f t="shared" si="1965"/>
        <v>14.699852851264449</v>
      </c>
      <c r="T6652">
        <f>qten^((R6652-tbar)/10)*IF(R6652&gt;Ttorp,1,torpmult)</f>
        <v>0.8865076963229408</v>
      </c>
      <c r="U6652">
        <f>qtenq^((R6652-tbar)/10)*IF(R6652&gt;Ttorp,1,torpmult)</f>
        <v>0.85027416006419576</v>
      </c>
      <c r="V6652">
        <f t="shared" si="1966"/>
        <v>-4.6155330787815696E-4</v>
      </c>
      <c r="W6652">
        <f t="shared" si="1967"/>
        <v>5.9079347828171896E-4</v>
      </c>
      <c r="X6652">
        <f t="shared" si="1978"/>
        <v>0.78110609054722424</v>
      </c>
      <c r="Y6652">
        <f t="shared" si="1978"/>
        <v>0.95672468484168627</v>
      </c>
      <c r="AK6652">
        <v>10.978125</v>
      </c>
    </row>
    <row r="6653" spans="4:37" x14ac:dyDescent="0.55000000000000004">
      <c r="D6653">
        <f t="shared" si="1971"/>
        <v>1.0780119272224553</v>
      </c>
      <c r="E6653">
        <f t="shared" si="1960"/>
        <v>1.07723761437445</v>
      </c>
      <c r="F6653" s="2">
        <f t="shared" si="1972"/>
        <v>44120</v>
      </c>
      <c r="G6653" s="1">
        <v>2020.8771689497717</v>
      </c>
      <c r="H6653" s="3">
        <v>3.72</v>
      </c>
      <c r="I6653" s="1" t="str">
        <f t="shared" si="1961"/>
        <v/>
      </c>
      <c r="J6653" s="1">
        <f t="shared" si="1962"/>
        <v>0.9283002994475813</v>
      </c>
      <c r="K6653">
        <f t="shared" si="1963"/>
        <v>0</v>
      </c>
      <c r="L6653">
        <f t="shared" si="1968"/>
        <v>0.99458995574681874</v>
      </c>
      <c r="M6653">
        <f t="shared" si="1973"/>
        <v>0.99458995574681874</v>
      </c>
      <c r="N6653">
        <f t="shared" si="1969"/>
        <v>4.3600112278460346</v>
      </c>
      <c r="O6653">
        <f t="shared" si="1964"/>
        <v>4.5497182645449845</v>
      </c>
      <c r="P6653">
        <f t="shared" si="1970"/>
        <v>157.59979688311569</v>
      </c>
      <c r="Q6653">
        <f t="shared" si="1974"/>
        <v>23.593450978297344</v>
      </c>
      <c r="R6653">
        <v>13.4</v>
      </c>
      <c r="S6653">
        <f t="shared" si="1965"/>
        <v>14.651920167329148</v>
      </c>
      <c r="T6653">
        <f>qten^((R6653-tbar)/10)*IF(R6653&gt;Ttorp,1,torpmult)</f>
        <v>0.91431796115830744</v>
      </c>
      <c r="U6653">
        <f>qtenq^((R6653-tbar)/10)*IF(R6653&gt;Ttorp,1,torpmult)</f>
        <v>0.88638169919486742</v>
      </c>
      <c r="V6653">
        <f t="shared" si="1966"/>
        <v>-3.9696060188441906E-4</v>
      </c>
      <c r="W6653">
        <f t="shared" si="1967"/>
        <v>5.6818199258932417E-4</v>
      </c>
      <c r="X6653">
        <f t="shared" si="1978"/>
        <v>0.78064453723934613</v>
      </c>
      <c r="Y6653">
        <f t="shared" si="1978"/>
        <v>0.95731547831996799</v>
      </c>
      <c r="AK6653">
        <v>11.110729166666665</v>
      </c>
    </row>
    <row r="6654" spans="4:37" x14ac:dyDescent="0.55000000000000004">
      <c r="D6654">
        <f t="shared" si="1971"/>
        <v>1.0786478241568858</v>
      </c>
      <c r="E6654">
        <f t="shared" si="1960"/>
        <v>1.0843708965667604</v>
      </c>
      <c r="F6654" s="2">
        <f t="shared" si="1972"/>
        <v>44121</v>
      </c>
      <c r="G6654" s="1">
        <v>2020.879908675799</v>
      </c>
      <c r="H6654" s="3">
        <v>4.05</v>
      </c>
      <c r="I6654" s="1" t="str">
        <f t="shared" si="1961"/>
        <v/>
      </c>
      <c r="J6654" s="1">
        <f t="shared" si="1962"/>
        <v>0.92219369144460805</v>
      </c>
      <c r="K6654">
        <f t="shared" si="1963"/>
        <v>0</v>
      </c>
      <c r="L6654">
        <f t="shared" si="1968"/>
        <v>1.0070549372935174</v>
      </c>
      <c r="M6654">
        <f t="shared" si="1973"/>
        <v>1.0070549372935174</v>
      </c>
      <c r="N6654">
        <f t="shared" si="1969"/>
        <v>4.3781500213746645</v>
      </c>
      <c r="O6654">
        <f t="shared" si="1964"/>
        <v>4.592428789370878</v>
      </c>
      <c r="P6654">
        <f t="shared" si="1970"/>
        <v>157.78981920349676</v>
      </c>
      <c r="Q6654">
        <f t="shared" si="1974"/>
        <v>23.602929589572909</v>
      </c>
      <c r="R6654">
        <v>13.41</v>
      </c>
      <c r="S6654">
        <f t="shared" si="1965"/>
        <v>14.603874312200686</v>
      </c>
      <c r="T6654">
        <f>qten^((R6654-tbar)/10)*IF(R6654&gt;Ttorp,1,torpmult)</f>
        <v>0.91525984549258432</v>
      </c>
      <c r="U6654">
        <f>qtenq^((R6654-tbar)/10)*IF(R6654&gt;Ttorp,1,torpmult)</f>
        <v>0.88761133726949792</v>
      </c>
      <c r="V6654">
        <f t="shared" si="1966"/>
        <v>-6.1347393820877782E-4</v>
      </c>
      <c r="W6654">
        <f t="shared" si="1967"/>
        <v>5.487466297914162E-4</v>
      </c>
      <c r="X6654">
        <f t="shared" si="1978"/>
        <v>0.78024757663746169</v>
      </c>
      <c r="Y6654">
        <f t="shared" si="1978"/>
        <v>0.95788366031255734</v>
      </c>
      <c r="AK6654">
        <v>12.126145833333338</v>
      </c>
    </row>
    <row r="6655" spans="4:37" x14ac:dyDescent="0.55000000000000004">
      <c r="D6655">
        <f t="shared" si="1971"/>
        <v>1.0791117485086932</v>
      </c>
      <c r="E6655">
        <f t="shared" si="1960"/>
        <v>1.0832870676749586</v>
      </c>
      <c r="F6655" s="2">
        <f t="shared" si="1972"/>
        <v>44122</v>
      </c>
      <c r="G6655" s="1">
        <v>2020.8826484018264</v>
      </c>
      <c r="H6655" s="3">
        <v>4</v>
      </c>
      <c r="I6655" s="1" t="str">
        <f t="shared" si="1961"/>
        <v/>
      </c>
      <c r="J6655" s="1">
        <f t="shared" si="1962"/>
        <v>0.92311634638663576</v>
      </c>
      <c r="K6655">
        <f t="shared" si="1963"/>
        <v>0</v>
      </c>
      <c r="L6655">
        <f t="shared" si="1968"/>
        <v>1.0196369339767253</v>
      </c>
      <c r="M6655">
        <f t="shared" si="1973"/>
        <v>1.0196369339767253</v>
      </c>
      <c r="N6655">
        <f t="shared" si="1969"/>
        <v>4.3963079306857358</v>
      </c>
      <c r="O6655">
        <f t="shared" si="1964"/>
        <v>4.4359051696469107</v>
      </c>
      <c r="P6655">
        <f t="shared" si="1970"/>
        <v>157.97781297630115</v>
      </c>
      <c r="Q6655">
        <f t="shared" si="1974"/>
        <v>23.612299528185257</v>
      </c>
      <c r="R6655">
        <v>13.11</v>
      </c>
      <c r="S6655">
        <f t="shared" si="1965"/>
        <v>14.555729522913001</v>
      </c>
      <c r="T6655">
        <f>qten^((R6655-tbar)/10)*IF(R6655&gt;Ttorp,1,torpmult)</f>
        <v>0.88742093192243021</v>
      </c>
      <c r="U6655">
        <f>qtenq^((R6655-tbar)/10)*IF(R6655&gt;Ttorp,1,torpmult)</f>
        <v>0.85145370774894502</v>
      </c>
      <c r="V6655">
        <f t="shared" si="1966"/>
        <v>-5.2425360200762661E-4</v>
      </c>
      <c r="W6655">
        <f t="shared" si="1967"/>
        <v>5.1848638069398878E-4</v>
      </c>
      <c r="X6655">
        <f t="shared" si="1978"/>
        <v>0.77963410269925293</v>
      </c>
      <c r="Y6655">
        <f t="shared" si="1978"/>
        <v>0.95843240694234877</v>
      </c>
      <c r="AK6655">
        <v>12.719479166666661</v>
      </c>
    </row>
    <row r="6656" spans="4:37" x14ac:dyDescent="0.55000000000000004">
      <c r="D6656">
        <f t="shared" si="1971"/>
        <v>1.0794426521158498</v>
      </c>
      <c r="E6656">
        <f t="shared" si="1960"/>
        <v>1.0824207845802583</v>
      </c>
      <c r="F6656" s="2">
        <f t="shared" si="1972"/>
        <v>44123</v>
      </c>
      <c r="G6656" s="1">
        <v>2020.8853881278537</v>
      </c>
      <c r="H6656" s="3">
        <v>3.96</v>
      </c>
      <c r="I6656" s="1" t="str">
        <f t="shared" si="1961"/>
        <v/>
      </c>
      <c r="J6656" s="1">
        <f t="shared" si="1962"/>
        <v>0.92385513493976434</v>
      </c>
      <c r="K6656">
        <f t="shared" si="1963"/>
        <v>0</v>
      </c>
      <c r="L6656">
        <f t="shared" si="1968"/>
        <v>1.031790098825073</v>
      </c>
      <c r="M6656">
        <f t="shared" si="1973"/>
        <v>1.031790098825073</v>
      </c>
      <c r="N6656">
        <f t="shared" si="1969"/>
        <v>4.4137056834855164</v>
      </c>
      <c r="O6656">
        <f t="shared" si="1964"/>
        <v>4.4885153540632556</v>
      </c>
      <c r="P6656">
        <f t="shared" si="1970"/>
        <v>158.15671672618129</v>
      </c>
      <c r="Q6656">
        <f t="shared" si="1974"/>
        <v>23.621209503626819</v>
      </c>
      <c r="R6656">
        <v>13.14</v>
      </c>
      <c r="S6656">
        <f t="shared" si="1965"/>
        <v>14.507500065801137</v>
      </c>
      <c r="T6656">
        <f>qten^((R6656-tbar)/10)*IF(R6656&gt;Ttorp,1,torpmult)</f>
        <v>0.89016628721446867</v>
      </c>
      <c r="U6656">
        <f>qtenq^((R6656-tbar)/10)*IF(R6656&gt;Ttorp,1,torpmult)</f>
        <v>0.85500217789197297</v>
      </c>
      <c r="V6656">
        <f t="shared" si="1966"/>
        <v>-4.5485212092200022E-4</v>
      </c>
      <c r="W6656">
        <f t="shared" si="1967"/>
        <v>4.9262472808468682E-4</v>
      </c>
      <c r="X6656">
        <f t="shared" si="1978"/>
        <v>0.77910984909724534</v>
      </c>
      <c r="Y6656">
        <f t="shared" si="1978"/>
        <v>0.95895089332304273</v>
      </c>
      <c r="AK6656">
        <v>12.490208333333337</v>
      </c>
    </row>
    <row r="6657" spans="4:37" x14ac:dyDescent="0.55000000000000004">
      <c r="D6657">
        <f t="shared" si="1971"/>
        <v>1.0800439678872198</v>
      </c>
      <c r="E6657">
        <f t="shared" si="1960"/>
        <v>1.085455809829549</v>
      </c>
      <c r="F6657" s="2">
        <f t="shared" si="1972"/>
        <v>44124</v>
      </c>
      <c r="G6657" s="1">
        <v>2020.8881278538813</v>
      </c>
      <c r="H6657" s="3">
        <v>4.0999999999999996</v>
      </c>
      <c r="I6657" s="1" t="str">
        <f t="shared" si="1961"/>
        <v/>
      </c>
      <c r="J6657" s="1">
        <f t="shared" si="1962"/>
        <v>0.9212719586963487</v>
      </c>
      <c r="K6657">
        <f t="shared" si="1963"/>
        <v>0</v>
      </c>
      <c r="L6657">
        <f t="shared" si="1968"/>
        <v>1.0440874011649723</v>
      </c>
      <c r="M6657">
        <f t="shared" si="1973"/>
        <v>1.0440874011649723</v>
      </c>
      <c r="N6657">
        <f t="shared" si="1969"/>
        <v>4.4311712704539588</v>
      </c>
      <c r="O6657">
        <f t="shared" si="1964"/>
        <v>4.896555882433498</v>
      </c>
      <c r="P6657">
        <f t="shared" si="1970"/>
        <v>158.33690772930663</v>
      </c>
      <c r="Q6657">
        <f t="shared" si="1974"/>
        <v>23.63017679907583</v>
      </c>
      <c r="R6657">
        <v>13.7</v>
      </c>
      <c r="S6657">
        <f t="shared" si="1965"/>
        <v>14.459200232283898</v>
      </c>
      <c r="T6657">
        <f>qten^((R6657-tbar)/10)*IF(R6657&gt;Ttorp,1,torpmult)</f>
        <v>0.9430006502641245</v>
      </c>
      <c r="U6657">
        <f>qtenq^((R6657-tbar)/10)*IF(R6657&gt;Ttorp,1,torpmult)</f>
        <v>0.92402257244682329</v>
      </c>
      <c r="V6657">
        <f t="shared" si="1966"/>
        <v>-5.2061100749564715E-4</v>
      </c>
      <c r="W6657">
        <f t="shared" si="1967"/>
        <v>4.7018473960169088E-4</v>
      </c>
      <c r="X6657">
        <f t="shared" si="1978"/>
        <v>0.77865499697632334</v>
      </c>
      <c r="Y6657">
        <f t="shared" si="1978"/>
        <v>0.95944351805112738</v>
      </c>
      <c r="AK6657">
        <v>12.683333333333332</v>
      </c>
    </row>
    <row r="6658" spans="4:37" x14ac:dyDescent="0.55000000000000004">
      <c r="D6658">
        <f t="shared" si="1971"/>
        <v>1.0805634451360231</v>
      </c>
      <c r="E6658">
        <f t="shared" si="1960"/>
        <v>1.0852387403752521</v>
      </c>
      <c r="F6658" s="2">
        <f t="shared" si="1972"/>
        <v>44125</v>
      </c>
      <c r="G6658" s="1">
        <v>2020.8908675799087</v>
      </c>
      <c r="H6658" s="3">
        <v>4.09</v>
      </c>
      <c r="I6658" s="1" t="str">
        <f t="shared" si="1961"/>
        <v/>
      </c>
      <c r="J6658" s="1">
        <f t="shared" si="1962"/>
        <v>0.92145623151475553</v>
      </c>
      <c r="K6658">
        <f t="shared" si="1963"/>
        <v>0</v>
      </c>
      <c r="L6658">
        <f t="shared" si="1968"/>
        <v>1.0575026227606805</v>
      </c>
      <c r="M6658">
        <f t="shared" si="1973"/>
        <v>1.0575026227606805</v>
      </c>
      <c r="N6658">
        <f t="shared" si="1969"/>
        <v>4.4500689054413067</v>
      </c>
      <c r="O6658">
        <f t="shared" si="1964"/>
        <v>4.8669218697131758</v>
      </c>
      <c r="P6658">
        <f t="shared" si="1970"/>
        <v>158.53439997414023</v>
      </c>
      <c r="Q6658">
        <f t="shared" si="1974"/>
        <v>23.63999728838462</v>
      </c>
      <c r="R6658">
        <v>13.6</v>
      </c>
      <c r="S6658">
        <f t="shared" si="1965"/>
        <v>14.410844334664763</v>
      </c>
      <c r="T6658">
        <f>qten^((R6658-tbar)/10)*IF(R6658&gt;Ttorp,1,torpmult)</f>
        <v>0.93334114586612371</v>
      </c>
      <c r="U6658">
        <f>qtenq^((R6658-tbar)/10)*IF(R6658&gt;Ttorp,1,torpmult)</f>
        <v>0.91130128063714155</v>
      </c>
      <c r="V6658">
        <f t="shared" si="1966"/>
        <v>-4.6774904878923995E-4</v>
      </c>
      <c r="W6658">
        <f t="shared" si="1967"/>
        <v>4.4442859298547688E-4</v>
      </c>
      <c r="X6658">
        <f t="shared" si="1978"/>
        <v>0.77813438596882767</v>
      </c>
      <c r="Y6658">
        <f t="shared" si="1978"/>
        <v>0.95991370279072907</v>
      </c>
      <c r="AK6658">
        <v>12.863958333333329</v>
      </c>
    </row>
    <row r="6659" spans="4:37" x14ac:dyDescent="0.55000000000000004">
      <c r="D6659">
        <f t="shared" si="1971"/>
        <v>1.080814143814993</v>
      </c>
      <c r="E6659">
        <f t="shared" si="1960"/>
        <v>1.0830704319257205</v>
      </c>
      <c r="F6659" s="2">
        <f t="shared" si="1972"/>
        <v>44126</v>
      </c>
      <c r="G6659" s="1">
        <v>2020.893607305936</v>
      </c>
      <c r="H6659" s="3">
        <v>3.99</v>
      </c>
      <c r="I6659" s="1" t="str">
        <f t="shared" si="1961"/>
        <v/>
      </c>
      <c r="J6659" s="1">
        <f t="shared" si="1962"/>
        <v>0.92330098811947092</v>
      </c>
      <c r="K6659">
        <f t="shared" si="1963"/>
        <v>0</v>
      </c>
      <c r="L6659">
        <f t="shared" si="1968"/>
        <v>1.0708366552804427</v>
      </c>
      <c r="M6659">
        <f t="shared" si="1973"/>
        <v>1.0708366552804427</v>
      </c>
      <c r="N6659">
        <f t="shared" si="1969"/>
        <v>4.4686944546309206</v>
      </c>
      <c r="O6659">
        <f t="shared" si="1964"/>
        <v>4.6153352432625363</v>
      </c>
      <c r="P6659">
        <f t="shared" si="1970"/>
        <v>158.72867787633913</v>
      </c>
      <c r="Q6659">
        <f t="shared" si="1974"/>
        <v>23.649649986865821</v>
      </c>
      <c r="R6659">
        <v>13.17</v>
      </c>
      <c r="S6659">
        <f t="shared" si="1965"/>
        <v>14.362446701829603</v>
      </c>
      <c r="T6659">
        <f>qten^((R6659-tbar)/10)*IF(R6659&gt;Ttorp,1,torpmult)</f>
        <v>0.89292013563012895</v>
      </c>
      <c r="U6659">
        <f>qtenq^((R6659-tbar)/10)*IF(R6659&gt;Ttorp,1,torpmult)</f>
        <v>0.85856543643775374</v>
      </c>
      <c r="V6659">
        <f t="shared" si="1966"/>
        <v>-3.590258691626852E-4</v>
      </c>
      <c r="W6659">
        <f t="shared" si="1967"/>
        <v>4.2127561479467918E-4</v>
      </c>
      <c r="X6659">
        <f t="shared" si="1978"/>
        <v>0.77766663692003846</v>
      </c>
      <c r="Y6659">
        <f t="shared" si="1978"/>
        <v>0.96035813138371451</v>
      </c>
      <c r="AK6659">
        <v>12.834895833333329</v>
      </c>
    </row>
    <row r="6660" spans="4:37" x14ac:dyDescent="0.55000000000000004">
      <c r="D6660">
        <f t="shared" si="1971"/>
        <v>1.0805858369768055</v>
      </c>
      <c r="E6660">
        <f t="shared" ref="E6660:E6723" si="1979">MIN(1/J6660,ftmax)</f>
        <v>1.0785310754331192</v>
      </c>
      <c r="F6660" s="2">
        <f t="shared" si="1972"/>
        <v>44127</v>
      </c>
      <c r="G6660" s="1">
        <v>2020.8963470319634</v>
      </c>
      <c r="H6660" s="3">
        <v>3.78</v>
      </c>
      <c r="I6660" s="1" t="str">
        <f t="shared" ref="I6660:I6723" si="1980">IF(H6660&gt;cutoff,H6660,"")</f>
        <v/>
      </c>
      <c r="J6660" s="1">
        <f t="shared" ref="J6660:J6723" si="1981">MIN(1,EXP(-H6660/turbh))</f>
        <v>0.92718700719718949</v>
      </c>
      <c r="K6660">
        <f t="shared" ref="K6660:K6723" si="1982">IF(INT((G6660-INT(G6660))*365)=spawnday,1,0)</f>
        <v>0</v>
      </c>
      <c r="L6660">
        <f t="shared" si="1968"/>
        <v>1.083481409371573</v>
      </c>
      <c r="M6660">
        <f t="shared" si="1973"/>
        <v>1.083481409371573</v>
      </c>
      <c r="N6660">
        <f t="shared" si="1969"/>
        <v>4.4862148917344982</v>
      </c>
      <c r="O6660">
        <f t="shared" ref="O6660:O6723" si="1983">(E6660*U6660*J6660*hh*L6660^(2/3)-T6660*mm*L6660)</f>
        <v>4.7096846250982489</v>
      </c>
      <c r="P6660">
        <f t="shared" si="1970"/>
        <v>158.90981751093673</v>
      </c>
      <c r="Q6660">
        <f t="shared" si="1974"/>
        <v>23.658642817628056</v>
      </c>
      <c r="R6660">
        <v>13.26</v>
      </c>
      <c r="S6660">
        <f t="shared" ref="S6660:S6723" si="1984">tbar+tamp*SIN(2*PI()*G6660+tshift)</f>
        <v>14.314021675041529</v>
      </c>
      <c r="T6660">
        <f>qten^((R6660-tbar)/10)*IF(R6660&gt;Ttorp,1,torpmult)</f>
        <v>0.9012329027716468</v>
      </c>
      <c r="U6660">
        <f>qtenq^((R6660-tbar)/10)*IF(R6660&gt;Ttorp,1,torpmult)</f>
        <v>0.8693445600900217</v>
      </c>
      <c r="V6660">
        <f t="shared" ref="V6660:V6723" si="1985">GA*MIN(1,EXP(-H6660/turbA))-mA*X6660-aB*X6660*Y6660</f>
        <v>-1.9071419330707329E-4</v>
      </c>
      <c r="W6660">
        <f t="shared" ref="W6660:W6723" si="1986">eB*aB*X6660*Y6660-zB*Y6660</f>
        <v>4.035232913058226E-4</v>
      </c>
      <c r="X6660">
        <f t="shared" si="1978"/>
        <v>0.77730761105087576</v>
      </c>
      <c r="Y6660">
        <f t="shared" si="1978"/>
        <v>0.96077940699850917</v>
      </c>
      <c r="AK6660">
        <v>12.852187499999992</v>
      </c>
    </row>
    <row r="6661" spans="4:37" x14ac:dyDescent="0.55000000000000004">
      <c r="D6661">
        <f t="shared" si="1971"/>
        <v>1.080769331737151</v>
      </c>
      <c r="E6661">
        <f t="shared" si="1979"/>
        <v>1.0824207845802583</v>
      </c>
      <c r="F6661" s="2">
        <f t="shared" si="1972"/>
        <v>44128</v>
      </c>
      <c r="G6661" s="1">
        <v>2020.8990867579907</v>
      </c>
      <c r="H6661" s="3">
        <v>3.96</v>
      </c>
      <c r="I6661" s="1" t="str">
        <f t="shared" si="1980"/>
        <v/>
      </c>
      <c r="J6661" s="1">
        <f t="shared" si="1981"/>
        <v>0.92385513493976434</v>
      </c>
      <c r="K6661">
        <f t="shared" si="1982"/>
        <v>0</v>
      </c>
      <c r="L6661">
        <f t="shared" ref="L6661:L6724" si="1987">IF(K6661=1,wrec,L6660+O6660/365)</f>
        <v>1.0963846549197873</v>
      </c>
      <c r="M6661">
        <f t="shared" si="1973"/>
        <v>1.0963846549197873</v>
      </c>
      <c r="N6661">
        <f t="shared" ref="N6661:N6724" si="1988">(L6661/0.012)^(1/3)</f>
        <v>4.5039535281973144</v>
      </c>
      <c r="O6661">
        <f t="shared" si="1983"/>
        <v>4.8611737575856919</v>
      </c>
      <c r="P6661">
        <f t="shared" ref="P6661:P6724" si="1989">P6660+(J6660*U6660*hh*P6660^(2/3)-T6660*mm*P6660)/365</f>
        <v>159.09540283206491</v>
      </c>
      <c r="Q6661">
        <f t="shared" si="1974"/>
        <v>23.667849273536191</v>
      </c>
      <c r="R6661">
        <v>13.43</v>
      </c>
      <c r="S6661">
        <f t="shared" si="1984"/>
        <v>14.265583603675957</v>
      </c>
      <c r="T6661">
        <f>qten^((R6661-tbar)/10)*IF(R6661&gt;Ttorp,1,torpmult)</f>
        <v>0.91714652600614577</v>
      </c>
      <c r="U6661">
        <f>qtenq^((R6661-tbar)/10)*IF(R6661&gt;Ttorp,1,torpmult)</f>
        <v>0.89007573325249634</v>
      </c>
      <c r="V6661">
        <f t="shared" si="1985"/>
        <v>-3.2269259886513746E-4</v>
      </c>
      <c r="W6661">
        <f t="shared" si="1986"/>
        <v>3.9416058557026346E-4</v>
      </c>
      <c r="X6661">
        <f t="shared" si="1978"/>
        <v>0.77711689685756868</v>
      </c>
      <c r="Y6661">
        <f t="shared" si="1978"/>
        <v>0.96118293028981494</v>
      </c>
      <c r="AK6661">
        <v>13.023854166666675</v>
      </c>
    </row>
    <row r="6662" spans="4:37" x14ac:dyDescent="0.55000000000000004">
      <c r="D6662">
        <f t="shared" ref="D6662:D6725" si="1990">0.9*D6661+0.1*E6662</f>
        <v>1.0810427732390038</v>
      </c>
      <c r="E6662">
        <f t="shared" si="1979"/>
        <v>1.0835037467556794</v>
      </c>
      <c r="F6662" s="2">
        <f t="shared" ref="F6662:F6725" si="1991">F6661+1</f>
        <v>44129</v>
      </c>
      <c r="G6662" s="1">
        <v>2020.9018264840181</v>
      </c>
      <c r="H6662" s="3">
        <v>4.01</v>
      </c>
      <c r="I6662" s="1" t="str">
        <f t="shared" si="1980"/>
        <v/>
      </c>
      <c r="J6662" s="1">
        <f t="shared" si="1981"/>
        <v>0.92293174157845459</v>
      </c>
      <c r="K6662">
        <f t="shared" si="1982"/>
        <v>0</v>
      </c>
      <c r="L6662">
        <f t="shared" si="1987"/>
        <v>1.1097029391871454</v>
      </c>
      <c r="M6662">
        <f t="shared" ref="M6662:M6725" si="1992">IF(K6663=1,"",L6662)</f>
        <v>1.1097029391871454</v>
      </c>
      <c r="N6662">
        <f t="shared" si="1988"/>
        <v>4.522117369701343</v>
      </c>
      <c r="O6662">
        <f t="shared" si="1983"/>
        <v>4.8570414070129404</v>
      </c>
      <c r="P6662">
        <f t="shared" si="1989"/>
        <v>159.28525606791845</v>
      </c>
      <c r="Q6662">
        <f t="shared" ref="Q6662:Q6725" si="1993">(P6662/0.012)^(1/3)</f>
        <v>23.677260045308685</v>
      </c>
      <c r="R6662">
        <v>13.37</v>
      </c>
      <c r="S6662">
        <f t="shared" si="1984"/>
        <v>14.217146840989047</v>
      </c>
      <c r="T6662">
        <f>qten^((R6662-tbar)/10)*IF(R6662&gt;Ttorp,1,torpmult)</f>
        <v>0.91149811986648954</v>
      </c>
      <c r="U6662">
        <f>qtenq^((R6662-tbar)/10)*IF(R6662&gt;Ttorp,1,torpmult)</f>
        <v>0.88270299629065474</v>
      </c>
      <c r="V6662">
        <f t="shared" si="1985"/>
        <v>-3.3932910060524568E-4</v>
      </c>
      <c r="W6662">
        <f t="shared" si="1986"/>
        <v>3.7818694426167143E-4</v>
      </c>
      <c r="X6662">
        <f t="shared" ref="X6662:Y6677" si="1994">MAX(0.0000000001,X6661+V6661)</f>
        <v>0.77679420425870349</v>
      </c>
      <c r="Y6662">
        <f t="shared" si="1994"/>
        <v>0.96157709087538523</v>
      </c>
      <c r="AK6662">
        <v>12.991875000000007</v>
      </c>
    </row>
    <row r="6663" spans="4:37" x14ac:dyDescent="0.55000000000000004">
      <c r="D6663">
        <f t="shared" si="1990"/>
        <v>1.0822247021206255</v>
      </c>
      <c r="E6663">
        <f t="shared" si="1979"/>
        <v>1.0928620620552207</v>
      </c>
      <c r="F6663" s="2">
        <f t="shared" si="1991"/>
        <v>44130</v>
      </c>
      <c r="G6663" s="1">
        <v>2020.9045662100457</v>
      </c>
      <c r="H6663" s="3">
        <v>4.4400000000000004</v>
      </c>
      <c r="I6663" s="1" t="str">
        <f t="shared" si="1980"/>
        <v/>
      </c>
      <c r="J6663" s="1">
        <f t="shared" si="1981"/>
        <v>0.91502856098729823</v>
      </c>
      <c r="K6663">
        <f t="shared" si="1982"/>
        <v>0</v>
      </c>
      <c r="L6663">
        <f t="shared" si="1987"/>
        <v>1.1230099019460849</v>
      </c>
      <c r="M6663">
        <f t="shared" si="1992"/>
        <v>1.1230099019460849</v>
      </c>
      <c r="N6663">
        <f t="shared" si="1988"/>
        <v>4.540121198668702</v>
      </c>
      <c r="O6663">
        <f t="shared" si="1983"/>
        <v>4.3868034927035513</v>
      </c>
      <c r="P6663">
        <f t="shared" si="1989"/>
        <v>159.47285898937886</v>
      </c>
      <c r="Q6663">
        <f t="shared" si="1993"/>
        <v>23.686551929436682</v>
      </c>
      <c r="R6663">
        <v>12.6</v>
      </c>
      <c r="S6663">
        <f t="shared" si="1984"/>
        <v>14.168725739828702</v>
      </c>
      <c r="T6663">
        <f>qten^((R6663-tbar)/10)*IF(R6663&gt;Ttorp,1,torpmult)</f>
        <v>0.84202426853314194</v>
      </c>
      <c r="U6663">
        <f>qtenq^((R6663-tbar)/10)*IF(R6663&gt;Ttorp,1,torpmult)</f>
        <v>0.79333384319114286</v>
      </c>
      <c r="V6663">
        <f t="shared" si="1985"/>
        <v>-6.1572496885088646E-4</v>
      </c>
      <c r="W6663">
        <f t="shared" si="1986"/>
        <v>3.6136187486476151E-4</v>
      </c>
      <c r="X6663">
        <f t="shared" si="1994"/>
        <v>0.77645487515809819</v>
      </c>
      <c r="Y6663">
        <f t="shared" si="1994"/>
        <v>0.96195527781964696</v>
      </c>
      <c r="AK6663">
        <v>12.638749999999996</v>
      </c>
    </row>
    <row r="6664" spans="4:37" x14ac:dyDescent="0.55000000000000004">
      <c r="D6664">
        <f t="shared" si="1990"/>
        <v>1.0839461264432417</v>
      </c>
      <c r="E6664">
        <f t="shared" si="1979"/>
        <v>1.0994389453467888</v>
      </c>
      <c r="F6664" s="2">
        <f t="shared" si="1991"/>
        <v>44131</v>
      </c>
      <c r="G6664" s="1">
        <v>2020.907305936073</v>
      </c>
      <c r="H6664" s="3">
        <v>4.74</v>
      </c>
      <c r="I6664" s="1" t="str">
        <f t="shared" si="1980"/>
        <v/>
      </c>
      <c r="J6664" s="1">
        <f t="shared" si="1981"/>
        <v>0.90955482724379633</v>
      </c>
      <c r="K6664">
        <f t="shared" si="1982"/>
        <v>0</v>
      </c>
      <c r="L6664">
        <f t="shared" si="1987"/>
        <v>1.135028541652122</v>
      </c>
      <c r="M6664">
        <f t="shared" si="1992"/>
        <v>1.135028541652122</v>
      </c>
      <c r="N6664">
        <f t="shared" si="1988"/>
        <v>4.5562601396675682</v>
      </c>
      <c r="O6664">
        <f t="shared" si="1983"/>
        <v>3.7448103546472717</v>
      </c>
      <c r="P6664">
        <f t="shared" si="1989"/>
        <v>159.63416295139118</v>
      </c>
      <c r="Q6664">
        <f t="shared" si="1993"/>
        <v>23.694535413728826</v>
      </c>
      <c r="R6664">
        <v>11.44</v>
      </c>
      <c r="S6664">
        <f t="shared" si="1984"/>
        <v>14.120334648417325</v>
      </c>
      <c r="T6664">
        <f>qten^((R6664-tbar)/10)*IF(R6664&gt;Ttorp,1,torpmult)</f>
        <v>0.74722996108298345</v>
      </c>
      <c r="U6664">
        <f>qtenq^((R6664-tbar)/10)*IF(R6664&gt;Ttorp,1,torpmult)</f>
        <v>0.67548704226781864</v>
      </c>
      <c r="V6664">
        <f t="shared" si="1985"/>
        <v>-7.4982095030648455E-4</v>
      </c>
      <c r="W6664">
        <f t="shared" si="1986"/>
        <v>3.3068645780476302E-4</v>
      </c>
      <c r="X6664">
        <f t="shared" si="1994"/>
        <v>0.77583915018924732</v>
      </c>
      <c r="Y6664">
        <f t="shared" si="1994"/>
        <v>0.96231663969451176</v>
      </c>
      <c r="AK6664">
        <v>11.968333333333328</v>
      </c>
    </row>
    <row r="6665" spans="4:37" x14ac:dyDescent="0.55000000000000004">
      <c r="D6665">
        <f t="shared" si="1990"/>
        <v>1.0847284884231274</v>
      </c>
      <c r="E6665">
        <f t="shared" si="1979"/>
        <v>1.0917697462420983</v>
      </c>
      <c r="F6665" s="2">
        <f t="shared" si="1991"/>
        <v>44132</v>
      </c>
      <c r="G6665" s="1">
        <v>2020.9100456621004</v>
      </c>
      <c r="H6665" s="3">
        <v>4.3899999999999997</v>
      </c>
      <c r="I6665" s="1" t="str">
        <f t="shared" si="1980"/>
        <v/>
      </c>
      <c r="J6665" s="1">
        <f t="shared" si="1981"/>
        <v>0.91594404721510891</v>
      </c>
      <c r="K6665">
        <f t="shared" si="1982"/>
        <v>0</v>
      </c>
      <c r="L6665">
        <f t="shared" si="1987"/>
        <v>1.1452882960484159</v>
      </c>
      <c r="M6665">
        <f t="shared" si="1992"/>
        <v>1.1452882960484159</v>
      </c>
      <c r="N6665">
        <f t="shared" si="1988"/>
        <v>4.5699473032237981</v>
      </c>
      <c r="O6665">
        <f t="shared" si="1983"/>
        <v>3.598479840385477</v>
      </c>
      <c r="P6665">
        <f t="shared" si="1989"/>
        <v>159.7638483783312</v>
      </c>
      <c r="Q6665">
        <f t="shared" si="1993"/>
        <v>23.700950089519665</v>
      </c>
      <c r="R6665">
        <v>11.12</v>
      </c>
      <c r="S6665">
        <f t="shared" si="1984"/>
        <v>14.071987906084775</v>
      </c>
      <c r="T6665">
        <f>qten^((R6665-tbar)/10)*IF(R6665&gt;Ttorp,1,torpmult)</f>
        <v>0.72301152500923171</v>
      </c>
      <c r="U6665">
        <f>qtenq^((R6665-tbar)/10)*IF(R6665&gt;Ttorp,1,torpmult)</f>
        <v>0.64617641531874603</v>
      </c>
      <c r="V6665">
        <f t="shared" si="1985"/>
        <v>-4.0510369249925626E-4</v>
      </c>
      <c r="W6665">
        <f t="shared" si="1986"/>
        <v>2.9326581060240553E-4</v>
      </c>
      <c r="X6665">
        <f t="shared" si="1994"/>
        <v>0.77508932923894081</v>
      </c>
      <c r="Y6665">
        <f t="shared" si="1994"/>
        <v>0.96264732615231652</v>
      </c>
      <c r="AK6665">
        <v>11.318541666666663</v>
      </c>
    </row>
    <row r="6666" spans="4:37" x14ac:dyDescent="0.55000000000000004">
      <c r="D6666">
        <f t="shared" si="1990"/>
        <v>1.0849967785589341</v>
      </c>
      <c r="E6666">
        <f t="shared" si="1979"/>
        <v>1.0874113897811921</v>
      </c>
      <c r="F6666" s="2">
        <f t="shared" si="1991"/>
        <v>44133</v>
      </c>
      <c r="G6666" s="1">
        <v>2020.9127853881278</v>
      </c>
      <c r="H6666" s="3">
        <v>4.1900000000000004</v>
      </c>
      <c r="I6666" s="1" t="str">
        <f t="shared" si="1980"/>
        <v/>
      </c>
      <c r="J6666" s="1">
        <f t="shared" si="1981"/>
        <v>0.91961516073619476</v>
      </c>
      <c r="K6666">
        <f t="shared" si="1982"/>
        <v>0</v>
      </c>
      <c r="L6666">
        <f t="shared" si="1987"/>
        <v>1.1551471449261843</v>
      </c>
      <c r="M6666">
        <f t="shared" si="1992"/>
        <v>1.1551471449261843</v>
      </c>
      <c r="N6666">
        <f t="shared" si="1988"/>
        <v>4.583022833597048</v>
      </c>
      <c r="O6666">
        <f t="shared" si="1983"/>
        <v>3.9182045055078065</v>
      </c>
      <c r="P6666">
        <f t="shared" si="1989"/>
        <v>159.88817269285323</v>
      </c>
      <c r="Q6666">
        <f t="shared" si="1993"/>
        <v>23.707096328501841</v>
      </c>
      <c r="R6666">
        <v>11.68</v>
      </c>
      <c r="S6666">
        <f t="shared" si="1984"/>
        <v>14.023699839009099</v>
      </c>
      <c r="T6666">
        <f>qten^((R6666-tbar)/10)*IF(R6666&gt;Ttorp,1,torpmult)</f>
        <v>0.76592469072904257</v>
      </c>
      <c r="U6666">
        <f>qtenq^((R6666-tbar)/10)*IF(R6666&gt;Ttorp,1,torpmult)</f>
        <v>0.69833926623369891</v>
      </c>
      <c r="V6666">
        <f t="shared" si="1985"/>
        <v>-2.2261136679173343E-4</v>
      </c>
      <c r="W6666">
        <f t="shared" si="1986"/>
        <v>2.7307043154858879E-4</v>
      </c>
      <c r="X6666">
        <f t="shared" si="1994"/>
        <v>0.77468422554644156</v>
      </c>
      <c r="Y6666">
        <f t="shared" si="1994"/>
        <v>0.96294059196291892</v>
      </c>
      <c r="AK6666">
        <v>10.499270833333336</v>
      </c>
    </row>
    <row r="6667" spans="4:37" x14ac:dyDescent="0.55000000000000004">
      <c r="D6667">
        <f t="shared" si="1990"/>
        <v>1.0859583047994714</v>
      </c>
      <c r="E6667">
        <f t="shared" si="1979"/>
        <v>1.0946120409643074</v>
      </c>
      <c r="F6667" s="2">
        <f t="shared" si="1991"/>
        <v>44134</v>
      </c>
      <c r="G6667" s="1">
        <v>2020.9155251141551</v>
      </c>
      <c r="H6667" s="3">
        <v>4.5199999999999996</v>
      </c>
      <c r="I6667" s="1" t="str">
        <f t="shared" si="1980"/>
        <v/>
      </c>
      <c r="J6667" s="1">
        <f t="shared" si="1981"/>
        <v>0.91356568590186693</v>
      </c>
      <c r="K6667">
        <f t="shared" si="1982"/>
        <v>0</v>
      </c>
      <c r="L6667">
        <f t="shared" si="1987"/>
        <v>1.1658819517905892</v>
      </c>
      <c r="M6667">
        <f t="shared" si="1992"/>
        <v>1.1658819517905892</v>
      </c>
      <c r="N6667">
        <f t="shared" si="1988"/>
        <v>4.5971757918638421</v>
      </c>
      <c r="O6667">
        <f t="shared" si="1983"/>
        <v>4.5306922949373298</v>
      </c>
      <c r="P6667">
        <f t="shared" si="1989"/>
        <v>160.02680511775083</v>
      </c>
      <c r="Q6667">
        <f t="shared" si="1993"/>
        <v>23.713946163545128</v>
      </c>
      <c r="R6667">
        <v>12.66</v>
      </c>
      <c r="S6667">
        <f t="shared" si="1984"/>
        <v>13.975484755981618</v>
      </c>
      <c r="T6667">
        <f>qten^((R6667-tbar)/10)*IF(R6667&gt;Ttorp,1,torpmult)</f>
        <v>0.84724215647439061</v>
      </c>
      <c r="U6667">
        <f>qtenq^((R6667-tbar)/10)*IF(R6667&gt;Ttorp,1,torpmult)</f>
        <v>0.79996012833275265</v>
      </c>
      <c r="V6667">
        <f t="shared" si="1985"/>
        <v>-4.3953408244488956E-4</v>
      </c>
      <c r="W6667">
        <f t="shared" si="1986"/>
        <v>2.6199790867270645E-4</v>
      </c>
      <c r="X6667">
        <f t="shared" si="1994"/>
        <v>0.77446161417964987</v>
      </c>
      <c r="Y6667">
        <f t="shared" si="1994"/>
        <v>0.96321366239446748</v>
      </c>
      <c r="AK6667">
        <v>10.539375000000009</v>
      </c>
    </row>
    <row r="6668" spans="4:37" x14ac:dyDescent="0.55000000000000004">
      <c r="D6668">
        <f t="shared" si="1990"/>
        <v>1.0816519221946006</v>
      </c>
      <c r="E6668">
        <f t="shared" si="1979"/>
        <v>1.0428944787507632</v>
      </c>
      <c r="F6668" s="2">
        <f t="shared" si="1991"/>
        <v>44135</v>
      </c>
      <c r="G6668" s="1">
        <v>2020.9182648401825</v>
      </c>
      <c r="H6668" s="3">
        <v>2.1</v>
      </c>
      <c r="I6668" s="1" t="str">
        <f t="shared" si="1980"/>
        <v/>
      </c>
      <c r="J6668" s="1">
        <f t="shared" si="1981"/>
        <v>0.95886978057248451</v>
      </c>
      <c r="K6668">
        <f t="shared" si="1982"/>
        <v>0</v>
      </c>
      <c r="L6668">
        <f t="shared" si="1987"/>
        <v>1.1782948073931572</v>
      </c>
      <c r="M6668">
        <f t="shared" si="1992"/>
        <v>1.1782948073931572</v>
      </c>
      <c r="N6668">
        <f t="shared" si="1988"/>
        <v>4.6134332276814769</v>
      </c>
      <c r="O6668">
        <f t="shared" si="1983"/>
        <v>4.8555899514754488</v>
      </c>
      <c r="P6668">
        <f t="shared" si="1989"/>
        <v>160.18946812002071</v>
      </c>
      <c r="Q6668">
        <f t="shared" si="1993"/>
        <v>23.72197830840561</v>
      </c>
      <c r="R6668">
        <v>13.1</v>
      </c>
      <c r="S6668">
        <f t="shared" si="1984"/>
        <v>13.927356944182192</v>
      </c>
      <c r="T6668">
        <f>qten^((R6668-tbar)/10)*IF(R6668&gt;Ttorp,1,torpmult)</f>
        <v>0.8865076963229408</v>
      </c>
      <c r="U6668">
        <f>qtenq^((R6668-tbar)/10)*IF(R6668&gt;Ttorp,1,torpmult)</f>
        <v>0.85027416006419576</v>
      </c>
      <c r="V6668">
        <f t="shared" si="1985"/>
        <v>1.3050134226296889E-3</v>
      </c>
      <c r="W6668">
        <f t="shared" si="1986"/>
        <v>2.4004819283935525E-4</v>
      </c>
      <c r="X6668">
        <f t="shared" si="1994"/>
        <v>0.77402208009720497</v>
      </c>
      <c r="Y6668">
        <f t="shared" si="1994"/>
        <v>0.96347566030314025</v>
      </c>
      <c r="AK6668">
        <v>10.809791666666671</v>
      </c>
    </row>
    <row r="6669" spans="4:37" x14ac:dyDescent="0.55000000000000004">
      <c r="D6669">
        <f t="shared" si="1990"/>
        <v>1.0783828141926826</v>
      </c>
      <c r="E6669">
        <f t="shared" si="1979"/>
        <v>1.04896084217542</v>
      </c>
      <c r="F6669" s="2">
        <f t="shared" si="1991"/>
        <v>44136</v>
      </c>
      <c r="G6669" s="1">
        <v>2020.9194063926941</v>
      </c>
      <c r="H6669" s="3">
        <v>2.39</v>
      </c>
      <c r="I6669" s="1" t="str">
        <f t="shared" si="1980"/>
        <v/>
      </c>
      <c r="J6669" s="1">
        <f t="shared" si="1981"/>
        <v>0.95332443289886692</v>
      </c>
      <c r="K6669">
        <f t="shared" si="1982"/>
        <v>0</v>
      </c>
      <c r="L6669">
        <f t="shared" si="1987"/>
        <v>1.1915977935615831</v>
      </c>
      <c r="M6669">
        <f t="shared" si="1992"/>
        <v>1.1915977935615831</v>
      </c>
      <c r="N6669">
        <f t="shared" si="1988"/>
        <v>4.6307302318752317</v>
      </c>
      <c r="O6669">
        <f t="shared" si="1983"/>
        <v>4.759963147431046</v>
      </c>
      <c r="P6669">
        <f t="shared" si="1989"/>
        <v>160.38271254029488</v>
      </c>
      <c r="Q6669">
        <f t="shared" si="1993"/>
        <v>23.731513470894676</v>
      </c>
      <c r="R6669">
        <v>12.91</v>
      </c>
      <c r="S6669">
        <f t="shared" si="1984"/>
        <v>13.907332838025717</v>
      </c>
      <c r="T6669">
        <f>qten^((R6669-tbar)/10)*IF(R6669&gt;Ttorp,1,torpmult)</f>
        <v>0.86933368442850667</v>
      </c>
      <c r="U6669">
        <f>qtenq^((R6669-tbar)/10)*IF(R6669&gt;Ttorp,1,torpmult)</f>
        <v>0.82817066133454575</v>
      </c>
      <c r="V6669">
        <f t="shared" si="1985"/>
        <v>8.4203919092382118E-4</v>
      </c>
      <c r="W6669">
        <f t="shared" si="1986"/>
        <v>3.0550642103581438E-4</v>
      </c>
      <c r="X6669">
        <f t="shared" si="1994"/>
        <v>0.77532709351983464</v>
      </c>
      <c r="Y6669">
        <f t="shared" si="1994"/>
        <v>0.96371570849597965</v>
      </c>
      <c r="AK6669">
        <v>10.901249999999992</v>
      </c>
    </row>
    <row r="6670" spans="4:37" x14ac:dyDescent="0.55000000000000004">
      <c r="D6670">
        <f t="shared" si="1990"/>
        <v>1.0751473187642859</v>
      </c>
      <c r="E6670">
        <f t="shared" si="1979"/>
        <v>1.0460278599087169</v>
      </c>
      <c r="F6670" s="2">
        <f t="shared" si="1991"/>
        <v>44137</v>
      </c>
      <c r="G6670" s="1">
        <v>2020.9221461187215</v>
      </c>
      <c r="H6670" s="3">
        <v>2.25</v>
      </c>
      <c r="I6670" s="1" t="str">
        <f t="shared" si="1980"/>
        <v/>
      </c>
      <c r="J6670" s="1">
        <f t="shared" si="1981"/>
        <v>0.95599748183309996</v>
      </c>
      <c r="K6670">
        <f t="shared" si="1982"/>
        <v>0</v>
      </c>
      <c r="L6670">
        <f t="shared" si="1987"/>
        <v>1.2046387884860517</v>
      </c>
      <c r="M6670">
        <f t="shared" si="1992"/>
        <v>1.2046387884860517</v>
      </c>
      <c r="N6670">
        <f t="shared" si="1988"/>
        <v>4.6475620736122707</v>
      </c>
      <c r="O6670">
        <f t="shared" si="1983"/>
        <v>4.973368107402889</v>
      </c>
      <c r="P6670">
        <f t="shared" si="1989"/>
        <v>160.56775418786296</v>
      </c>
      <c r="Q6670">
        <f t="shared" si="1993"/>
        <v>23.74063671228684</v>
      </c>
      <c r="R6670">
        <v>13.17</v>
      </c>
      <c r="S6670">
        <f t="shared" si="1984"/>
        <v>13.859353066040622</v>
      </c>
      <c r="T6670">
        <f>qten^((R6670-tbar)/10)*IF(R6670&gt;Ttorp,1,torpmult)</f>
        <v>0.89292013563012895</v>
      </c>
      <c r="U6670">
        <f>qtenq^((R6670-tbar)/10)*IF(R6670&gt;Ttorp,1,torpmult)</f>
        <v>0.85856543643775374</v>
      </c>
      <c r="V6670">
        <f t="shared" si="1985"/>
        <v>7.5793777846776267E-4</v>
      </c>
      <c r="W6670">
        <f t="shared" si="1986"/>
        <v>3.4781393875878835E-4</v>
      </c>
      <c r="X6670">
        <f t="shared" si="1994"/>
        <v>0.77616913271075849</v>
      </c>
      <c r="Y6670">
        <f t="shared" si="1994"/>
        <v>0.96402121491701542</v>
      </c>
      <c r="AK6670">
        <v>11.066666666666665</v>
      </c>
    </row>
    <row r="6671" spans="4:37" x14ac:dyDescent="0.55000000000000004">
      <c r="D6671">
        <f t="shared" si="1990"/>
        <v>1.0729069775516149</v>
      </c>
      <c r="E6671">
        <f t="shared" si="1979"/>
        <v>1.0527439066375746</v>
      </c>
      <c r="F6671" s="2">
        <f t="shared" si="1991"/>
        <v>44138</v>
      </c>
      <c r="G6671" s="1">
        <v>2020.924885844749</v>
      </c>
      <c r="H6671" s="3">
        <v>2.57</v>
      </c>
      <c r="I6671" s="1" t="str">
        <f t="shared" si="1980"/>
        <v/>
      </c>
      <c r="J6671" s="1">
        <f t="shared" si="1981"/>
        <v>0.94989863507637229</v>
      </c>
      <c r="K6671">
        <f t="shared" si="1982"/>
        <v>0</v>
      </c>
      <c r="L6671">
        <f t="shared" si="1987"/>
        <v>1.2182644545337309</v>
      </c>
      <c r="M6671">
        <f t="shared" si="1992"/>
        <v>1.2182644545337309</v>
      </c>
      <c r="N6671">
        <f t="shared" si="1988"/>
        <v>4.6650192726557549</v>
      </c>
      <c r="O6671">
        <f t="shared" si="1983"/>
        <v>5.1460667196267948</v>
      </c>
      <c r="P6671">
        <f t="shared" si="1989"/>
        <v>160.76237431724496</v>
      </c>
      <c r="Q6671">
        <f t="shared" si="1993"/>
        <v>23.75022464877048</v>
      </c>
      <c r="R6671">
        <v>13.36</v>
      </c>
      <c r="S6671">
        <f t="shared" si="1984"/>
        <v>13.811494977599486</v>
      </c>
      <c r="T6671">
        <f>qten^((R6671-tbar)/10)*IF(R6671&gt;Ttorp,1,torpmult)</f>
        <v>0.91056010668471055</v>
      </c>
      <c r="U6671">
        <f>qtenq^((R6671-tbar)/10)*IF(R6671&gt;Ttorp,1,torpmult)</f>
        <v>0.88148015790717005</v>
      </c>
      <c r="V6671">
        <f t="shared" si="1985"/>
        <v>3.6157546491512316E-4</v>
      </c>
      <c r="W6671">
        <f t="shared" si="1986"/>
        <v>3.8594787766078886E-4</v>
      </c>
      <c r="X6671">
        <f t="shared" si="1994"/>
        <v>0.77692707048922627</v>
      </c>
      <c r="Y6671">
        <f t="shared" si="1994"/>
        <v>0.96436902885577425</v>
      </c>
      <c r="AK6671">
        <v>11.268333333333326</v>
      </c>
    </row>
    <row r="6672" spans="4:37" x14ac:dyDescent="0.55000000000000004">
      <c r="D6672">
        <f t="shared" si="1990"/>
        <v>1.0713972022391256</v>
      </c>
      <c r="E6672">
        <f t="shared" si="1979"/>
        <v>1.0578092244267223</v>
      </c>
      <c r="F6672" s="2">
        <f t="shared" si="1991"/>
        <v>44139</v>
      </c>
      <c r="G6672" s="1">
        <v>2020.9276255707764</v>
      </c>
      <c r="H6672" s="3">
        <v>2.81</v>
      </c>
      <c r="I6672" s="1" t="str">
        <f t="shared" si="1980"/>
        <v/>
      </c>
      <c r="J6672" s="1">
        <f t="shared" si="1981"/>
        <v>0.94535004697274028</v>
      </c>
      <c r="K6672">
        <f t="shared" si="1982"/>
        <v>0</v>
      </c>
      <c r="L6672">
        <f t="shared" si="1987"/>
        <v>1.2323632674642153</v>
      </c>
      <c r="M6672">
        <f t="shared" si="1992"/>
        <v>1.2323632674642153</v>
      </c>
      <c r="N6672">
        <f t="shared" si="1988"/>
        <v>4.6829461773310692</v>
      </c>
      <c r="O6672">
        <f t="shared" si="1983"/>
        <v>5.1470273904850794</v>
      </c>
      <c r="P6672">
        <f t="shared" si="1989"/>
        <v>160.96106951917866</v>
      </c>
      <c r="Q6672">
        <f t="shared" si="1993"/>
        <v>23.76000536364009</v>
      </c>
      <c r="R6672">
        <v>13.31</v>
      </c>
      <c r="S6672">
        <f t="shared" si="1984"/>
        <v>13.763772754096886</v>
      </c>
      <c r="T6672">
        <f>qten^((R6672-tbar)/10)*IF(R6672&gt;Ttorp,1,torpmult)</f>
        <v>0.90588450041687019</v>
      </c>
      <c r="U6672">
        <f>qtenq^((R6672-tbar)/10)*IF(R6672&gt;Ttorp,1,torpmult)</f>
        <v>0.87539132969426403</v>
      </c>
      <c r="V6672">
        <f t="shared" si="1985"/>
        <v>8.9133417186249009E-5</v>
      </c>
      <c r="W6672">
        <f t="shared" si="1986"/>
        <v>4.0424158688044665E-4</v>
      </c>
      <c r="X6672">
        <f t="shared" si="1994"/>
        <v>0.77728864595414138</v>
      </c>
      <c r="Y6672">
        <f t="shared" si="1994"/>
        <v>0.96475497673343502</v>
      </c>
      <c r="AK6672">
        <v>11.518229166666666</v>
      </c>
    </row>
    <row r="6673" spans="4:37" x14ac:dyDescent="0.55000000000000004">
      <c r="D6673">
        <f t="shared" si="1990"/>
        <v>1.0701230630547631</v>
      </c>
      <c r="E6673">
        <f t="shared" si="1979"/>
        <v>1.0586558103955002</v>
      </c>
      <c r="F6673" s="2">
        <f t="shared" si="1991"/>
        <v>44140</v>
      </c>
      <c r="G6673" s="1">
        <v>2020.9303652968038</v>
      </c>
      <c r="H6673" s="3">
        <v>2.85</v>
      </c>
      <c r="I6673" s="1" t="str">
        <f t="shared" si="1980"/>
        <v/>
      </c>
      <c r="J6673" s="1">
        <f t="shared" si="1981"/>
        <v>0.94459406936652335</v>
      </c>
      <c r="K6673">
        <f t="shared" si="1982"/>
        <v>0</v>
      </c>
      <c r="L6673">
        <f t="shared" si="1987"/>
        <v>1.2464647123696539</v>
      </c>
      <c r="M6673">
        <f t="shared" si="1992"/>
        <v>1.2464647123696539</v>
      </c>
      <c r="N6673">
        <f t="shared" si="1988"/>
        <v>4.7007401786455993</v>
      </c>
      <c r="O6673">
        <f t="shared" si="1983"/>
        <v>5.1990328803241779</v>
      </c>
      <c r="P6673">
        <f t="shared" si="1989"/>
        <v>161.1563420954476</v>
      </c>
      <c r="Q6673">
        <f t="shared" si="1993"/>
        <v>23.769609761571314</v>
      </c>
      <c r="R6673">
        <v>13.33</v>
      </c>
      <c r="S6673">
        <f t="shared" si="1984"/>
        <v>13.716200536647493</v>
      </c>
      <c r="T6673">
        <f>qten^((R6673-tbar)/10)*IF(R6673&gt;Ttorp,1,torpmult)</f>
        <v>0.90775185496420518</v>
      </c>
      <c r="U6673">
        <f>qtenq^((R6673-tbar)/10)*IF(R6673&gt;Ttorp,1,torpmult)</f>
        <v>0.87782179760951939</v>
      </c>
      <c r="V6673">
        <f t="shared" si="1985"/>
        <v>4.18767517455787E-6</v>
      </c>
      <c r="W6673">
        <f t="shared" si="1986"/>
        <v>4.0888442082327725E-4</v>
      </c>
      <c r="X6673">
        <f t="shared" si="1994"/>
        <v>0.77737777937132768</v>
      </c>
      <c r="Y6673">
        <f t="shared" si="1994"/>
        <v>0.96515921832031548</v>
      </c>
      <c r="AK6673">
        <v>11.557812500000006</v>
      </c>
    </row>
    <row r="6674" spans="4:37" x14ac:dyDescent="0.55000000000000004">
      <c r="D6674">
        <f t="shared" si="1990"/>
        <v>1.0684694006223654</v>
      </c>
      <c r="E6674">
        <f t="shared" si="1979"/>
        <v>1.0535864387307869</v>
      </c>
      <c r="F6674" s="2">
        <f t="shared" si="1991"/>
        <v>44141</v>
      </c>
      <c r="G6674" s="1">
        <v>2020.9331050228311</v>
      </c>
      <c r="H6674" s="3">
        <v>2.61</v>
      </c>
      <c r="I6674" s="1" t="str">
        <f t="shared" si="1980"/>
        <v/>
      </c>
      <c r="J6674" s="1">
        <f t="shared" si="1981"/>
        <v>0.94913902005483264</v>
      </c>
      <c r="K6674">
        <f t="shared" si="1982"/>
        <v>0</v>
      </c>
      <c r="L6674">
        <f t="shared" si="1987"/>
        <v>1.2607086380691723</v>
      </c>
      <c r="M6674">
        <f t="shared" si="1992"/>
        <v>1.2607086380691723</v>
      </c>
      <c r="N6674">
        <f t="shared" si="1988"/>
        <v>4.7185782424883884</v>
      </c>
      <c r="O6674">
        <f t="shared" si="1983"/>
        <v>5.3723280289462636</v>
      </c>
      <c r="P6674">
        <f t="shared" si="1989"/>
        <v>161.35206897639668</v>
      </c>
      <c r="Q6674">
        <f t="shared" si="1993"/>
        <v>23.779228721930462</v>
      </c>
      <c r="R6674">
        <v>13.51</v>
      </c>
      <c r="S6674">
        <f t="shared" si="1984"/>
        <v>13.668792421936082</v>
      </c>
      <c r="T6674">
        <f>qten^((R6674-tbar)/10)*IF(R6674&gt;Ttorp,1,torpmult)</f>
        <v>0.92473221959931562</v>
      </c>
      <c r="U6674">
        <f>qtenq^((R6674-tbar)/10)*IF(R6674&gt;Ttorp,1,torpmult)</f>
        <v>0.90000192979351212</v>
      </c>
      <c r="V6674">
        <f t="shared" si="1985"/>
        <v>1.3037804010732068E-4</v>
      </c>
      <c r="W6674">
        <f t="shared" si="1986"/>
        <v>4.0926790372026317E-4</v>
      </c>
      <c r="X6674">
        <f t="shared" si="1994"/>
        <v>0.7773819670465022</v>
      </c>
      <c r="Y6674">
        <f t="shared" si="1994"/>
        <v>0.9655681027411388</v>
      </c>
      <c r="AK6674">
        <v>11.431562500000005</v>
      </c>
    </row>
    <row r="6675" spans="4:37" x14ac:dyDescent="0.55000000000000004">
      <c r="D6675">
        <f t="shared" si="1990"/>
        <v>1.0686589914080062</v>
      </c>
      <c r="E6675">
        <f t="shared" si="1979"/>
        <v>1.0703653084787743</v>
      </c>
      <c r="F6675" s="2">
        <f t="shared" si="1991"/>
        <v>44142</v>
      </c>
      <c r="G6675" s="1">
        <v>2020.9358447488585</v>
      </c>
      <c r="H6675" s="3">
        <v>3.4</v>
      </c>
      <c r="I6675" s="1" t="str">
        <f t="shared" si="1980"/>
        <v/>
      </c>
      <c r="J6675" s="1">
        <f t="shared" si="1981"/>
        <v>0.93426047357721353</v>
      </c>
      <c r="K6675">
        <f t="shared" si="1982"/>
        <v>0</v>
      </c>
      <c r="L6675">
        <f t="shared" si="1987"/>
        <v>1.2754273449977922</v>
      </c>
      <c r="M6675">
        <f t="shared" si="1992"/>
        <v>1.2754273449977922</v>
      </c>
      <c r="N6675">
        <f t="shared" si="1988"/>
        <v>4.7368702906668601</v>
      </c>
      <c r="O6675">
        <f t="shared" si="1983"/>
        <v>5.2827482498458425</v>
      </c>
      <c r="P6675">
        <f t="shared" si="1989"/>
        <v>161.55589269979336</v>
      </c>
      <c r="Q6675">
        <f t="shared" si="1993"/>
        <v>23.789237335491588</v>
      </c>
      <c r="R6675">
        <v>13.34</v>
      </c>
      <c r="S6675">
        <f t="shared" si="1984"/>
        <v>13.621562458005156</v>
      </c>
      <c r="T6675">
        <f>qten^((R6675-tbar)/10)*IF(R6675&gt;Ttorp,1,torpmult)</f>
        <v>0.90868697522643682</v>
      </c>
      <c r="U6675">
        <f>qtenq^((R6675-tbar)/10)*IF(R6675&gt;Ttorp,1,torpmult)</f>
        <v>0.87903956091178714</v>
      </c>
      <c r="V6675">
        <f t="shared" si="1985"/>
        <v>-4.8761698837297696E-4</v>
      </c>
      <c r="W6675">
        <f t="shared" si="1986"/>
        <v>4.1599037324106802E-4</v>
      </c>
      <c r="X6675">
        <f t="shared" si="1994"/>
        <v>0.77751234508660949</v>
      </c>
      <c r="Y6675">
        <f t="shared" si="1994"/>
        <v>0.96597737064485911</v>
      </c>
      <c r="AK6675">
        <v>11.796562499999991</v>
      </c>
    </row>
    <row r="6676" spans="4:37" x14ac:dyDescent="0.55000000000000004">
      <c r="D6676">
        <f t="shared" si="1990"/>
        <v>1.0696461998105176</v>
      </c>
      <c r="E6676">
        <f t="shared" si="1979"/>
        <v>1.0785310754331192</v>
      </c>
      <c r="F6676" s="2">
        <f t="shared" si="1991"/>
        <v>44143</v>
      </c>
      <c r="G6676" s="1">
        <v>2020.9385844748858</v>
      </c>
      <c r="H6676" s="3">
        <v>3.78</v>
      </c>
      <c r="I6676" s="1" t="str">
        <f t="shared" si="1980"/>
        <v/>
      </c>
      <c r="J6676" s="1">
        <f t="shared" si="1981"/>
        <v>0.92718700719718949</v>
      </c>
      <c r="K6676">
        <f t="shared" si="1982"/>
        <v>0</v>
      </c>
      <c r="L6676">
        <f t="shared" si="1987"/>
        <v>1.2899006278740821</v>
      </c>
      <c r="M6676">
        <f t="shared" si="1992"/>
        <v>1.2899006278740821</v>
      </c>
      <c r="N6676">
        <f t="shared" si="1988"/>
        <v>4.7547206106734459</v>
      </c>
      <c r="O6676">
        <f t="shared" si="1983"/>
        <v>4.7550487207796008</v>
      </c>
      <c r="P6676">
        <f t="shared" si="1989"/>
        <v>161.74798040599677</v>
      </c>
      <c r="Q6676">
        <f t="shared" si="1993"/>
        <v>23.798661958511307</v>
      </c>
      <c r="R6676">
        <v>12.55</v>
      </c>
      <c r="S6676">
        <f t="shared" si="1984"/>
        <v>13.574524640107374</v>
      </c>
      <c r="T6676">
        <f>qten^((R6676-tbar)/10)*IF(R6676&gt;Ttorp,1,torpmult)</f>
        <v>0.83770058477110931</v>
      </c>
      <c r="U6676">
        <f>qtenq^((R6676-tbar)/10)*IF(R6676&gt;Ttorp,1,torpmult)</f>
        <v>0.78785388604934636</v>
      </c>
      <c r="V6676">
        <f t="shared" si="1985"/>
        <v>-7.0696484496449163E-4</v>
      </c>
      <c r="W6676">
        <f t="shared" si="1986"/>
        <v>3.9166556548957121E-4</v>
      </c>
      <c r="X6676">
        <f t="shared" si="1994"/>
        <v>0.77702472809823653</v>
      </c>
      <c r="Y6676">
        <f t="shared" si="1994"/>
        <v>0.96639336101810014</v>
      </c>
      <c r="AK6676">
        <v>12.234375000000014</v>
      </c>
    </row>
    <row r="6677" spans="4:37" x14ac:dyDescent="0.55000000000000004">
      <c r="D6677">
        <f t="shared" si="1990"/>
        <v>1.0695256182170043</v>
      </c>
      <c r="E6677">
        <f t="shared" si="1979"/>
        <v>1.0684403838753853</v>
      </c>
      <c r="F6677" s="2">
        <f t="shared" si="1991"/>
        <v>44144</v>
      </c>
      <c r="G6677" s="1">
        <v>2020.9413242009134</v>
      </c>
      <c r="H6677" s="3">
        <v>3.31</v>
      </c>
      <c r="I6677" s="1" t="str">
        <f t="shared" si="1980"/>
        <v/>
      </c>
      <c r="J6677" s="1">
        <f t="shared" si="1981"/>
        <v>0.9359436568401297</v>
      </c>
      <c r="K6677">
        <f t="shared" si="1982"/>
        <v>0</v>
      </c>
      <c r="L6677">
        <f t="shared" si="1987"/>
        <v>1.302928158615944</v>
      </c>
      <c r="M6677">
        <f t="shared" si="1992"/>
        <v>1.302928158615944</v>
      </c>
      <c r="N6677">
        <f t="shared" si="1988"/>
        <v>4.7706740100549663</v>
      </c>
      <c r="O6677">
        <f t="shared" si="1983"/>
        <v>4.3129341387639926</v>
      </c>
      <c r="P6677">
        <f t="shared" si="1989"/>
        <v>161.91297342061395</v>
      </c>
      <c r="Q6677">
        <f t="shared" si="1993"/>
        <v>23.806751247780333</v>
      </c>
      <c r="R6677">
        <v>11.82</v>
      </c>
      <c r="S6677">
        <f t="shared" si="1984"/>
        <v>13.527692906568337</v>
      </c>
      <c r="T6677">
        <f>qten^((R6677-tbar)/10)*IF(R6677&gt;Ttorp,1,torpmult)</f>
        <v>0.77704520049644277</v>
      </c>
      <c r="U6677">
        <f>qtenq^((R6677-tbar)/10)*IF(R6677&gt;Ttorp,1,torpmult)</f>
        <v>0.71202509779853596</v>
      </c>
      <c r="V6677">
        <f t="shared" si="1985"/>
        <v>-2.9075483926187251E-4</v>
      </c>
      <c r="W6677">
        <f t="shared" si="1986"/>
        <v>3.5628318463104547E-4</v>
      </c>
      <c r="X6677">
        <f t="shared" si="1994"/>
        <v>0.77631776325327206</v>
      </c>
      <c r="Y6677">
        <f t="shared" si="1994"/>
        <v>0.96678502658358967</v>
      </c>
      <c r="AK6677">
        <v>12.447395833333331</v>
      </c>
    </row>
    <row r="6678" spans="4:37" x14ac:dyDescent="0.55000000000000004">
      <c r="D6678">
        <f t="shared" si="1990"/>
        <v>1.070296817832749</v>
      </c>
      <c r="E6678">
        <f t="shared" si="1979"/>
        <v>1.07723761437445</v>
      </c>
      <c r="F6678" s="2">
        <f t="shared" si="1991"/>
        <v>44145</v>
      </c>
      <c r="G6678" s="1">
        <v>2020.9440639269408</v>
      </c>
      <c r="H6678" s="3">
        <v>3.72</v>
      </c>
      <c r="I6678" s="1" t="str">
        <f t="shared" si="1980"/>
        <v/>
      </c>
      <c r="J6678" s="1">
        <f t="shared" si="1981"/>
        <v>0.9283002994475813</v>
      </c>
      <c r="K6678">
        <f t="shared" si="1982"/>
        <v>0</v>
      </c>
      <c r="L6678">
        <f t="shared" si="1987"/>
        <v>1.3147444165303659</v>
      </c>
      <c r="M6678">
        <f t="shared" si="1992"/>
        <v>1.3147444165303659</v>
      </c>
      <c r="N6678">
        <f t="shared" si="1988"/>
        <v>4.7850523819461568</v>
      </c>
      <c r="O6678">
        <f t="shared" si="1983"/>
        <v>3.8867842687779777</v>
      </c>
      <c r="P6678">
        <f t="shared" si="1989"/>
        <v>162.06095676719247</v>
      </c>
      <c r="Q6678">
        <f t="shared" si="1993"/>
        <v>23.814001912312499</v>
      </c>
      <c r="R6678">
        <v>11.05</v>
      </c>
      <c r="S6678">
        <f t="shared" si="1984"/>
        <v>13.481081134646322</v>
      </c>
      <c r="T6678">
        <f>qten^((R6678-tbar)/10)*IF(R6678&gt;Ttorp,1,torpmult)</f>
        <v>0.71781927170737592</v>
      </c>
      <c r="U6678">
        <f>qtenq^((R6678-tbar)/10)*IF(R6678&gt;Ttorp,1,torpmult)</f>
        <v>0.63993620692215403</v>
      </c>
      <c r="V6678">
        <f t="shared" si="1985"/>
        <v>-5.6055356360887321E-4</v>
      </c>
      <c r="W6678">
        <f t="shared" si="1986"/>
        <v>3.417920305892469E-4</v>
      </c>
      <c r="X6678">
        <f t="shared" ref="X6678:Y6693" si="1995">MAX(0.0000000001,X6677+V6677)</f>
        <v>0.77602700841401018</v>
      </c>
      <c r="Y6678">
        <f t="shared" si="1995"/>
        <v>0.96714130976822066</v>
      </c>
      <c r="AK6678">
        <v>12.080625000000012</v>
      </c>
    </row>
    <row r="6679" spans="4:37" x14ac:dyDescent="0.55000000000000004">
      <c r="D6679">
        <f t="shared" si="1990"/>
        <v>1.1259447129406346</v>
      </c>
      <c r="E6679">
        <f t="shared" si="1979"/>
        <v>1.6267757689116051</v>
      </c>
      <c r="F6679" s="2">
        <f t="shared" si="1991"/>
        <v>44146</v>
      </c>
      <c r="G6679" s="1">
        <v>2020.9468036529681</v>
      </c>
      <c r="H6679" s="3">
        <v>24.33</v>
      </c>
      <c r="I6679" s="1" t="str">
        <f t="shared" si="1980"/>
        <v/>
      </c>
      <c r="J6679" s="1">
        <f t="shared" si="1981"/>
        <v>0.61471286892172627</v>
      </c>
      <c r="K6679">
        <f t="shared" si="1982"/>
        <v>0</v>
      </c>
      <c r="L6679">
        <f t="shared" si="1987"/>
        <v>1.325393140554415</v>
      </c>
      <c r="M6679">
        <f t="shared" si="1992"/>
        <v>1.325393140554415</v>
      </c>
      <c r="N6679">
        <f t="shared" si="1988"/>
        <v>4.7979364448695163</v>
      </c>
      <c r="O6679">
        <f t="shared" si="1983"/>
        <v>3.7590254529535336</v>
      </c>
      <c r="P6679">
        <f t="shared" si="1989"/>
        <v>162.18782850716747</v>
      </c>
      <c r="Q6679">
        <f t="shared" si="1993"/>
        <v>23.820214668780793</v>
      </c>
      <c r="R6679">
        <v>10.78</v>
      </c>
      <c r="S6679">
        <f t="shared" si="1984"/>
        <v>13.434703136410354</v>
      </c>
      <c r="T6679">
        <f>qten^((R6679-tbar)/10)*IF(R6679&gt;Ttorp,1,torpmult)</f>
        <v>0.69813891555884466</v>
      </c>
      <c r="U6679">
        <f>qtenq^((R6679-tbar)/10)*IF(R6679&gt;Ttorp,1,torpmult)</f>
        <v>0.61642616273190332</v>
      </c>
      <c r="V6679">
        <f t="shared" si="1985"/>
        <v>-1.4156342365631874E-2</v>
      </c>
      <c r="W6679">
        <f t="shared" si="1986"/>
        <v>3.1371186418644587E-4</v>
      </c>
      <c r="X6679">
        <f t="shared" si="1995"/>
        <v>0.77546645485040133</v>
      </c>
      <c r="Y6679">
        <f t="shared" si="1995"/>
        <v>0.96748310179880992</v>
      </c>
      <c r="AK6679">
        <v>11.782708333333325</v>
      </c>
    </row>
    <row r="6680" spans="4:37" x14ac:dyDescent="0.55000000000000004">
      <c r="D6680">
        <f t="shared" si="1990"/>
        <v>1.1296964366262903</v>
      </c>
      <c r="E6680">
        <f t="shared" si="1979"/>
        <v>1.1634619497971921</v>
      </c>
      <c r="F6680" s="2">
        <f t="shared" si="1991"/>
        <v>44147</v>
      </c>
      <c r="G6680" s="1">
        <v>2020.9495433789955</v>
      </c>
      <c r="H6680" s="3">
        <v>7.57</v>
      </c>
      <c r="I6680" s="1" t="str">
        <f t="shared" si="1980"/>
        <v/>
      </c>
      <c r="J6680" s="1">
        <f t="shared" si="1981"/>
        <v>0.8595038283583869</v>
      </c>
      <c r="K6680">
        <f t="shared" si="1982"/>
        <v>0</v>
      </c>
      <c r="L6680">
        <f t="shared" si="1987"/>
        <v>1.3356918404255207</v>
      </c>
      <c r="M6680">
        <f t="shared" si="1992"/>
        <v>1.3356918404255207</v>
      </c>
      <c r="N6680">
        <f t="shared" si="1988"/>
        <v>4.8103315278251388</v>
      </c>
      <c r="O6680">
        <f t="shared" si="1983"/>
        <v>3.8044145332060686</v>
      </c>
      <c r="P6680">
        <f t="shared" si="1989"/>
        <v>162.22019635435376</v>
      </c>
      <c r="Q6680">
        <f t="shared" si="1993"/>
        <v>23.821799164549258</v>
      </c>
      <c r="R6680">
        <v>10.83</v>
      </c>
      <c r="S6680">
        <f t="shared" si="1984"/>
        <v>13.388572654657363</v>
      </c>
      <c r="T6680">
        <f>qten^((R6680-tbar)/10)*IF(R6680&gt;Ttorp,1,torpmult)</f>
        <v>0.70174226972585851</v>
      </c>
      <c r="U6680">
        <f>qtenq^((R6680-tbar)/10)*IF(R6680&gt;Ttorp,1,torpmult)</f>
        <v>0.62071374576305627</v>
      </c>
      <c r="V6680">
        <f t="shared" si="1985"/>
        <v>-6.2895931800893701E-4</v>
      </c>
      <c r="W6680">
        <f t="shared" si="1986"/>
        <v>-3.9861049076664323E-4</v>
      </c>
      <c r="X6680">
        <f t="shared" si="1995"/>
        <v>0.76131011248476943</v>
      </c>
      <c r="Y6680">
        <f t="shared" si="1995"/>
        <v>0.96779681366299641</v>
      </c>
      <c r="AK6680">
        <v>11.788020833333325</v>
      </c>
    </row>
    <row r="6681" spans="4:37" x14ac:dyDescent="0.55000000000000004">
      <c r="D6681">
        <f t="shared" si="1990"/>
        <v>1.1272438847712261</v>
      </c>
      <c r="E6681">
        <f t="shared" si="1979"/>
        <v>1.1051709180756477</v>
      </c>
      <c r="F6681" s="2">
        <f t="shared" si="1991"/>
        <v>44148</v>
      </c>
      <c r="G6681" s="1">
        <v>2020.9522831050228</v>
      </c>
      <c r="H6681" s="3">
        <v>5</v>
      </c>
      <c r="I6681" s="1" t="str">
        <f t="shared" si="1980"/>
        <v/>
      </c>
      <c r="J6681" s="1">
        <f t="shared" si="1981"/>
        <v>0.90483741803595952</v>
      </c>
      <c r="K6681">
        <f t="shared" si="1982"/>
        <v>0</v>
      </c>
      <c r="L6681">
        <f t="shared" si="1987"/>
        <v>1.3461148939411538</v>
      </c>
      <c r="M6681">
        <f t="shared" si="1992"/>
        <v>1.3461148939411538</v>
      </c>
      <c r="N6681">
        <f t="shared" si="1988"/>
        <v>4.8228115739798136</v>
      </c>
      <c r="O6681">
        <f t="shared" si="1983"/>
        <v>3.978823459025886</v>
      </c>
      <c r="P6681">
        <f t="shared" si="1989"/>
        <v>162.32262537416065</v>
      </c>
      <c r="Q6681">
        <f t="shared" si="1993"/>
        <v>23.826811960344831</v>
      </c>
      <c r="R6681">
        <v>11.11</v>
      </c>
      <c r="S6681">
        <f t="shared" si="1984"/>
        <v>13.342703358854422</v>
      </c>
      <c r="T6681">
        <f>qten^((R6681-tbar)/10)*IF(R6681&gt;Ttorp,1,torpmult)</f>
        <v>0.72226748141083574</v>
      </c>
      <c r="U6681">
        <f>qtenq^((R6681-tbar)/10)*IF(R6681&gt;Ttorp,1,torpmult)</f>
        <v>0.64528124522588948</v>
      </c>
      <c r="V6681">
        <f t="shared" si="1985"/>
        <v>1.2941797149917528E-3</v>
      </c>
      <c r="W6681">
        <f t="shared" si="1986"/>
        <v>-4.3008592734298384E-4</v>
      </c>
      <c r="X6681">
        <f t="shared" si="1995"/>
        <v>0.76068115316676055</v>
      </c>
      <c r="Y6681">
        <f t="shared" si="1995"/>
        <v>0.9673982031722298</v>
      </c>
      <c r="AK6681">
        <v>11.944166666666666</v>
      </c>
    </row>
    <row r="6682" spans="4:37" x14ac:dyDescent="0.55000000000000004">
      <c r="D6682">
        <f t="shared" si="1990"/>
        <v>1.1234129794828567</v>
      </c>
      <c r="E6682">
        <f t="shared" si="1979"/>
        <v>1.0889348318875314</v>
      </c>
      <c r="F6682" s="2">
        <f t="shared" si="1991"/>
        <v>44149</v>
      </c>
      <c r="G6682" s="1">
        <v>2020.9550228310502</v>
      </c>
      <c r="H6682" s="3">
        <v>4.26</v>
      </c>
      <c r="I6682" s="1" t="str">
        <f t="shared" si="1980"/>
        <v/>
      </c>
      <c r="J6682" s="1">
        <f t="shared" si="1981"/>
        <v>0.91832860031359809</v>
      </c>
      <c r="K6682">
        <f t="shared" si="1982"/>
        <v>0</v>
      </c>
      <c r="L6682">
        <f t="shared" si="1987"/>
        <v>1.3570157801302658</v>
      </c>
      <c r="M6682">
        <f t="shared" si="1992"/>
        <v>1.3570157801302658</v>
      </c>
      <c r="N6682">
        <f t="shared" si="1988"/>
        <v>4.8357950230852351</v>
      </c>
      <c r="O6682">
        <f t="shared" si="1983"/>
        <v>3.9876878719967994</v>
      </c>
      <c r="P6682">
        <f t="shared" si="1989"/>
        <v>162.44399202260351</v>
      </c>
      <c r="Q6682">
        <f t="shared" si="1993"/>
        <v>23.832748819910712</v>
      </c>
      <c r="R6682">
        <v>11.09</v>
      </c>
      <c r="S6682">
        <f t="shared" si="1984"/>
        <v>13.297108841058925</v>
      </c>
      <c r="T6682">
        <f>qten^((R6682-tbar)/10)*IF(R6682&gt;Ttorp,1,torpmult)</f>
        <v>0.72078169048853791</v>
      </c>
      <c r="U6682">
        <f>qtenq^((R6682-tbar)/10)*IF(R6682&gt;Ttorp,1,torpmult)</f>
        <v>0.64349462365063537</v>
      </c>
      <c r="V6682">
        <f t="shared" si="1985"/>
        <v>1.6170283195907076E-3</v>
      </c>
      <c r="W6682">
        <f t="shared" si="1986"/>
        <v>-3.6482033256234753E-4</v>
      </c>
      <c r="X6682">
        <f t="shared" si="1995"/>
        <v>0.76197533288175234</v>
      </c>
      <c r="Y6682">
        <f t="shared" si="1995"/>
        <v>0.96696811724488685</v>
      </c>
      <c r="AK6682">
        <v>11.799270833333336</v>
      </c>
    </row>
    <row r="6683" spans="4:37" x14ac:dyDescent="0.55000000000000004">
      <c r="D6683">
        <f t="shared" si="1990"/>
        <v>1.1191407111430607</v>
      </c>
      <c r="E6683">
        <f t="shared" si="1979"/>
        <v>1.080690296084897</v>
      </c>
      <c r="F6683" s="2">
        <f t="shared" si="1991"/>
        <v>44150</v>
      </c>
      <c r="G6683" s="1">
        <v>2020.9577625570778</v>
      </c>
      <c r="H6683" s="3">
        <v>3.88</v>
      </c>
      <c r="I6683" s="1" t="str">
        <f t="shared" si="1980"/>
        <v/>
      </c>
      <c r="J6683" s="1">
        <f t="shared" si="1981"/>
        <v>0.9253344863211781</v>
      </c>
      <c r="K6683">
        <f t="shared" si="1982"/>
        <v>0</v>
      </c>
      <c r="L6683">
        <f t="shared" si="1987"/>
        <v>1.3679409523823118</v>
      </c>
      <c r="M6683">
        <f t="shared" si="1992"/>
        <v>1.3679409523823118</v>
      </c>
      <c r="N6683">
        <f t="shared" si="1988"/>
        <v>4.848737821060138</v>
      </c>
      <c r="O6683">
        <f t="shared" si="1983"/>
        <v>4.1651853028716843</v>
      </c>
      <c r="P6683">
        <f t="shared" si="1989"/>
        <v>162.56892215702214</v>
      </c>
      <c r="Q6683">
        <f t="shared" si="1993"/>
        <v>23.838856905786841</v>
      </c>
      <c r="R6683">
        <v>11.36</v>
      </c>
      <c r="S6683">
        <f t="shared" si="1984"/>
        <v>13.251802611905733</v>
      </c>
      <c r="T6683">
        <f>qten^((R6683-tbar)/10)*IF(R6683&gt;Ttorp,1,torpmult)</f>
        <v>0.74110034062824492</v>
      </c>
      <c r="U6683">
        <f>qtenq^((R6683-tbar)/10)*IF(R6683&gt;Ttorp,1,torpmult)</f>
        <v>0.66803703919504964</v>
      </c>
      <c r="V6683">
        <f t="shared" si="1985"/>
        <v>1.6260123928749093E-3</v>
      </c>
      <c r="W6683">
        <f t="shared" si="1986"/>
        <v>-2.8340539711016466E-4</v>
      </c>
      <c r="X6683">
        <f t="shared" si="1995"/>
        <v>0.76359236120134311</v>
      </c>
      <c r="Y6683">
        <f t="shared" si="1995"/>
        <v>0.96660329691232449</v>
      </c>
      <c r="AK6683">
        <v>11.248125</v>
      </c>
    </row>
    <row r="6684" spans="4:37" x14ac:dyDescent="0.55000000000000004">
      <c r="D6684">
        <f t="shared" si="1990"/>
        <v>1.1144774581541763</v>
      </c>
      <c r="E6684">
        <f t="shared" si="1979"/>
        <v>1.0725081812542163</v>
      </c>
      <c r="F6684" s="2">
        <f t="shared" si="1991"/>
        <v>44151</v>
      </c>
      <c r="G6684" s="1">
        <v>2020.9605022831051</v>
      </c>
      <c r="H6684" s="3">
        <v>3.5</v>
      </c>
      <c r="I6684" s="1" t="str">
        <f t="shared" si="1980"/>
        <v/>
      </c>
      <c r="J6684" s="1">
        <f t="shared" si="1981"/>
        <v>0.93239381990594827</v>
      </c>
      <c r="K6684">
        <f t="shared" si="1982"/>
        <v>0</v>
      </c>
      <c r="L6684">
        <f t="shared" si="1987"/>
        <v>1.379352418965522</v>
      </c>
      <c r="M6684">
        <f t="shared" si="1992"/>
        <v>1.379352418965522</v>
      </c>
      <c r="N6684">
        <f t="shared" si="1988"/>
        <v>4.8621833477340664</v>
      </c>
      <c r="O6684">
        <f t="shared" si="1983"/>
        <v>4.283646303329709</v>
      </c>
      <c r="P6684">
        <f t="shared" si="1989"/>
        <v>162.70224449845182</v>
      </c>
      <c r="Q6684">
        <f t="shared" si="1993"/>
        <v>23.845371852899234</v>
      </c>
      <c r="R6684">
        <v>11.52</v>
      </c>
      <c r="S6684">
        <f t="shared" si="1984"/>
        <v>13.206798096613168</v>
      </c>
      <c r="T6684">
        <f>qten^((R6684-tbar)/10)*IF(R6684&gt;Ttorp,1,torpmult)</f>
        <v>0.75341027945925754</v>
      </c>
      <c r="U6684">
        <f>qtenq^((R6684-tbar)/10)*IF(R6684&gt;Ttorp,1,torpmult)</f>
        <v>0.68302012837719772</v>
      </c>
      <c r="V6684">
        <f t="shared" si="1985"/>
        <v>1.6259333445482332E-3</v>
      </c>
      <c r="W6684">
        <f t="shared" si="1986"/>
        <v>-2.0161740124387956E-4</v>
      </c>
      <c r="X6684">
        <f t="shared" si="1995"/>
        <v>0.76521837359421796</v>
      </c>
      <c r="Y6684">
        <f t="shared" si="1995"/>
        <v>0.96631989151521436</v>
      </c>
      <c r="AK6684">
        <v>11.108854166666669</v>
      </c>
    </row>
    <row r="6685" spans="4:37" x14ac:dyDescent="0.55000000000000004">
      <c r="D6685">
        <f t="shared" si="1990"/>
        <v>1.1110987419472484</v>
      </c>
      <c r="E6685">
        <f t="shared" si="1979"/>
        <v>1.080690296084897</v>
      </c>
      <c r="F6685" s="2">
        <f t="shared" si="1991"/>
        <v>44152</v>
      </c>
      <c r="G6685" s="1">
        <v>2020.9632420091325</v>
      </c>
      <c r="H6685" s="3">
        <v>3.88</v>
      </c>
      <c r="I6685" s="1" t="str">
        <f t="shared" si="1980"/>
        <v/>
      </c>
      <c r="J6685" s="1">
        <f t="shared" si="1981"/>
        <v>0.9253344863211781</v>
      </c>
      <c r="K6685">
        <f t="shared" si="1982"/>
        <v>0</v>
      </c>
      <c r="L6685">
        <f t="shared" si="1987"/>
        <v>1.3910884362349185</v>
      </c>
      <c r="M6685">
        <f t="shared" si="1992"/>
        <v>1.3910884362349185</v>
      </c>
      <c r="N6685">
        <f t="shared" si="1988"/>
        <v>4.875934146340775</v>
      </c>
      <c r="O6685">
        <f t="shared" si="1983"/>
        <v>4.4819426868395347</v>
      </c>
      <c r="P6685">
        <f t="shared" si="1989"/>
        <v>162.84167672512581</v>
      </c>
      <c r="Q6685">
        <f t="shared" si="1993"/>
        <v>23.852181560189287</v>
      </c>
      <c r="R6685">
        <v>11.8</v>
      </c>
      <c r="S6685">
        <f t="shared" si="1984"/>
        <v>13.162108630995093</v>
      </c>
      <c r="T6685">
        <f>qten^((R6685-tbar)/10)*IF(R6685&gt;Ttorp,1,torpmult)</f>
        <v>0.77544672522955482</v>
      </c>
      <c r="U6685">
        <f>qtenq^((R6685-tbar)/10)*IF(R6685&gt;Ttorp,1,torpmult)</f>
        <v>0.7100536792717137</v>
      </c>
      <c r="V6685">
        <f t="shared" si="1985"/>
        <v>1.0875410004073244E-3</v>
      </c>
      <c r="W6685">
        <f t="shared" si="1986"/>
        <v>-1.1989145120097633E-4</v>
      </c>
      <c r="X6685">
        <f t="shared" si="1995"/>
        <v>0.76684430693876615</v>
      </c>
      <c r="Y6685">
        <f t="shared" si="1995"/>
        <v>0.96611827411397044</v>
      </c>
      <c r="AK6685">
        <v>11.173437499999999</v>
      </c>
    </row>
    <row r="6686" spans="4:37" x14ac:dyDescent="0.55000000000000004">
      <c r="D6686">
        <f t="shared" si="1990"/>
        <v>1.107971476710196</v>
      </c>
      <c r="E6686">
        <f t="shared" si="1979"/>
        <v>1.0798260895767233</v>
      </c>
      <c r="F6686" s="2">
        <f t="shared" si="1991"/>
        <v>44153</v>
      </c>
      <c r="G6686" s="1">
        <v>2020.9659817351599</v>
      </c>
      <c r="H6686" s="3">
        <v>3.84</v>
      </c>
      <c r="I6686" s="1" t="str">
        <f t="shared" si="1980"/>
        <v/>
      </c>
      <c r="J6686" s="1">
        <f t="shared" si="1981"/>
        <v>0.92607505009624835</v>
      </c>
      <c r="K6686">
        <f t="shared" si="1982"/>
        <v>0</v>
      </c>
      <c r="L6686">
        <f t="shared" si="1987"/>
        <v>1.4033677312673556</v>
      </c>
      <c r="M6686">
        <f t="shared" si="1992"/>
        <v>1.4033677312673556</v>
      </c>
      <c r="N6686">
        <f t="shared" si="1988"/>
        <v>4.8902389459917259</v>
      </c>
      <c r="O6686">
        <f t="shared" si="1983"/>
        <v>4.5326011625052933</v>
      </c>
      <c r="P6686">
        <f t="shared" si="1989"/>
        <v>162.9859434498683</v>
      </c>
      <c r="Q6686">
        <f t="shared" si="1993"/>
        <v>23.859223288272862</v>
      </c>
      <c r="R6686">
        <v>11.84</v>
      </c>
      <c r="S6686">
        <f t="shared" si="1984"/>
        <v>13.117747457499878</v>
      </c>
      <c r="T6686">
        <f>qten^((R6686-tbar)/10)*IF(R6686&gt;Ttorp,1,torpmult)</f>
        <v>0.7786469707971424</v>
      </c>
      <c r="U6686">
        <f>qtenq^((R6686-tbar)/10)*IF(R6686&gt;Ttorp,1,torpmult)</f>
        <v>0.71400198984253216</v>
      </c>
      <c r="V6686">
        <f t="shared" si="1985"/>
        <v>9.3121498226632349E-4</v>
      </c>
      <c r="W6686">
        <f t="shared" si="1986"/>
        <v>-6.5247305078161566E-5</v>
      </c>
      <c r="X6686">
        <f t="shared" si="1995"/>
        <v>0.76793184793917346</v>
      </c>
      <c r="Y6686">
        <f t="shared" si="1995"/>
        <v>0.96599838266276949</v>
      </c>
      <c r="AK6686">
        <v>10.976458333333332</v>
      </c>
    </row>
    <row r="6687" spans="4:37" x14ac:dyDescent="0.55000000000000004">
      <c r="D6687">
        <f t="shared" si="1990"/>
        <v>1.1044036991458464</v>
      </c>
      <c r="E6687">
        <f t="shared" si="1979"/>
        <v>1.0722937010666993</v>
      </c>
      <c r="F6687" s="2">
        <f t="shared" si="1991"/>
        <v>44154</v>
      </c>
      <c r="G6687" s="1">
        <v>2020.9687214611872</v>
      </c>
      <c r="H6687" s="3">
        <v>3.49</v>
      </c>
      <c r="I6687" s="1" t="str">
        <f t="shared" si="1980"/>
        <v/>
      </c>
      <c r="J6687" s="1">
        <f t="shared" si="1981"/>
        <v>0.93258031731904911</v>
      </c>
      <c r="K6687">
        <f t="shared" si="1982"/>
        <v>0</v>
      </c>
      <c r="L6687">
        <f t="shared" si="1987"/>
        <v>1.4157858166440824</v>
      </c>
      <c r="M6687">
        <f t="shared" si="1992"/>
        <v>1.4157858166440824</v>
      </c>
      <c r="N6687">
        <f t="shared" si="1988"/>
        <v>4.9046208165312475</v>
      </c>
      <c r="O6687">
        <f t="shared" si="1983"/>
        <v>4.6035374308120369</v>
      </c>
      <c r="P6687">
        <f t="shared" si="1989"/>
        <v>163.13152008335996</v>
      </c>
      <c r="Q6687">
        <f t="shared" si="1993"/>
        <v>23.866324742811006</v>
      </c>
      <c r="R6687">
        <v>11.91</v>
      </c>
      <c r="S6687">
        <f t="shared" si="1984"/>
        <v>13.073727721295985</v>
      </c>
      <c r="T6687">
        <f>qten^((R6687-tbar)/10)*IF(R6687&gt;Ttorp,1,torpmult)</f>
        <v>0.7842792134304245</v>
      </c>
      <c r="U6687">
        <f>qtenq^((R6687-tbar)/10)*IF(R6687&gt;Ttorp,1,torpmult)</f>
        <v>0.72096443573011249</v>
      </c>
      <c r="V6687">
        <f t="shared" si="1985"/>
        <v>1.0140141722854018E-3</v>
      </c>
      <c r="W6687">
        <f t="shared" si="1986"/>
        <v>-1.846934482958168E-5</v>
      </c>
      <c r="X6687">
        <f t="shared" si="1995"/>
        <v>0.7688630629214398</v>
      </c>
      <c r="Y6687">
        <f t="shared" si="1995"/>
        <v>0.96593313535769132</v>
      </c>
      <c r="AK6687">
        <v>11.303645833333336</v>
      </c>
    </row>
    <row r="6688" spans="4:37" x14ac:dyDescent="0.55000000000000004">
      <c r="D6688">
        <f t="shared" si="1990"/>
        <v>1.1010212695261821</v>
      </c>
      <c r="E6688">
        <f t="shared" si="1979"/>
        <v>1.0705794029492035</v>
      </c>
      <c r="F6688" s="2">
        <f t="shared" si="1991"/>
        <v>44155</v>
      </c>
      <c r="G6688" s="1">
        <v>2020.9714611872148</v>
      </c>
      <c r="H6688" s="3">
        <v>3.41</v>
      </c>
      <c r="I6688" s="1" t="str">
        <f t="shared" si="1980"/>
        <v/>
      </c>
      <c r="J6688" s="1">
        <f t="shared" si="1981"/>
        <v>0.93407364016646199</v>
      </c>
      <c r="K6688">
        <f t="shared" si="1982"/>
        <v>0</v>
      </c>
      <c r="L6688">
        <f t="shared" si="1987"/>
        <v>1.4283982479613757</v>
      </c>
      <c r="M6688">
        <f t="shared" si="1992"/>
        <v>1.4283982479613757</v>
      </c>
      <c r="N6688">
        <f t="shared" si="1988"/>
        <v>4.9191419412976023</v>
      </c>
      <c r="O6688">
        <f t="shared" si="1983"/>
        <v>4.8384664465410978</v>
      </c>
      <c r="P6688">
        <f t="shared" si="1989"/>
        <v>163.2811109094084</v>
      </c>
      <c r="Q6688">
        <f t="shared" si="1993"/>
        <v>23.873617616083774</v>
      </c>
      <c r="R6688">
        <v>12.22</v>
      </c>
      <c r="S6688">
        <f t="shared" si="1984"/>
        <v>13.030062466385983</v>
      </c>
      <c r="T6688">
        <f>qten^((R6688-tbar)/10)*IF(R6688&gt;Ttorp,1,torpmult)</f>
        <v>0.80971578101887742</v>
      </c>
      <c r="U6688">
        <f>qtenq^((R6688-tbar)/10)*IF(R6688&gt;Ttorp,1,torpmult)</f>
        <v>0.75262337370553367</v>
      </c>
      <c r="V6688">
        <f t="shared" si="1985"/>
        <v>8.8885658426815506E-4</v>
      </c>
      <c r="W6688">
        <f t="shared" si="1986"/>
        <v>3.2462468666609456E-5</v>
      </c>
      <c r="X6688">
        <f t="shared" si="1995"/>
        <v>0.76987707709372522</v>
      </c>
      <c r="Y6688">
        <f t="shared" si="1995"/>
        <v>0.96591466601286169</v>
      </c>
      <c r="AK6688">
        <v>11.025520833333324</v>
      </c>
    </row>
    <row r="6689" spans="4:37" x14ac:dyDescent="0.55000000000000004">
      <c r="D6689">
        <f t="shared" si="1990"/>
        <v>1.0981914130077699</v>
      </c>
      <c r="E6689">
        <f t="shared" si="1979"/>
        <v>1.0727227043420611</v>
      </c>
      <c r="F6689" s="2">
        <f t="shared" si="1991"/>
        <v>44156</v>
      </c>
      <c r="G6689" s="1">
        <v>2020.9742009132422</v>
      </c>
      <c r="H6689" s="3">
        <v>3.51</v>
      </c>
      <c r="I6689" s="1" t="str">
        <f t="shared" si="1980"/>
        <v/>
      </c>
      <c r="J6689" s="1">
        <f t="shared" si="1981"/>
        <v>0.93220735978860025</v>
      </c>
      <c r="K6689">
        <f t="shared" si="1982"/>
        <v>0</v>
      </c>
      <c r="L6689">
        <f t="shared" si="1987"/>
        <v>1.4416543204176526</v>
      </c>
      <c r="M6689">
        <f t="shared" si="1992"/>
        <v>1.4416543204176526</v>
      </c>
      <c r="N6689">
        <f t="shared" si="1988"/>
        <v>4.9343122707016303</v>
      </c>
      <c r="O6689">
        <f t="shared" si="1983"/>
        <v>5.1668668936355893</v>
      </c>
      <c r="P6689">
        <f t="shared" si="1989"/>
        <v>163.43966448968195</v>
      </c>
      <c r="Q6689">
        <f t="shared" si="1993"/>
        <v>23.881342581878908</v>
      </c>
      <c r="R6689">
        <v>12.64</v>
      </c>
      <c r="S6689">
        <f t="shared" si="1984"/>
        <v>12.986764631731832</v>
      </c>
      <c r="T6689">
        <f>qten^((R6689-tbar)/10)*IF(R6689&gt;Ttorp,1,torpmult)</f>
        <v>0.8454992776414425</v>
      </c>
      <c r="U6689">
        <f>qtenq^((R6689-tbar)/10)*IF(R6689&gt;Ttorp,1,torpmult)</f>
        <v>0.79774523980903311</v>
      </c>
      <c r="V6689">
        <f t="shared" si="1985"/>
        <v>6.5543084212237035E-4</v>
      </c>
      <c r="W6689">
        <f t="shared" si="1986"/>
        <v>7.7110159856237648E-5</v>
      </c>
      <c r="X6689">
        <f t="shared" si="1995"/>
        <v>0.7707659336779934</v>
      </c>
      <c r="Y6689">
        <f t="shared" si="1995"/>
        <v>0.96594712848152831</v>
      </c>
      <c r="AK6689">
        <v>10.874166666666669</v>
      </c>
    </row>
    <row r="6690" spans="4:37" x14ac:dyDescent="0.55000000000000004">
      <c r="D6690">
        <f t="shared" si="1990"/>
        <v>1.0954516257312739</v>
      </c>
      <c r="E6690">
        <f t="shared" si="1979"/>
        <v>1.070793540242809</v>
      </c>
      <c r="F6690" s="2">
        <f t="shared" si="1991"/>
        <v>44157</v>
      </c>
      <c r="G6690" s="1">
        <v>2020.9769406392695</v>
      </c>
      <c r="H6690" s="3">
        <v>3.42</v>
      </c>
      <c r="I6690" s="1" t="str">
        <f t="shared" si="1980"/>
        <v/>
      </c>
      <c r="J6690" s="1">
        <f t="shared" si="1981"/>
        <v>0.93388684411865608</v>
      </c>
      <c r="K6690">
        <f t="shared" si="1982"/>
        <v>0</v>
      </c>
      <c r="L6690">
        <f t="shared" si="1987"/>
        <v>1.4558101201262432</v>
      </c>
      <c r="M6690">
        <f t="shared" si="1992"/>
        <v>1.4558101201262432</v>
      </c>
      <c r="N6690">
        <f t="shared" si="1988"/>
        <v>4.9504099243626465</v>
      </c>
      <c r="O6690">
        <f t="shared" si="1983"/>
        <v>5.2584045512510826</v>
      </c>
      <c r="P6690">
        <f t="shared" si="1989"/>
        <v>163.60969072082682</v>
      </c>
      <c r="Q6690">
        <f t="shared" si="1993"/>
        <v>23.889620962915007</v>
      </c>
      <c r="R6690">
        <v>12.72</v>
      </c>
      <c r="S6690">
        <f t="shared" si="1984"/>
        <v>12.943847047411749</v>
      </c>
      <c r="T6690">
        <f>qten^((R6690-tbar)/10)*IF(R6690&gt;Ttorp,1,torpmult)</f>
        <v>0.85249237882164752</v>
      </c>
      <c r="U6690">
        <f>qtenq^((R6690-tbar)/10)*IF(R6690&gt;Ttorp,1,torpmult)</f>
        <v>0.80664175922212633</v>
      </c>
      <c r="V6690">
        <f t="shared" si="1985"/>
        <v>5.9234799335837474E-4</v>
      </c>
      <c r="W6690">
        <f t="shared" si="1986"/>
        <v>1.100407436212536E-4</v>
      </c>
      <c r="X6690">
        <f t="shared" si="1995"/>
        <v>0.77142136452011578</v>
      </c>
      <c r="Y6690">
        <f t="shared" si="1995"/>
        <v>0.96602423864138454</v>
      </c>
      <c r="AK6690">
        <v>11.034791666666669</v>
      </c>
    </row>
    <row r="6691" spans="4:37" x14ac:dyDescent="0.55000000000000004">
      <c r="D6691">
        <f t="shared" si="1990"/>
        <v>1.0932001901920279</v>
      </c>
      <c r="E6691">
        <f t="shared" si="1979"/>
        <v>1.0729372703388138</v>
      </c>
      <c r="F6691" s="2">
        <f t="shared" si="1991"/>
        <v>44158</v>
      </c>
      <c r="G6691" s="1">
        <v>2020.9796803652969</v>
      </c>
      <c r="H6691" s="3">
        <v>3.52</v>
      </c>
      <c r="I6691" s="1" t="str">
        <f t="shared" si="1980"/>
        <v/>
      </c>
      <c r="J6691" s="1">
        <f t="shared" si="1981"/>
        <v>0.93202093695954691</v>
      </c>
      <c r="K6691">
        <f t="shared" si="1982"/>
        <v>0</v>
      </c>
      <c r="L6691">
        <f t="shared" si="1987"/>
        <v>1.4702167079378901</v>
      </c>
      <c r="M6691">
        <f t="shared" si="1992"/>
        <v>1.4702167079378901</v>
      </c>
      <c r="N6691">
        <f t="shared" si="1988"/>
        <v>4.9666859814673865</v>
      </c>
      <c r="O6691">
        <f t="shared" si="1983"/>
        <v>4.99088055784659</v>
      </c>
      <c r="P6691">
        <f t="shared" si="1989"/>
        <v>163.78279269425394</v>
      </c>
      <c r="Q6691">
        <f t="shared" si="1993"/>
        <v>23.898043208464092</v>
      </c>
      <c r="R6691">
        <v>12.31</v>
      </c>
      <c r="S6691">
        <f t="shared" si="1984"/>
        <v>12.901322430827733</v>
      </c>
      <c r="T6691">
        <f>qten^((R6691-tbar)/10)*IF(R6691&gt;Ttorp,1,torpmult)</f>
        <v>0.81725394537404938</v>
      </c>
      <c r="U6691">
        <f>qtenq^((R6691-tbar)/10)*IF(R6691&gt;Ttorp,1,torpmult)</f>
        <v>0.76207241516988478</v>
      </c>
      <c r="V6691">
        <f t="shared" si="1985"/>
        <v>4.0460545213337473E-4</v>
      </c>
      <c r="W6691">
        <f t="shared" si="1986"/>
        <v>1.3981223895628836E-4</v>
      </c>
      <c r="X6691">
        <f t="shared" si="1995"/>
        <v>0.77201371251347417</v>
      </c>
      <c r="Y6691">
        <f t="shared" si="1995"/>
        <v>0.96613427938500585</v>
      </c>
      <c r="AK6691">
        <v>11.109687499999994</v>
      </c>
    </row>
    <row r="6692" spans="4:37" x14ac:dyDescent="0.55000000000000004">
      <c r="D6692">
        <f t="shared" si="1990"/>
        <v>1.0921222496308509</v>
      </c>
      <c r="E6692">
        <f t="shared" si="1979"/>
        <v>1.0824207845802583</v>
      </c>
      <c r="F6692" s="2">
        <f t="shared" si="1991"/>
        <v>44159</v>
      </c>
      <c r="G6692" s="1">
        <v>2020.9824200913242</v>
      </c>
      <c r="H6692" s="3">
        <v>3.96</v>
      </c>
      <c r="I6692" s="1" t="str">
        <f t="shared" si="1980"/>
        <v/>
      </c>
      <c r="J6692" s="1">
        <f t="shared" si="1981"/>
        <v>0.92385513493976434</v>
      </c>
      <c r="K6692">
        <f t="shared" si="1982"/>
        <v>0</v>
      </c>
      <c r="L6692">
        <f t="shared" si="1987"/>
        <v>1.4838903533018533</v>
      </c>
      <c r="M6692">
        <f t="shared" si="1992"/>
        <v>1.4838903533018533</v>
      </c>
      <c r="N6692">
        <f t="shared" si="1988"/>
        <v>4.9820359282783491</v>
      </c>
      <c r="O6692">
        <f t="shared" si="1983"/>
        <v>4.7893535615326686</v>
      </c>
      <c r="P6692">
        <f t="shared" si="1989"/>
        <v>163.94330994355394</v>
      </c>
      <c r="Q6692">
        <f t="shared" si="1993"/>
        <v>23.905847845305075</v>
      </c>
      <c r="R6692">
        <v>11.98</v>
      </c>
      <c r="S6692">
        <f t="shared" si="1984"/>
        <v>12.859203382950417</v>
      </c>
      <c r="T6692">
        <f>qten^((R6692-tbar)/10)*IF(R6692&gt;Ttorp,1,torpmult)</f>
        <v>0.7899521961657936</v>
      </c>
      <c r="U6692">
        <f>qtenq^((R6692-tbar)/10)*IF(R6692&gt;Ttorp,1,torpmult)</f>
        <v>0.72799477449954331</v>
      </c>
      <c r="V6692">
        <f t="shared" si="1985"/>
        <v>1.0643160713308397E-5</v>
      </c>
      <c r="W6692">
        <f t="shared" si="1986"/>
        <v>1.6016237942968053E-4</v>
      </c>
      <c r="X6692">
        <f t="shared" si="1995"/>
        <v>0.77241831796560756</v>
      </c>
      <c r="Y6692">
        <f t="shared" si="1995"/>
        <v>0.96627409162396216</v>
      </c>
      <c r="AK6692">
        <v>11.120416666666669</v>
      </c>
    </row>
    <row r="6693" spans="4:37" x14ac:dyDescent="0.55000000000000004">
      <c r="D6693">
        <f t="shared" si="1990"/>
        <v>1.0910655440912556</v>
      </c>
      <c r="E6693">
        <f t="shared" si="1979"/>
        <v>1.0815551942348969</v>
      </c>
      <c r="F6693" s="2">
        <f t="shared" si="1991"/>
        <v>44160</v>
      </c>
      <c r="G6693" s="1">
        <v>2020.9851598173516</v>
      </c>
      <c r="H6693" s="3">
        <v>3.92</v>
      </c>
      <c r="I6693" s="1" t="str">
        <f t="shared" si="1980"/>
        <v/>
      </c>
      <c r="J6693" s="1">
        <f t="shared" si="1981"/>
        <v>0.92459451476021071</v>
      </c>
      <c r="K6693">
        <f t="shared" si="1982"/>
        <v>0</v>
      </c>
      <c r="L6693">
        <f t="shared" si="1987"/>
        <v>1.497011869908792</v>
      </c>
      <c r="M6693">
        <f t="shared" si="1992"/>
        <v>1.497011869908792</v>
      </c>
      <c r="N6693">
        <f t="shared" si="1988"/>
        <v>4.9966776483390625</v>
      </c>
      <c r="O6693">
        <f t="shared" si="1983"/>
        <v>4.8159691215562965</v>
      </c>
      <c r="P6693">
        <f t="shared" si="1989"/>
        <v>164.09206657039371</v>
      </c>
      <c r="Q6693">
        <f t="shared" si="1993"/>
        <v>23.913076112711401</v>
      </c>
      <c r="R6693">
        <v>11.98</v>
      </c>
      <c r="S6693">
        <f t="shared" si="1984"/>
        <v>12.817502384558178</v>
      </c>
      <c r="T6693">
        <f>qten^((R6693-tbar)/10)*IF(R6693&gt;Ttorp,1,torpmult)</f>
        <v>0.7899521961657936</v>
      </c>
      <c r="U6693">
        <f>qtenq^((R6693-tbar)/10)*IF(R6693&gt;Ttorp,1,torpmult)</f>
        <v>0.72799477449954331</v>
      </c>
      <c r="V6693">
        <f t="shared" si="1985"/>
        <v>2.0515535994525269E-5</v>
      </c>
      <c r="W6693">
        <f t="shared" si="1986"/>
        <v>1.6072379433433592E-4</v>
      </c>
      <c r="X6693">
        <f t="shared" si="1995"/>
        <v>0.77242896112632087</v>
      </c>
      <c r="Y6693">
        <f t="shared" si="1995"/>
        <v>0.96643425400339189</v>
      </c>
      <c r="AK6693">
        <v>10.932083333333331</v>
      </c>
    </row>
    <row r="6694" spans="4:37" x14ac:dyDescent="0.55000000000000004">
      <c r="D6694">
        <f t="shared" si="1990"/>
        <v>1.0903743940894719</v>
      </c>
      <c r="E6694">
        <f t="shared" si="1979"/>
        <v>1.0841540440734192</v>
      </c>
      <c r="F6694" s="2">
        <f t="shared" si="1991"/>
        <v>44161</v>
      </c>
      <c r="G6694" s="1">
        <v>2020.9878995433792</v>
      </c>
      <c r="H6694" s="3">
        <v>4.04</v>
      </c>
      <c r="I6694" s="1" t="str">
        <f t="shared" si="1980"/>
        <v/>
      </c>
      <c r="J6694" s="1">
        <f t="shared" si="1981"/>
        <v>0.92237814862800049</v>
      </c>
      <c r="K6694">
        <f t="shared" si="1982"/>
        <v>0</v>
      </c>
      <c r="L6694">
        <f t="shared" si="1987"/>
        <v>1.5102063058582613</v>
      </c>
      <c r="M6694">
        <f t="shared" si="1992"/>
        <v>1.5102063058582613</v>
      </c>
      <c r="N6694">
        <f t="shared" si="1988"/>
        <v>5.0113147159691316</v>
      </c>
      <c r="O6694">
        <f t="shared" si="1983"/>
        <v>4.8564738501358393</v>
      </c>
      <c r="P6694">
        <f t="shared" si="1989"/>
        <v>164.24111273205304</v>
      </c>
      <c r="Q6694">
        <f t="shared" si="1993"/>
        <v>23.920314069042018</v>
      </c>
      <c r="R6694">
        <v>12</v>
      </c>
      <c r="S6694">
        <f t="shared" si="1984"/>
        <v>12.776231792548144</v>
      </c>
      <c r="T6694">
        <f>qten^((R6694-tbar)/10)*IF(R6694&gt;Ttorp,1,torpmult)</f>
        <v>0.79158057243783353</v>
      </c>
      <c r="U6694">
        <f>qtenq^((R6694-tbar)/10)*IF(R6694&gt;Ttorp,1,torpmult)</f>
        <v>0.73001600532726085</v>
      </c>
      <c r="V6694">
        <f t="shared" si="1985"/>
        <v>-8.2935023252392326E-5</v>
      </c>
      <c r="W6694">
        <f t="shared" si="1986"/>
        <v>1.6178169479329901E-4</v>
      </c>
      <c r="X6694">
        <f t="shared" ref="X6694:Y6709" si="1996">MAX(0.0000000001,X6693+V6693)</f>
        <v>0.77244947666231534</v>
      </c>
      <c r="Y6694">
        <f t="shared" si="1996"/>
        <v>0.96659497779772618</v>
      </c>
      <c r="AK6694">
        <v>10.715312499999989</v>
      </c>
    </row>
    <row r="6695" spans="4:37" x14ac:dyDescent="0.55000000000000004">
      <c r="D6695">
        <f t="shared" si="1990"/>
        <v>1.088630681714406</v>
      </c>
      <c r="E6695">
        <f t="shared" si="1979"/>
        <v>1.0729372703388138</v>
      </c>
      <c r="F6695" s="2">
        <f t="shared" si="1991"/>
        <v>44162</v>
      </c>
      <c r="G6695" s="1">
        <v>2020.9906392694065</v>
      </c>
      <c r="H6695" s="3">
        <v>3.52</v>
      </c>
      <c r="I6695" s="1" t="str">
        <f t="shared" si="1980"/>
        <v/>
      </c>
      <c r="J6695" s="1">
        <f t="shared" si="1981"/>
        <v>0.93202093695954691</v>
      </c>
      <c r="K6695">
        <f t="shared" si="1982"/>
        <v>0</v>
      </c>
      <c r="L6695">
        <f t="shared" si="1987"/>
        <v>1.5235117136668526</v>
      </c>
      <c r="M6695">
        <f t="shared" si="1992"/>
        <v>1.5235117136668526</v>
      </c>
      <c r="N6695">
        <f t="shared" si="1988"/>
        <v>5.0259888086176474</v>
      </c>
      <c r="O6695">
        <f t="shared" si="1983"/>
        <v>4.773159445731709</v>
      </c>
      <c r="P6695">
        <f t="shared" si="1989"/>
        <v>164.38998263295619</v>
      </c>
      <c r="Q6695">
        <f t="shared" si="1993"/>
        <v>23.927539096022794</v>
      </c>
      <c r="R6695">
        <v>11.84</v>
      </c>
      <c r="S6695">
        <f t="shared" si="1984"/>
        <v>12.735403836304862</v>
      </c>
      <c r="T6695">
        <f>qten^((R6695-tbar)/10)*IF(R6695&gt;Ttorp,1,torpmult)</f>
        <v>0.7786469707971424</v>
      </c>
      <c r="U6695">
        <f>qtenq^((R6695-tbar)/10)*IF(R6695&gt;Ttorp,1,torpmult)</f>
        <v>0.71400198984253216</v>
      </c>
      <c r="V6695">
        <f t="shared" si="1985"/>
        <v>2.7845614364747917E-4</v>
      </c>
      <c r="W6695">
        <f t="shared" si="1986"/>
        <v>1.5763951694130335E-4</v>
      </c>
      <c r="X6695">
        <f t="shared" si="1996"/>
        <v>0.77236654163906293</v>
      </c>
      <c r="Y6695">
        <f t="shared" si="1996"/>
        <v>0.96675675949251949</v>
      </c>
      <c r="AK6695">
        <v>10.828333333333335</v>
      </c>
    </row>
    <row r="6696" spans="4:37" x14ac:dyDescent="0.55000000000000004">
      <c r="D6696">
        <f t="shared" si="1990"/>
        <v>1.0878150315067701</v>
      </c>
      <c r="E6696">
        <f t="shared" si="1979"/>
        <v>1.080474179638045</v>
      </c>
      <c r="F6696" s="2">
        <f t="shared" si="1991"/>
        <v>44163</v>
      </c>
      <c r="G6696" s="1">
        <v>2020.9933789954339</v>
      </c>
      <c r="H6696" s="3">
        <v>3.87</v>
      </c>
      <c r="I6696" s="1" t="str">
        <f t="shared" si="1980"/>
        <v/>
      </c>
      <c r="J6696" s="1">
        <f t="shared" si="1981"/>
        <v>0.9255195717263659</v>
      </c>
      <c r="K6696">
        <f t="shared" si="1982"/>
        <v>0</v>
      </c>
      <c r="L6696">
        <f t="shared" si="1987"/>
        <v>1.5365888628332407</v>
      </c>
      <c r="M6696">
        <f t="shared" si="1992"/>
        <v>1.5365888628332407</v>
      </c>
      <c r="N6696">
        <f t="shared" si="1988"/>
        <v>5.0403281456629969</v>
      </c>
      <c r="O6696">
        <f t="shared" si="1983"/>
        <v>4.3924786841517838</v>
      </c>
      <c r="P6696">
        <f t="shared" si="1989"/>
        <v>164.53790013951129</v>
      </c>
      <c r="Q6696">
        <f t="shared" si="1993"/>
        <v>23.934713582051756</v>
      </c>
      <c r="R6696">
        <v>11.22</v>
      </c>
      <c r="S6696">
        <f t="shared" si="1984"/>
        <v>12.695030614024134</v>
      </c>
      <c r="T6696">
        <f>qten^((R6696-tbar)/10)*IF(R6696&gt;Ttorp,1,torpmult)</f>
        <v>0.73049424773774829</v>
      </c>
      <c r="U6696">
        <f>qtenq^((R6696-tbar)/10)*IF(R6696&gt;Ttorp,1,torpmult)</f>
        <v>0.65519670192918178</v>
      </c>
      <c r="V6696">
        <f t="shared" si="1985"/>
        <v>-3.1839768502586741E-5</v>
      </c>
      <c r="W6696">
        <f t="shared" si="1986"/>
        <v>1.7166587091582697E-4</v>
      </c>
      <c r="X6696">
        <f t="shared" si="1996"/>
        <v>0.77264499778271045</v>
      </c>
      <c r="Y6696">
        <f t="shared" si="1996"/>
        <v>0.96691439900946075</v>
      </c>
      <c r="AK6696">
        <v>10.931666666666667</v>
      </c>
    </row>
    <row r="6697" spans="4:37" x14ac:dyDescent="0.55000000000000004">
      <c r="D6697">
        <f t="shared" si="1990"/>
        <v>1.087687709210917</v>
      </c>
      <c r="E6697">
        <f t="shared" si="1979"/>
        <v>1.0865418085482381</v>
      </c>
      <c r="F6697" s="2">
        <f t="shared" si="1991"/>
        <v>44164</v>
      </c>
      <c r="G6697" s="1">
        <v>2020.9961187214612</v>
      </c>
      <c r="H6697" s="3">
        <v>4.1500000000000004</v>
      </c>
      <c r="I6697" s="1" t="str">
        <f t="shared" si="1980"/>
        <v/>
      </c>
      <c r="J6697" s="1">
        <f t="shared" si="1981"/>
        <v>0.92035114722012468</v>
      </c>
      <c r="K6697">
        <f t="shared" si="1982"/>
        <v>0</v>
      </c>
      <c r="L6697">
        <f t="shared" si="1987"/>
        <v>1.5486230510089991</v>
      </c>
      <c r="M6697">
        <f t="shared" si="1992"/>
        <v>1.5486230510089991</v>
      </c>
      <c r="N6697">
        <f t="shared" si="1988"/>
        <v>5.0534521495099449</v>
      </c>
      <c r="O6697">
        <f t="shared" si="1983"/>
        <v>4.4014583000428082</v>
      </c>
      <c r="P6697">
        <f t="shared" si="1989"/>
        <v>164.6684262695799</v>
      </c>
      <c r="Q6697">
        <f t="shared" si="1993"/>
        <v>23.941040958688728</v>
      </c>
      <c r="R6697">
        <v>11.2</v>
      </c>
      <c r="S6697">
        <f t="shared" si="1984"/>
        <v>12.655124089158857</v>
      </c>
      <c r="T6697">
        <f>qten^((R6697-tbar)/10)*IF(R6697&gt;Ttorp,1,torpmult)</f>
        <v>0.72899153336943756</v>
      </c>
      <c r="U6697">
        <f>qtenq^((R6697-tbar)/10)*IF(R6697&gt;Ttorp,1,torpmult)</f>
        <v>0.65338262694658666</v>
      </c>
      <c r="V6697">
        <f t="shared" si="1985"/>
        <v>-2.3839406565433208E-4</v>
      </c>
      <c r="W6697">
        <f t="shared" si="1986"/>
        <v>1.7009517504049804E-4</v>
      </c>
      <c r="X6697">
        <f t="shared" si="1996"/>
        <v>0.77261315801420782</v>
      </c>
      <c r="Y6697">
        <f t="shared" si="1996"/>
        <v>0.96708606488037652</v>
      </c>
      <c r="AK6697">
        <v>11.080520833333338</v>
      </c>
    </row>
    <row r="6698" spans="4:37" x14ac:dyDescent="0.55000000000000004">
      <c r="D6698">
        <f t="shared" si="1990"/>
        <v>1.0870744577133149</v>
      </c>
      <c r="E6698">
        <f t="shared" si="1979"/>
        <v>1.0815551942348969</v>
      </c>
      <c r="F6698" s="2">
        <f t="shared" si="1991"/>
        <v>44165</v>
      </c>
      <c r="G6698" s="1">
        <v>2020.9988584474886</v>
      </c>
      <c r="H6698" s="3">
        <v>3.92</v>
      </c>
      <c r="I6698" s="1" t="str">
        <f t="shared" si="1980"/>
        <v/>
      </c>
      <c r="J6698" s="1">
        <f t="shared" si="1981"/>
        <v>0.92459451476021071</v>
      </c>
      <c r="K6698">
        <f t="shared" si="1982"/>
        <v>0</v>
      </c>
      <c r="L6698">
        <f t="shared" si="1987"/>
        <v>1.5606818408721301</v>
      </c>
      <c r="M6698">
        <f t="shared" si="1992"/>
        <v>1.5606818408721301</v>
      </c>
      <c r="N6698">
        <f t="shared" si="1988"/>
        <v>5.0665349602008858</v>
      </c>
      <c r="O6698">
        <f t="shared" si="1983"/>
        <v>4.4166291679855538</v>
      </c>
      <c r="P6698">
        <f t="shared" si="1989"/>
        <v>164.7969515041982</v>
      </c>
      <c r="Q6698">
        <f t="shared" si="1993"/>
        <v>23.947268073732882</v>
      </c>
      <c r="R6698">
        <v>11.19</v>
      </c>
      <c r="S6698">
        <f t="shared" si="1984"/>
        <v>12.615696086882036</v>
      </c>
      <c r="T6698">
        <f>qten^((R6698-tbar)/10)*IF(R6698&gt;Ttorp,1,torpmult)</f>
        <v>0.72824133580698303</v>
      </c>
      <c r="U6698">
        <f>qtenq^((R6698-tbar)/10)*IF(R6698&gt;Ttorp,1,torpmult)</f>
        <v>0.65247747384447874</v>
      </c>
      <c r="V6698">
        <f t="shared" si="1985"/>
        <v>-5.2232148535974465E-5</v>
      </c>
      <c r="W6698">
        <f t="shared" si="1986"/>
        <v>1.5813450941384866E-4</v>
      </c>
      <c r="X6698">
        <f t="shared" si="1996"/>
        <v>0.77237476394855353</v>
      </c>
      <c r="Y6698">
        <f t="shared" si="1996"/>
        <v>0.96725616005541704</v>
      </c>
      <c r="AK6698">
        <v>10.979687499999995</v>
      </c>
    </row>
    <row r="6699" spans="4:37" x14ac:dyDescent="0.55000000000000004">
      <c r="D6699">
        <f t="shared" si="1990"/>
        <v>1.086436041550473</v>
      </c>
      <c r="E6699">
        <f t="shared" si="1979"/>
        <v>1.080690296084897</v>
      </c>
      <c r="F6699" s="2">
        <f t="shared" si="1991"/>
        <v>44166</v>
      </c>
      <c r="G6699" s="1">
        <v>2021.0027397260274</v>
      </c>
      <c r="H6699" s="3">
        <v>3.88</v>
      </c>
      <c r="I6699" s="1" t="str">
        <f t="shared" si="1980"/>
        <v/>
      </c>
      <c r="J6699" s="1">
        <f t="shared" si="1981"/>
        <v>0.9253344863211781</v>
      </c>
      <c r="K6699">
        <f t="shared" si="1982"/>
        <v>0</v>
      </c>
      <c r="L6699">
        <f t="shared" si="1987"/>
        <v>1.572782194757022</v>
      </c>
      <c r="M6699">
        <f t="shared" si="1992"/>
        <v>1.572782194757022</v>
      </c>
      <c r="N6699">
        <f t="shared" si="1988"/>
        <v>5.0795952993629205</v>
      </c>
      <c r="O6699">
        <f t="shared" si="1983"/>
        <v>4.3502255190405519</v>
      </c>
      <c r="P6699">
        <f t="shared" si="1989"/>
        <v>164.92655462811888</v>
      </c>
      <c r="Q6699">
        <f t="shared" si="1993"/>
        <v>23.953544135412212</v>
      </c>
      <c r="R6699">
        <v>11.05</v>
      </c>
      <c r="S6699">
        <f t="shared" si="1984"/>
        <v>12.560681635906983</v>
      </c>
      <c r="T6699">
        <f>qten^((R6699-tbar)/10)*IF(R6699&gt;Ttorp,1,torpmult)</f>
        <v>0.71781927170737592</v>
      </c>
      <c r="U6699">
        <f>qtenq^((R6699-tbar)/10)*IF(R6699&gt;Ttorp,1,torpmult)</f>
        <v>0.63993620692215403</v>
      </c>
      <c r="V6699">
        <f t="shared" si="1985"/>
        <v>-3.0798367043144426E-5</v>
      </c>
      <c r="W6699">
        <f t="shared" si="1986"/>
        <v>1.5553279585435453E-4</v>
      </c>
      <c r="X6699">
        <f t="shared" si="1996"/>
        <v>0.77232253180001753</v>
      </c>
      <c r="Y6699">
        <f t="shared" si="1996"/>
        <v>0.96741429456483086</v>
      </c>
      <c r="AK6699">
        <v>10.428750000000006</v>
      </c>
    </row>
    <row r="6700" spans="4:37" x14ac:dyDescent="0.55000000000000004">
      <c r="D6700">
        <f t="shared" si="1990"/>
        <v>1.0881769882333081</v>
      </c>
      <c r="E6700">
        <f t="shared" si="1979"/>
        <v>1.1038455083788241</v>
      </c>
      <c r="F6700" s="2">
        <f t="shared" si="1991"/>
        <v>44167</v>
      </c>
      <c r="G6700" s="1">
        <v>2021.0054794520547</v>
      </c>
      <c r="H6700" s="3">
        <v>4.9400000000000004</v>
      </c>
      <c r="I6700" s="1" t="str">
        <f t="shared" si="1980"/>
        <v/>
      </c>
      <c r="J6700" s="1">
        <f t="shared" si="1981"/>
        <v>0.90592387468121505</v>
      </c>
      <c r="K6700">
        <f t="shared" si="1982"/>
        <v>0</v>
      </c>
      <c r="L6700">
        <f t="shared" si="1987"/>
        <v>1.584700620836585</v>
      </c>
      <c r="M6700">
        <f t="shared" si="1992"/>
        <v>1.584700620836585</v>
      </c>
      <c r="N6700">
        <f t="shared" si="1988"/>
        <v>5.0923939558574238</v>
      </c>
      <c r="O6700">
        <f t="shared" si="1983"/>
        <v>4.5687488559896599</v>
      </c>
      <c r="P6700">
        <f t="shared" si="1989"/>
        <v>165.05317899581806</v>
      </c>
      <c r="Q6700">
        <f t="shared" si="1993"/>
        <v>23.959672775489445</v>
      </c>
      <c r="R6700">
        <v>11.36</v>
      </c>
      <c r="S6700">
        <f t="shared" si="1984"/>
        <v>12.522458013783739</v>
      </c>
      <c r="T6700">
        <f>qten^((R6700-tbar)/10)*IF(R6700&gt;Ttorp,1,torpmult)</f>
        <v>0.74110034062824492</v>
      </c>
      <c r="U6700">
        <f>qtenq^((R6700-tbar)/10)*IF(R6700&gt;Ttorp,1,torpmult)</f>
        <v>0.66803703919504964</v>
      </c>
      <c r="V6700">
        <f t="shared" si="1985"/>
        <v>-7.7781603708208802E-4</v>
      </c>
      <c r="W6700">
        <f t="shared" si="1986"/>
        <v>1.5400822344361492E-4</v>
      </c>
      <c r="X6700">
        <f t="shared" si="1996"/>
        <v>0.77229173343297441</v>
      </c>
      <c r="Y6700">
        <f t="shared" si="1996"/>
        <v>0.9675698273606852</v>
      </c>
      <c r="AK6700">
        <v>9.971666666666664</v>
      </c>
    </row>
    <row r="6701" spans="4:37" x14ac:dyDescent="0.55000000000000004">
      <c r="D6701">
        <f t="shared" si="1990"/>
        <v>1.0925156049299745</v>
      </c>
      <c r="E6701">
        <f t="shared" si="1979"/>
        <v>1.1315631551999716</v>
      </c>
      <c r="F6701" s="2">
        <f t="shared" si="1991"/>
        <v>44168</v>
      </c>
      <c r="G6701" s="1">
        <v>2021.0082191780823</v>
      </c>
      <c r="H6701" s="3">
        <v>6.18</v>
      </c>
      <c r="I6701" s="1" t="str">
        <f t="shared" si="1980"/>
        <v/>
      </c>
      <c r="J6701" s="1">
        <f t="shared" si="1981"/>
        <v>0.8837332634989149</v>
      </c>
      <c r="K6701">
        <f t="shared" si="1982"/>
        <v>0</v>
      </c>
      <c r="L6701">
        <f t="shared" si="1987"/>
        <v>1.5972177409899813</v>
      </c>
      <c r="M6701">
        <f t="shared" si="1992"/>
        <v>1.5972177409899813</v>
      </c>
      <c r="N6701">
        <f t="shared" si="1988"/>
        <v>5.1057666210319326</v>
      </c>
      <c r="O6701">
        <f t="shared" si="1983"/>
        <v>4.2748527870120192</v>
      </c>
      <c r="P6701">
        <f t="shared" si="1989"/>
        <v>165.1810796617041</v>
      </c>
      <c r="Q6701">
        <f t="shared" si="1993"/>
        <v>23.965860007398923</v>
      </c>
      <c r="R6701">
        <v>10.86</v>
      </c>
      <c r="S6701">
        <f t="shared" si="1984"/>
        <v>12.484752226058093</v>
      </c>
      <c r="T6701">
        <f>qten^((R6701-tbar)/10)*IF(R6701&gt;Ttorp,1,torpmult)</f>
        <v>0.70391320325304652</v>
      </c>
      <c r="U6701">
        <f>qtenq^((R6701-tbar)/10)*IF(R6701&gt;Ttorp,1,torpmult)</f>
        <v>0.6233005971375486</v>
      </c>
      <c r="V6701">
        <f t="shared" si="1985"/>
        <v>-1.5099712453626596E-3</v>
      </c>
      <c r="W6701">
        <f t="shared" si="1986"/>
        <v>1.148917587771095E-4</v>
      </c>
      <c r="X6701">
        <f t="shared" si="1996"/>
        <v>0.77151391739589237</v>
      </c>
      <c r="Y6701">
        <f t="shared" si="1996"/>
        <v>0.96772383558412878</v>
      </c>
      <c r="AK6701">
        <v>10.046666666666665</v>
      </c>
    </row>
    <row r="6702" spans="4:37" x14ac:dyDescent="0.55000000000000004">
      <c r="D6702">
        <f t="shared" si="1990"/>
        <v>1.0985908846401193</v>
      </c>
      <c r="E6702">
        <f t="shared" si="1979"/>
        <v>1.153268402031423</v>
      </c>
      <c r="F6702" s="2">
        <f t="shared" si="1991"/>
        <v>44169</v>
      </c>
      <c r="G6702" s="1">
        <v>2021.0109589041097</v>
      </c>
      <c r="H6702" s="3">
        <v>7.13</v>
      </c>
      <c r="I6702" s="1" t="str">
        <f t="shared" si="1980"/>
        <v/>
      </c>
      <c r="J6702" s="1">
        <f t="shared" si="1981"/>
        <v>0.86710083987261899</v>
      </c>
      <c r="K6702">
        <f t="shared" si="1982"/>
        <v>0</v>
      </c>
      <c r="L6702">
        <f t="shared" si="1987"/>
        <v>1.6089296664338497</v>
      </c>
      <c r="M6702">
        <f t="shared" si="1992"/>
        <v>1.6089296664338497</v>
      </c>
      <c r="N6702">
        <f t="shared" si="1988"/>
        <v>5.1182159337268942</v>
      </c>
      <c r="O6702">
        <f t="shared" si="1983"/>
        <v>4.2760988896363195</v>
      </c>
      <c r="P6702">
        <f t="shared" si="1989"/>
        <v>165.29146675281072</v>
      </c>
      <c r="Q6702">
        <f t="shared" si="1993"/>
        <v>23.971197447741076</v>
      </c>
      <c r="R6702">
        <v>10.83</v>
      </c>
      <c r="S6702">
        <f t="shared" si="1984"/>
        <v>12.447575445784642</v>
      </c>
      <c r="T6702">
        <f>qten^((R6702-tbar)/10)*IF(R6702&gt;Ttorp,1,torpmult)</f>
        <v>0.70174226972585851</v>
      </c>
      <c r="U6702">
        <f>qtenq^((R6702-tbar)/10)*IF(R6702&gt;Ttorp,1,torpmult)</f>
        <v>0.62071374576305627</v>
      </c>
      <c r="V6702">
        <f t="shared" si="1985"/>
        <v>-1.9018866654157973E-3</v>
      </c>
      <c r="W6702">
        <f t="shared" si="1986"/>
        <v>3.8912149433655008E-5</v>
      </c>
      <c r="X6702">
        <f t="shared" si="1996"/>
        <v>0.77000394615052969</v>
      </c>
      <c r="Y6702">
        <f t="shared" si="1996"/>
        <v>0.96783872734290588</v>
      </c>
      <c r="AK6702">
        <v>10.023020833333335</v>
      </c>
    </row>
    <row r="6703" spans="4:37" x14ac:dyDescent="0.55000000000000004">
      <c r="D6703">
        <f t="shared" si="1990"/>
        <v>1.1008742739695894</v>
      </c>
      <c r="E6703">
        <f t="shared" si="1979"/>
        <v>1.1214247779348192</v>
      </c>
      <c r="F6703" s="2">
        <f t="shared" si="1991"/>
        <v>44170</v>
      </c>
      <c r="G6703" s="1">
        <v>2021.013698630137</v>
      </c>
      <c r="H6703" s="3">
        <v>5.73</v>
      </c>
      <c r="I6703" s="1" t="str">
        <f t="shared" si="1980"/>
        <v/>
      </c>
      <c r="J6703" s="1">
        <f t="shared" si="1981"/>
        <v>0.89172276168319442</v>
      </c>
      <c r="K6703">
        <f t="shared" si="1982"/>
        <v>0</v>
      </c>
      <c r="L6703">
        <f t="shared" si="1987"/>
        <v>1.6206450058575108</v>
      </c>
      <c r="M6703">
        <f t="shared" si="1992"/>
        <v>1.6206450058575108</v>
      </c>
      <c r="N6703">
        <f t="shared" si="1988"/>
        <v>5.1306085796315806</v>
      </c>
      <c r="O6703">
        <f t="shared" si="1983"/>
        <v>4.4264486380605268</v>
      </c>
      <c r="P6703">
        <f t="shared" si="1989"/>
        <v>165.39647021705827</v>
      </c>
      <c r="Q6703">
        <f t="shared" si="1993"/>
        <v>23.976272373898269</v>
      </c>
      <c r="R6703">
        <v>11.04</v>
      </c>
      <c r="S6703">
        <f t="shared" si="1984"/>
        <v>12.410938689237696</v>
      </c>
      <c r="T6703">
        <f>qten^((R6703-tbar)/10)*IF(R6703&gt;Ttorp,1,torpmult)</f>
        <v>0.71708057140254666</v>
      </c>
      <c r="U6703">
        <f>qtenq^((R6703-tbar)/10)*IF(R6703&gt;Ttorp,1,torpmult)</f>
        <v>0.63904968160152564</v>
      </c>
      <c r="V6703">
        <f t="shared" si="1985"/>
        <v>-5.986982628842924E-4</v>
      </c>
      <c r="W6703">
        <f t="shared" si="1986"/>
        <v>-5.6807552063435629E-5</v>
      </c>
      <c r="X6703">
        <f t="shared" si="1996"/>
        <v>0.7681020594851139</v>
      </c>
      <c r="Y6703">
        <f t="shared" si="1996"/>
        <v>0.96787763949233951</v>
      </c>
      <c r="AK6703">
        <v>10.00854166666667</v>
      </c>
    </row>
    <row r="6704" spans="4:37" x14ac:dyDescent="0.55000000000000004">
      <c r="D6704">
        <f t="shared" si="1990"/>
        <v>1.1023700114247332</v>
      </c>
      <c r="E6704">
        <f t="shared" si="1979"/>
        <v>1.1158316485210276</v>
      </c>
      <c r="F6704" s="2">
        <f t="shared" si="1991"/>
        <v>44171</v>
      </c>
      <c r="G6704" s="1">
        <v>2021.0164383561644</v>
      </c>
      <c r="H6704" s="3">
        <v>5.48</v>
      </c>
      <c r="I6704" s="1" t="str">
        <f t="shared" si="1980"/>
        <v/>
      </c>
      <c r="J6704" s="1">
        <f t="shared" si="1981"/>
        <v>0.89619254062693421</v>
      </c>
      <c r="K6704">
        <f t="shared" si="1982"/>
        <v>0</v>
      </c>
      <c r="L6704">
        <f t="shared" si="1987"/>
        <v>1.6327722624001424</v>
      </c>
      <c r="M6704">
        <f t="shared" si="1992"/>
        <v>1.6327722624001424</v>
      </c>
      <c r="N6704">
        <f t="shared" si="1988"/>
        <v>5.1433742070367447</v>
      </c>
      <c r="O6704">
        <f t="shared" si="1983"/>
        <v>4.4790694039200218</v>
      </c>
      <c r="P6704">
        <f t="shared" si="1989"/>
        <v>165.51300120984666</v>
      </c>
      <c r="Q6704">
        <f t="shared" si="1993"/>
        <v>23.981901923519438</v>
      </c>
      <c r="R6704">
        <v>11.09</v>
      </c>
      <c r="S6704">
        <f t="shared" si="1984"/>
        <v>12.374852812675119</v>
      </c>
      <c r="T6704">
        <f>qten^((R6704-tbar)/10)*IF(R6704&gt;Ttorp,1,torpmult)</f>
        <v>0.72078169048853791</v>
      </c>
      <c r="U6704">
        <f>qtenq^((R6704-tbar)/10)*IF(R6704&gt;Ttorp,1,torpmult)</f>
        <v>0.64349462365063537</v>
      </c>
      <c r="V6704">
        <f t="shared" si="1985"/>
        <v>-3.1211771287276147E-4</v>
      </c>
      <c r="W6704">
        <f t="shared" si="1986"/>
        <v>-8.6934715708107679E-5</v>
      </c>
      <c r="X6704">
        <f t="shared" si="1996"/>
        <v>0.76750336122222962</v>
      </c>
      <c r="Y6704">
        <f t="shared" si="1996"/>
        <v>0.96782083194027613</v>
      </c>
      <c r="AK6704">
        <v>10.30270833333334</v>
      </c>
    </row>
    <row r="6705" spans="4:37" x14ac:dyDescent="0.55000000000000004">
      <c r="D6705">
        <f t="shared" si="1990"/>
        <v>1.1022309340646026</v>
      </c>
      <c r="E6705">
        <f t="shared" si="1979"/>
        <v>1.1009792378234269</v>
      </c>
      <c r="F6705" s="2">
        <f t="shared" si="1991"/>
        <v>44172</v>
      </c>
      <c r="G6705" s="1">
        <v>2021.0191780821917</v>
      </c>
      <c r="H6705" s="3">
        <v>4.8099999999999996</v>
      </c>
      <c r="I6705" s="1" t="str">
        <f t="shared" si="1980"/>
        <v/>
      </c>
      <c r="J6705" s="1">
        <f t="shared" si="1981"/>
        <v>0.90828234143356146</v>
      </c>
      <c r="K6705">
        <f t="shared" si="1982"/>
        <v>0</v>
      </c>
      <c r="L6705">
        <f t="shared" si="1987"/>
        <v>1.6450436854245809</v>
      </c>
      <c r="M6705">
        <f t="shared" si="1992"/>
        <v>1.6450436854245809</v>
      </c>
      <c r="N6705">
        <f t="shared" si="1988"/>
        <v>5.1562274092212679</v>
      </c>
      <c r="O6705">
        <f t="shared" si="1983"/>
        <v>4.519472662281288</v>
      </c>
      <c r="P6705">
        <f t="shared" si="1989"/>
        <v>165.63196337292106</v>
      </c>
      <c r="Q6705">
        <f t="shared" si="1993"/>
        <v>23.987646196707569</v>
      </c>
      <c r="R6705">
        <v>11.12</v>
      </c>
      <c r="S6705">
        <f t="shared" si="1984"/>
        <v>12.339328509128562</v>
      </c>
      <c r="T6705">
        <f>qten^((R6705-tbar)/10)*IF(R6705&gt;Ttorp,1,torpmult)</f>
        <v>0.72301152500923171</v>
      </c>
      <c r="U6705">
        <f>qtenq^((R6705-tbar)/10)*IF(R6705&gt;Ttorp,1,torpmult)</f>
        <v>0.64617641531874603</v>
      </c>
      <c r="V6705">
        <f t="shared" si="1985"/>
        <v>2.1703210325499378E-4</v>
      </c>
      <c r="W6705">
        <f t="shared" si="1986"/>
        <v>-1.0263334509334754E-4</v>
      </c>
      <c r="X6705">
        <f t="shared" si="1996"/>
        <v>0.76719124350935686</v>
      </c>
      <c r="Y6705">
        <f t="shared" si="1996"/>
        <v>0.96773389722456804</v>
      </c>
      <c r="AK6705">
        <v>10.26229166666668</v>
      </c>
    </row>
    <row r="6706" spans="4:37" x14ac:dyDescent="0.55000000000000004">
      <c r="D6706">
        <f t="shared" si="1990"/>
        <v>1.1050962827528914</v>
      </c>
      <c r="E6706">
        <f t="shared" si="1979"/>
        <v>1.1308844209474893</v>
      </c>
      <c r="F6706" s="2">
        <f t="shared" si="1991"/>
        <v>44173</v>
      </c>
      <c r="G6706" s="1">
        <v>2021.0219178082191</v>
      </c>
      <c r="H6706" s="3">
        <v>6.15</v>
      </c>
      <c r="I6706" s="1" t="str">
        <f t="shared" si="1980"/>
        <v/>
      </c>
      <c r="J6706" s="1">
        <f t="shared" si="1981"/>
        <v>0.8842636625608209</v>
      </c>
      <c r="K6706">
        <f t="shared" si="1982"/>
        <v>0</v>
      </c>
      <c r="L6706">
        <f t="shared" si="1987"/>
        <v>1.6574258023075434</v>
      </c>
      <c r="M6706">
        <f t="shared" si="1992"/>
        <v>1.6574258023075434</v>
      </c>
      <c r="N6706">
        <f t="shared" si="1988"/>
        <v>5.1691319280138917</v>
      </c>
      <c r="O6706">
        <f t="shared" si="1983"/>
        <v>4.4191100024672414</v>
      </c>
      <c r="P6706">
        <f t="shared" si="1989"/>
        <v>165.75523038205023</v>
      </c>
      <c r="Q6706">
        <f t="shared" si="1993"/>
        <v>23.993595435246043</v>
      </c>
      <c r="R6706">
        <v>10.93</v>
      </c>
      <c r="S6706">
        <f t="shared" si="1984"/>
        <v>12.304376305211997</v>
      </c>
      <c r="T6706">
        <f>qten^((R6706-tbar)/10)*IF(R6706&gt;Ttorp,1,torpmult)</f>
        <v>0.70900486879877278</v>
      </c>
      <c r="U6706">
        <f>qtenq^((R6706-tbar)/10)*IF(R6706&gt;Ttorp,1,torpmult)</f>
        <v>0.62937858675242886</v>
      </c>
      <c r="V6706">
        <f t="shared" si="1985"/>
        <v>-7.3858756335030973E-4</v>
      </c>
      <c r="W6706">
        <f t="shared" si="1986"/>
        <v>-9.1702093763794401E-5</v>
      </c>
      <c r="X6706">
        <f t="shared" si="1996"/>
        <v>0.76740827561261182</v>
      </c>
      <c r="Y6706">
        <f t="shared" si="1996"/>
        <v>0.96763126387947473</v>
      </c>
      <c r="AK6706">
        <v>10.010729166666659</v>
      </c>
    </row>
    <row r="6707" spans="4:37" x14ac:dyDescent="0.55000000000000004">
      <c r="D6707">
        <f t="shared" si="1990"/>
        <v>1.1102368623367651</v>
      </c>
      <c r="E6707">
        <f t="shared" si="1979"/>
        <v>1.1565020785916269</v>
      </c>
      <c r="F6707" s="2">
        <f t="shared" si="1991"/>
        <v>44174</v>
      </c>
      <c r="G6707" s="1">
        <v>2021.0246575342467</v>
      </c>
      <c r="H6707" s="3">
        <v>7.27</v>
      </c>
      <c r="I6707" s="1" t="str">
        <f t="shared" si="1980"/>
        <v/>
      </c>
      <c r="J6707" s="1">
        <f t="shared" si="1981"/>
        <v>0.86467635338605442</v>
      </c>
      <c r="K6707">
        <f t="shared" si="1982"/>
        <v>0</v>
      </c>
      <c r="L6707">
        <f t="shared" si="1987"/>
        <v>1.6695329529992344</v>
      </c>
      <c r="M6707">
        <f t="shared" si="1992"/>
        <v>1.6695329529992344</v>
      </c>
      <c r="N6707">
        <f t="shared" si="1988"/>
        <v>5.1816878823838017</v>
      </c>
      <c r="O6707">
        <f t="shared" si="1983"/>
        <v>4.3513272064065536</v>
      </c>
      <c r="P6707">
        <f t="shared" si="1989"/>
        <v>165.86730358342379</v>
      </c>
      <c r="Q6707">
        <f t="shared" si="1993"/>
        <v>23.999001867412208</v>
      </c>
      <c r="R6707">
        <v>10.79</v>
      </c>
      <c r="S6707">
        <f t="shared" si="1984"/>
        <v>12.270006558014174</v>
      </c>
      <c r="T6707">
        <f>qten^((R6707-tbar)/10)*IF(R6707&gt;Ttorp,1,torpmult)</f>
        <v>0.69885810312339924</v>
      </c>
      <c r="U6707">
        <f>qtenq^((R6707-tbar)/10)*IF(R6707&gt;Ttorp,1,torpmult)</f>
        <v>0.61728130344676913</v>
      </c>
      <c r="V6707">
        <f t="shared" si="1985"/>
        <v>-1.3658437900680859E-3</v>
      </c>
      <c r="W6707">
        <f t="shared" si="1986"/>
        <v>-1.2885326293079341E-4</v>
      </c>
      <c r="X6707">
        <f t="shared" si="1996"/>
        <v>0.7666696880492615</v>
      </c>
      <c r="Y6707">
        <f t="shared" si="1996"/>
        <v>0.96753956178571099</v>
      </c>
      <c r="AK6707">
        <v>9.9519791666666588</v>
      </c>
    </row>
    <row r="6708" spans="4:37" x14ac:dyDescent="0.55000000000000004">
      <c r="D6708">
        <f t="shared" si="1990"/>
        <v>1.1131415766827257</v>
      </c>
      <c r="E6708">
        <f t="shared" si="1979"/>
        <v>1.1392840057963711</v>
      </c>
      <c r="F6708" s="2">
        <f t="shared" si="1991"/>
        <v>44175</v>
      </c>
      <c r="G6708" s="1">
        <v>2021.027397260274</v>
      </c>
      <c r="H6708" s="3">
        <v>6.52</v>
      </c>
      <c r="I6708" s="1" t="str">
        <f t="shared" si="1980"/>
        <v/>
      </c>
      <c r="J6708" s="1">
        <f t="shared" si="1981"/>
        <v>0.87774426298646213</v>
      </c>
      <c r="K6708">
        <f t="shared" si="1982"/>
        <v>0</v>
      </c>
      <c r="L6708">
        <f t="shared" si="1987"/>
        <v>1.6814543974003482</v>
      </c>
      <c r="M6708">
        <f t="shared" si="1992"/>
        <v>1.6814543974003482</v>
      </c>
      <c r="N6708">
        <f t="shared" si="1988"/>
        <v>5.1939920724260036</v>
      </c>
      <c r="O6708">
        <f t="shared" si="1983"/>
        <v>4.5168657159146424</v>
      </c>
      <c r="P6708">
        <f t="shared" si="1989"/>
        <v>165.97089994943173</v>
      </c>
      <c r="Q6708">
        <f t="shared" si="1993"/>
        <v>24.003997209873837</v>
      </c>
      <c r="R6708">
        <v>11.02</v>
      </c>
      <c r="S6708">
        <f t="shared" si="1984"/>
        <v>12.236229452036673</v>
      </c>
      <c r="T6708">
        <f>qten^((R6708-tbar)/10)*IF(R6708&gt;Ttorp,1,torpmult)</f>
        <v>0.71560545057685909</v>
      </c>
      <c r="U6708">
        <f>qtenq^((R6708-tbar)/10)*IF(R6708&gt;Ttorp,1,torpmult)</f>
        <v>0.637280313659631</v>
      </c>
      <c r="V6708">
        <f t="shared" si="1985"/>
        <v>-5.913901545423067E-4</v>
      </c>
      <c r="W6708">
        <f t="shared" si="1986"/>
        <v>-1.9754536199153433E-4</v>
      </c>
      <c r="X6708">
        <f t="shared" si="1996"/>
        <v>0.7653038442591934</v>
      </c>
      <c r="Y6708">
        <f t="shared" si="1996"/>
        <v>0.96741070852278022</v>
      </c>
      <c r="AK6708">
        <v>10.108333333333325</v>
      </c>
    </row>
    <row r="6709" spans="4:37" x14ac:dyDescent="0.55000000000000004">
      <c r="D6709">
        <f t="shared" si="1990"/>
        <v>1.1224625068621807</v>
      </c>
      <c r="E6709">
        <f t="shared" si="1979"/>
        <v>1.2063508784772752</v>
      </c>
      <c r="F6709" s="2">
        <f t="shared" si="1991"/>
        <v>44176</v>
      </c>
      <c r="G6709" s="1">
        <v>2021.0301369863014</v>
      </c>
      <c r="H6709" s="3">
        <v>9.3800000000000008</v>
      </c>
      <c r="I6709" s="1" t="str">
        <f t="shared" si="1980"/>
        <v/>
      </c>
      <c r="J6709" s="1">
        <f t="shared" si="1981"/>
        <v>0.8289462194135897</v>
      </c>
      <c r="K6709">
        <f t="shared" si="1982"/>
        <v>0</v>
      </c>
      <c r="L6709">
        <f t="shared" si="1987"/>
        <v>1.6938293719644979</v>
      </c>
      <c r="M6709">
        <f t="shared" si="1992"/>
        <v>1.6938293719644979</v>
      </c>
      <c r="N6709">
        <f t="shared" si="1988"/>
        <v>5.2067029888266614</v>
      </c>
      <c r="O6709">
        <f t="shared" si="1983"/>
        <v>4.5832907233774414</v>
      </c>
      <c r="P6709">
        <f t="shared" si="1989"/>
        <v>166.08295830966989</v>
      </c>
      <c r="Q6709">
        <f t="shared" si="1993"/>
        <v>24.009398243884579</v>
      </c>
      <c r="R6709">
        <v>11.09</v>
      </c>
      <c r="S6709">
        <f t="shared" si="1984"/>
        <v>12.20305499616844</v>
      </c>
      <c r="T6709">
        <f>qten^((R6709-tbar)/10)*IF(R6709&gt;Ttorp,1,torpmult)</f>
        <v>0.72078169048853791</v>
      </c>
      <c r="U6709">
        <f>qtenq^((R6709-tbar)/10)*IF(R6709&gt;Ttorp,1,torpmult)</f>
        <v>0.64349462365063537</v>
      </c>
      <c r="V6709">
        <f t="shared" si="1985"/>
        <v>-2.4185113067986541E-3</v>
      </c>
      <c r="W6709">
        <f t="shared" si="1986"/>
        <v>-2.272490409950742E-4</v>
      </c>
      <c r="X6709">
        <f t="shared" si="1996"/>
        <v>0.76471245410465105</v>
      </c>
      <c r="Y6709">
        <f t="shared" si="1996"/>
        <v>0.96721316316078865</v>
      </c>
      <c r="AK6709">
        <v>9.8918750000000006</v>
      </c>
    </row>
    <row r="6710" spans="4:37" x14ac:dyDescent="0.55000000000000004">
      <c r="D6710">
        <f t="shared" si="1990"/>
        <v>1.1175958525346215</v>
      </c>
      <c r="E6710">
        <f t="shared" si="1979"/>
        <v>1.073795963586587</v>
      </c>
      <c r="F6710" s="2">
        <f t="shared" si="1991"/>
        <v>44177</v>
      </c>
      <c r="G6710" s="1">
        <v>2021.0328767123287</v>
      </c>
      <c r="H6710" s="3">
        <v>3.56</v>
      </c>
      <c r="I6710" s="1" t="str">
        <f t="shared" si="1980"/>
        <v/>
      </c>
      <c r="J6710" s="1">
        <f t="shared" si="1981"/>
        <v>0.93127561837716255</v>
      </c>
      <c r="K6710">
        <f t="shared" si="1982"/>
        <v>0</v>
      </c>
      <c r="L6710">
        <f t="shared" si="1987"/>
        <v>1.7063863328504636</v>
      </c>
      <c r="M6710">
        <f t="shared" si="1992"/>
        <v>1.7063863328504636</v>
      </c>
      <c r="N6710">
        <f t="shared" si="1988"/>
        <v>5.2195377064853874</v>
      </c>
      <c r="O6710">
        <f t="shared" si="1983"/>
        <v>4.6575009580135616</v>
      </c>
      <c r="P6710">
        <f t="shared" si="1989"/>
        <v>166.18189113716934</v>
      </c>
      <c r="Q6710">
        <f t="shared" si="1993"/>
        <v>24.014164629289031</v>
      </c>
      <c r="R6710">
        <v>11.17</v>
      </c>
      <c r="S6710">
        <f t="shared" si="1984"/>
        <v>12.170493020713108</v>
      </c>
      <c r="T6710">
        <f>qten^((R6710-tbar)/10)*IF(R6710&gt;Ttorp,1,torpmult)</f>
        <v>0.72674325594899114</v>
      </c>
      <c r="U6710">
        <f>qtenq^((R6710-tbar)/10)*IF(R6710&gt;Ttorp,1,torpmult)</f>
        <v>0.65067092772096691</v>
      </c>
      <c r="V6710">
        <f t="shared" si="1985"/>
        <v>2.0456473020246113E-3</v>
      </c>
      <c r="W6710">
        <f t="shared" si="1986"/>
        <v>-3.4880629936487328E-4</v>
      </c>
      <c r="X6710">
        <f t="shared" ref="X6710:Y6725" si="1997">MAX(0.0000000001,X6709+V6709)</f>
        <v>0.76229394279785234</v>
      </c>
      <c r="Y6710">
        <f t="shared" si="1997"/>
        <v>0.96698591411979362</v>
      </c>
      <c r="AK6710">
        <v>9.4889583333333345</v>
      </c>
    </row>
    <row r="6711" spans="4:37" x14ac:dyDescent="0.55000000000000004">
      <c r="D6711">
        <f t="shared" si="1990"/>
        <v>1.1134093209726297</v>
      </c>
      <c r="E6711">
        <f t="shared" si="1979"/>
        <v>1.0757305369147034</v>
      </c>
      <c r="F6711" s="2">
        <f t="shared" si="1991"/>
        <v>44178</v>
      </c>
      <c r="G6711" s="1">
        <v>2021.0356164383561</v>
      </c>
      <c r="H6711" s="3">
        <v>3.65</v>
      </c>
      <c r="I6711" s="1" t="str">
        <f t="shared" si="1980"/>
        <v/>
      </c>
      <c r="J6711" s="1">
        <f t="shared" si="1981"/>
        <v>0.92960083002579275</v>
      </c>
      <c r="K6711">
        <f t="shared" si="1982"/>
        <v>0</v>
      </c>
      <c r="L6711">
        <f t="shared" si="1987"/>
        <v>1.719146609447761</v>
      </c>
      <c r="M6711">
        <f t="shared" si="1992"/>
        <v>1.719146609447761</v>
      </c>
      <c r="N6711">
        <f t="shared" si="1988"/>
        <v>5.2325158956281141</v>
      </c>
      <c r="O6711">
        <f t="shared" si="1983"/>
        <v>4.3876496632461119</v>
      </c>
      <c r="P6711">
        <f t="shared" si="1989"/>
        <v>166.31335528378179</v>
      </c>
      <c r="Q6711">
        <f t="shared" si="1993"/>
        <v>24.020495382331593</v>
      </c>
      <c r="R6711">
        <v>10.72</v>
      </c>
      <c r="S6711">
        <f t="shared" si="1984"/>
        <v>12.138553174483409</v>
      </c>
      <c r="T6711">
        <f>qten^((R6711-tbar)/10)*IF(R6711&gt;Ttorp,1,torpmult)</f>
        <v>0.69383930581802444</v>
      </c>
      <c r="U6711">
        <f>qtenq^((R6711-tbar)/10)*IF(R6711&gt;Ttorp,1,torpmult)</f>
        <v>0.61132013884603442</v>
      </c>
      <c r="V6711">
        <f t="shared" si="1985"/>
        <v>1.6482366500555484E-3</v>
      </c>
      <c r="W6711">
        <f t="shared" si="1986"/>
        <v>-2.458557529437036E-4</v>
      </c>
      <c r="X6711">
        <f t="shared" si="1997"/>
        <v>0.76433959009987695</v>
      </c>
      <c r="Y6711">
        <f t="shared" si="1997"/>
        <v>0.96663710782042878</v>
      </c>
      <c r="AK6711">
        <v>9.2471875000000008</v>
      </c>
    </row>
    <row r="6712" spans="4:37" x14ac:dyDescent="0.55000000000000004">
      <c r="D6712">
        <f t="shared" si="1990"/>
        <v>1.1086989527318194</v>
      </c>
      <c r="E6712">
        <f t="shared" si="1979"/>
        <v>1.0663056385645271</v>
      </c>
      <c r="F6712" s="2">
        <f t="shared" si="1991"/>
        <v>44179</v>
      </c>
      <c r="G6712" s="1">
        <v>2021.0383561643835</v>
      </c>
      <c r="H6712" s="3">
        <v>3.21</v>
      </c>
      <c r="I6712" s="1" t="str">
        <f t="shared" si="1980"/>
        <v/>
      </c>
      <c r="J6712" s="1">
        <f t="shared" si="1981"/>
        <v>0.93781741728967272</v>
      </c>
      <c r="K6712">
        <f t="shared" si="1982"/>
        <v>0</v>
      </c>
      <c r="L6712">
        <f t="shared" si="1987"/>
        <v>1.7311675674292573</v>
      </c>
      <c r="M6712">
        <f t="shared" si="1992"/>
        <v>1.7311675674292573</v>
      </c>
      <c r="N6712">
        <f t="shared" si="1988"/>
        <v>5.2446835244788419</v>
      </c>
      <c r="O6712">
        <f t="shared" si="1983"/>
        <v>4.1795752908891286</v>
      </c>
      <c r="P6712">
        <f t="shared" si="1989"/>
        <v>166.43412952575738</v>
      </c>
      <c r="Q6712">
        <f t="shared" si="1993"/>
        <v>24.026308415536899</v>
      </c>
      <c r="R6712">
        <v>10.35</v>
      </c>
      <c r="S6712">
        <f t="shared" si="1984"/>
        <v>12.107244921951846</v>
      </c>
      <c r="T6712">
        <f>qten^((R6712-tbar)/10)*IF(R6712&gt;Ttorp,1,torpmult)</f>
        <v>0.66790401122944953</v>
      </c>
      <c r="U6712">
        <f>qtenq^((R6712-tbar)/10)*IF(R6712&gt;Ttorp,1,torpmult)</f>
        <v>0.58075436596286101</v>
      </c>
      <c r="V6712">
        <f t="shared" si="1985"/>
        <v>1.68269384136506E-3</v>
      </c>
      <c r="W6712">
        <f t="shared" si="1986"/>
        <v>-1.6296546471080559E-4</v>
      </c>
      <c r="X6712">
        <f t="shared" si="1997"/>
        <v>0.76598782674993249</v>
      </c>
      <c r="Y6712">
        <f t="shared" si="1997"/>
        <v>0.96639125206748511</v>
      </c>
      <c r="AK6712">
        <v>9.4712500000000031</v>
      </c>
    </row>
    <row r="6713" spans="4:37" x14ac:dyDescent="0.55000000000000004">
      <c r="D6713">
        <f t="shared" si="1990"/>
        <v>1.1054021111501078</v>
      </c>
      <c r="E6713">
        <f t="shared" si="1979"/>
        <v>1.0757305369147034</v>
      </c>
      <c r="F6713" s="2">
        <f t="shared" si="1991"/>
        <v>44180</v>
      </c>
      <c r="G6713" s="1">
        <v>2021.041095890411</v>
      </c>
      <c r="H6713" s="3">
        <v>3.65</v>
      </c>
      <c r="I6713" s="1" t="str">
        <f t="shared" si="1980"/>
        <v/>
      </c>
      <c r="J6713" s="1">
        <f t="shared" si="1981"/>
        <v>0.92960083002579275</v>
      </c>
      <c r="K6713">
        <f t="shared" si="1982"/>
        <v>0</v>
      </c>
      <c r="L6713">
        <f t="shared" si="1987"/>
        <v>1.7426184586371727</v>
      </c>
      <c r="M6713">
        <f t="shared" si="1992"/>
        <v>1.7426184586371727</v>
      </c>
      <c r="N6713">
        <f t="shared" si="1988"/>
        <v>5.2562218586733076</v>
      </c>
      <c r="O6713">
        <f t="shared" si="1983"/>
        <v>0.98514998620291638</v>
      </c>
      <c r="P6713">
        <f t="shared" si="1989"/>
        <v>166.5492939222641</v>
      </c>
      <c r="Q6713">
        <f t="shared" si="1993"/>
        <v>24.031848820335583</v>
      </c>
      <c r="R6713">
        <v>9.91</v>
      </c>
      <c r="S6713">
        <f t="shared" si="1984"/>
        <v>12.07657754042272</v>
      </c>
      <c r="T6713">
        <f>qten^((R6713-tbar)/10)*IF(R6713&gt;Ttorp,1,torpmult)</f>
        <v>0.15958023746975869</v>
      </c>
      <c r="U6713">
        <f>qtenq^((R6713-tbar)/10)*IF(R6713&gt;Ttorp,1,torpmult)</f>
        <v>0.1365972173876191</v>
      </c>
      <c r="V6713">
        <f t="shared" si="1985"/>
        <v>1.087944978252639E-3</v>
      </c>
      <c r="W6713">
        <f t="shared" si="1986"/>
        <v>-7.8392931218723705E-5</v>
      </c>
      <c r="X6713">
        <f t="shared" si="1997"/>
        <v>0.76767052059129759</v>
      </c>
      <c r="Y6713">
        <f t="shared" si="1997"/>
        <v>0.96622828660277427</v>
      </c>
      <c r="AK6713">
        <v>9.342083333333342</v>
      </c>
    </row>
    <row r="6714" spans="4:37" x14ac:dyDescent="0.55000000000000004">
      <c r="D6714">
        <f t="shared" si="1990"/>
        <v>1.1021770879604027</v>
      </c>
      <c r="E6714">
        <f t="shared" si="1979"/>
        <v>1.0731518792530577</v>
      </c>
      <c r="F6714" s="2">
        <f t="shared" si="1991"/>
        <v>44181</v>
      </c>
      <c r="G6714" s="1">
        <v>2021.0438356164384</v>
      </c>
      <c r="H6714" s="3">
        <v>3.53</v>
      </c>
      <c r="I6714" s="1" t="str">
        <f t="shared" si="1980"/>
        <v/>
      </c>
      <c r="J6714" s="1">
        <f t="shared" si="1981"/>
        <v>0.93183455141133109</v>
      </c>
      <c r="K6714">
        <f t="shared" si="1982"/>
        <v>0</v>
      </c>
      <c r="L6714">
        <f t="shared" si="1987"/>
        <v>1.745317499695263</v>
      </c>
      <c r="M6714">
        <f t="shared" si="1992"/>
        <v>1.745317499695263</v>
      </c>
      <c r="N6714">
        <f t="shared" si="1988"/>
        <v>5.2589341449805982</v>
      </c>
      <c r="O6714">
        <f t="shared" si="1983"/>
        <v>4.0416056066544268</v>
      </c>
      <c r="P6714">
        <f t="shared" si="1989"/>
        <v>166.57534729368197</v>
      </c>
      <c r="Q6714">
        <f t="shared" si="1993"/>
        <v>24.033101858847854</v>
      </c>
      <c r="R6714">
        <v>10.08</v>
      </c>
      <c r="S6714">
        <f t="shared" si="1984"/>
        <v>12.046560117309511</v>
      </c>
      <c r="T6714">
        <f>qten^((R6714-tbar)/10)*IF(R6714&gt;Ttorp,1,torpmult)</f>
        <v>0.64959217518363965</v>
      </c>
      <c r="U6714">
        <f>qtenq^((R6714-tbar)/10)*IF(R6714&gt;Ttorp,1,torpmult)</f>
        <v>0.55941855051785572</v>
      </c>
      <c r="V6714">
        <f t="shared" si="1985"/>
        <v>9.8328210391848692E-4</v>
      </c>
      <c r="W6714">
        <f t="shared" si="1986"/>
        <v>-2.3728438867505475E-5</v>
      </c>
      <c r="X6714">
        <f t="shared" si="1997"/>
        <v>0.76875846556955019</v>
      </c>
      <c r="Y6714">
        <f t="shared" si="1997"/>
        <v>0.96614989367155557</v>
      </c>
      <c r="AK6714">
        <v>9.4056249999999988</v>
      </c>
    </row>
    <row r="6715" spans="4:37" x14ac:dyDescent="0.55000000000000004">
      <c r="D6715">
        <f t="shared" si="1990"/>
        <v>1.0989531039616816</v>
      </c>
      <c r="E6715">
        <f t="shared" si="1979"/>
        <v>1.0699372479731915</v>
      </c>
      <c r="F6715" s="2">
        <f t="shared" si="1991"/>
        <v>44182</v>
      </c>
      <c r="G6715" s="1">
        <v>2021.0465753424658</v>
      </c>
      <c r="H6715" s="3">
        <v>3.38</v>
      </c>
      <c r="I6715" s="1" t="str">
        <f t="shared" si="1980"/>
        <v/>
      </c>
      <c r="J6715" s="1">
        <f t="shared" si="1981"/>
        <v>0.9346342525174488</v>
      </c>
      <c r="K6715">
        <f t="shared" si="1982"/>
        <v>0</v>
      </c>
      <c r="L6715">
        <f t="shared" si="1987"/>
        <v>1.7563903917682888</v>
      </c>
      <c r="M6715">
        <f t="shared" si="1992"/>
        <v>1.7563903917682888</v>
      </c>
      <c r="N6715">
        <f t="shared" si="1988"/>
        <v>5.2700322012260994</v>
      </c>
      <c r="O6715">
        <f t="shared" si="1983"/>
        <v>4.0517825332437667</v>
      </c>
      <c r="P6715">
        <f t="shared" si="1989"/>
        <v>166.68345285063529</v>
      </c>
      <c r="Q6715">
        <f t="shared" si="1993"/>
        <v>24.038299806919422</v>
      </c>
      <c r="R6715">
        <v>10.07</v>
      </c>
      <c r="S6715">
        <f t="shared" si="1984"/>
        <v>12.017201547416175</v>
      </c>
      <c r="T6715">
        <f>qten^((R6715-tbar)/10)*IF(R6715&gt;Ttorp,1,torpmult)</f>
        <v>0.6489236866702548</v>
      </c>
      <c r="U6715">
        <f>qtenq^((R6715-tbar)/10)*IF(R6715&gt;Ttorp,1,torpmult)</f>
        <v>0.55864356903611001</v>
      </c>
      <c r="V6715">
        <f t="shared" si="1985"/>
        <v>9.130646419426014E-4</v>
      </c>
      <c r="W6715">
        <f t="shared" si="1986"/>
        <v>2.5670821454812365E-5</v>
      </c>
      <c r="X6715">
        <f t="shared" si="1997"/>
        <v>0.7697417476734687</v>
      </c>
      <c r="Y6715">
        <f t="shared" si="1997"/>
        <v>0.96612616523268802</v>
      </c>
      <c r="AK6715">
        <v>9.7155208333333274</v>
      </c>
    </row>
    <row r="6716" spans="4:37" x14ac:dyDescent="0.55000000000000004">
      <c r="D6716">
        <f t="shared" si="1990"/>
        <v>1.0961799878988945</v>
      </c>
      <c r="E6716">
        <f t="shared" si="1979"/>
        <v>1.0712219433338122</v>
      </c>
      <c r="F6716" s="2">
        <f t="shared" si="1991"/>
        <v>44183</v>
      </c>
      <c r="G6716" s="1">
        <v>2021.0493150684931</v>
      </c>
      <c r="H6716" s="3">
        <v>3.44</v>
      </c>
      <c r="I6716" s="1" t="str">
        <f t="shared" si="1980"/>
        <v/>
      </c>
      <c r="J6716" s="1">
        <f t="shared" si="1981"/>
        <v>0.9335133640819957</v>
      </c>
      <c r="K6716">
        <f t="shared" si="1982"/>
        <v>0</v>
      </c>
      <c r="L6716">
        <f t="shared" si="1987"/>
        <v>1.7674911658319703</v>
      </c>
      <c r="M6716">
        <f t="shared" si="1992"/>
        <v>1.7674911658319703</v>
      </c>
      <c r="N6716">
        <f t="shared" si="1988"/>
        <v>5.2811114807647357</v>
      </c>
      <c r="O6716">
        <f t="shared" si="1983"/>
        <v>4.0387188400415477</v>
      </c>
      <c r="P6716">
        <f t="shared" si="1989"/>
        <v>166.79210749466958</v>
      </c>
      <c r="Q6716">
        <f t="shared" si="1993"/>
        <v>24.043521892140259</v>
      </c>
      <c r="R6716">
        <v>10.02</v>
      </c>
      <c r="S6716">
        <f t="shared" si="1984"/>
        <v>11.988510530326781</v>
      </c>
      <c r="T6716">
        <f>qten^((R6716-tbar)/10)*IF(R6716&gt;Ttorp,1,torpmult)</f>
        <v>0.64559154897338966</v>
      </c>
      <c r="U6716">
        <f>qtenq^((R6716-tbar)/10)*IF(R6716&gt;Ttorp,1,torpmult)</f>
        <v>0.55478473603392253</v>
      </c>
      <c r="V6716">
        <f t="shared" si="1985"/>
        <v>7.0386027727906142E-4</v>
      </c>
      <c r="W6716">
        <f t="shared" si="1986"/>
        <v>7.1543775724061676E-5</v>
      </c>
      <c r="X6716">
        <f t="shared" si="1997"/>
        <v>0.77065481231541133</v>
      </c>
      <c r="Y6716">
        <f t="shared" si="1997"/>
        <v>0.96615183605414279</v>
      </c>
      <c r="AK6716">
        <v>9.5719791666666634</v>
      </c>
    </row>
    <row r="6717" spans="4:37" x14ac:dyDescent="0.55000000000000004">
      <c r="D6717">
        <f t="shared" si="1990"/>
        <v>1.0930646730321356</v>
      </c>
      <c r="E6717">
        <f t="shared" si="1979"/>
        <v>1.0650268392313056</v>
      </c>
      <c r="F6717" s="2">
        <f t="shared" si="1991"/>
        <v>44184</v>
      </c>
      <c r="G6717" s="1">
        <v>2021.0520547945205</v>
      </c>
      <c r="H6717" s="3">
        <v>3.15</v>
      </c>
      <c r="I6717" s="1" t="str">
        <f t="shared" si="1980"/>
        <v/>
      </c>
      <c r="J6717" s="1">
        <f t="shared" si="1981"/>
        <v>0.93894347368913322</v>
      </c>
      <c r="K6717">
        <f t="shared" si="1982"/>
        <v>0</v>
      </c>
      <c r="L6717">
        <f t="shared" si="1987"/>
        <v>1.7785561489553718</v>
      </c>
      <c r="M6717">
        <f t="shared" si="1992"/>
        <v>1.7785561489553718</v>
      </c>
      <c r="N6717">
        <f t="shared" si="1988"/>
        <v>5.2921089692331886</v>
      </c>
      <c r="O6717">
        <f t="shared" si="1983"/>
        <v>4.2811970489912747</v>
      </c>
      <c r="P6717">
        <f t="shared" si="1989"/>
        <v>166.899500099222</v>
      </c>
      <c r="Q6717">
        <f t="shared" si="1993"/>
        <v>24.048681094008405</v>
      </c>
      <c r="R6717">
        <v>10.4</v>
      </c>
      <c r="S6717">
        <f t="shared" si="1984"/>
        <v>11.960495567805765</v>
      </c>
      <c r="T6717">
        <f>qten^((R6717-tbar)/10)*IF(R6717&gt;Ttorp,1,torpmult)</f>
        <v>0.67135131182878993</v>
      </c>
      <c r="U6717">
        <f>qtenq^((R6717-tbar)/10)*IF(R6717&gt;Ttorp,1,torpmult)</f>
        <v>0.58479383202597379</v>
      </c>
      <c r="V6717">
        <f t="shared" si="1985"/>
        <v>7.7246278112362565E-4</v>
      </c>
      <c r="W6717">
        <f t="shared" si="1986"/>
        <v>1.069135588719558E-4</v>
      </c>
      <c r="X6717">
        <f t="shared" si="1997"/>
        <v>0.77135867259269042</v>
      </c>
      <c r="Y6717">
        <f t="shared" si="1997"/>
        <v>0.96622337982986684</v>
      </c>
      <c r="AK6717">
        <v>9.2757291666666628</v>
      </c>
    </row>
    <row r="6718" spans="4:37" x14ac:dyDescent="0.55000000000000004">
      <c r="D6718">
        <f t="shared" si="1990"/>
        <v>1.0899206257760585</v>
      </c>
      <c r="E6718">
        <f t="shared" si="1979"/>
        <v>1.0616242004713659</v>
      </c>
      <c r="F6718" s="2">
        <f t="shared" si="1991"/>
        <v>44185</v>
      </c>
      <c r="G6718" s="1">
        <v>2021.0547945205481</v>
      </c>
      <c r="H6718" s="3">
        <v>2.99</v>
      </c>
      <c r="I6718" s="1" t="str">
        <f t="shared" si="1980"/>
        <v/>
      </c>
      <c r="J6718" s="1">
        <f t="shared" si="1981"/>
        <v>0.94195290532751197</v>
      </c>
      <c r="K6718">
        <f t="shared" si="1982"/>
        <v>0</v>
      </c>
      <c r="L6718">
        <f t="shared" si="1987"/>
        <v>1.7902854559389096</v>
      </c>
      <c r="M6718">
        <f t="shared" si="1992"/>
        <v>1.7902854559389096</v>
      </c>
      <c r="N6718">
        <f t="shared" si="1988"/>
        <v>5.3037170396311888</v>
      </c>
      <c r="O6718">
        <f t="shared" si="1983"/>
        <v>4.2195275196990139</v>
      </c>
      <c r="P6718">
        <f t="shared" si="1989"/>
        <v>167.01610809671411</v>
      </c>
      <c r="Q6718">
        <f t="shared" si="1993"/>
        <v>24.054280503050968</v>
      </c>
      <c r="R6718">
        <v>10.27</v>
      </c>
      <c r="S6718">
        <f t="shared" si="1984"/>
        <v>11.933164961288277</v>
      </c>
      <c r="T6718">
        <f>qten^((R6718-tbar)/10)*IF(R6718&gt;Ttorp,1,torpmult)</f>
        <v>0.6624251114231563</v>
      </c>
      <c r="U6718">
        <f>qtenq^((R6718-tbar)/10)*IF(R6718&gt;Ttorp,1,torpmult)</f>
        <v>0.57434917749851755</v>
      </c>
      <c r="V6718">
        <f t="shared" si="1985"/>
        <v>7.3436351775128805E-4</v>
      </c>
      <c r="W6718">
        <f t="shared" si="1986"/>
        <v>1.4574100662904932E-4</v>
      </c>
      <c r="X6718">
        <f t="shared" si="1997"/>
        <v>0.77213113537381406</v>
      </c>
      <c r="Y6718">
        <f t="shared" si="1997"/>
        <v>0.96633029338873877</v>
      </c>
      <c r="AK6718">
        <v>9.2562500000000032</v>
      </c>
    </row>
    <row r="6719" spans="4:37" x14ac:dyDescent="0.55000000000000004">
      <c r="D6719">
        <f t="shared" si="1990"/>
        <v>1.0874099487147102</v>
      </c>
      <c r="E6719">
        <f t="shared" si="1979"/>
        <v>1.0648138551625761</v>
      </c>
      <c r="F6719" s="2">
        <f t="shared" si="1991"/>
        <v>44186</v>
      </c>
      <c r="G6719" s="1">
        <v>2021.0575342465754</v>
      </c>
      <c r="H6719" s="3">
        <v>3.14</v>
      </c>
      <c r="I6719" s="1" t="str">
        <f t="shared" si="1980"/>
        <v/>
      </c>
      <c r="J6719" s="1">
        <f t="shared" si="1981"/>
        <v>0.93913128116399247</v>
      </c>
      <c r="K6719">
        <f t="shared" si="1982"/>
        <v>0</v>
      </c>
      <c r="L6719">
        <f t="shared" si="1987"/>
        <v>1.801845805307948</v>
      </c>
      <c r="M6719">
        <f t="shared" si="1992"/>
        <v>1.801845805307948</v>
      </c>
      <c r="N6719">
        <f t="shared" si="1988"/>
        <v>5.3151083929046585</v>
      </c>
      <c r="O6719">
        <f t="shared" si="1983"/>
        <v>4.1109865582464122</v>
      </c>
      <c r="P6719">
        <f t="shared" si="1989"/>
        <v>167.13082393507108</v>
      </c>
      <c r="Q6719">
        <f t="shared" si="1993"/>
        <v>24.059786509738224</v>
      </c>
      <c r="R6719">
        <v>10.06</v>
      </c>
      <c r="S6719">
        <f t="shared" si="1984"/>
        <v>11.90652680942587</v>
      </c>
      <c r="T6719">
        <f>qten^((R6719-tbar)/10)*IF(R6719&gt;Ttorp,1,torpmult)</f>
        <v>0.64825588609140716</v>
      </c>
      <c r="U6719">
        <f>qtenq^((R6719-tbar)/10)*IF(R6719&gt;Ttorp,1,torpmult)</f>
        <v>0.55786966116248216</v>
      </c>
      <c r="V6719">
        <f t="shared" si="1985"/>
        <v>4.822377036091674E-4</v>
      </c>
      <c r="W6719">
        <f t="shared" si="1986"/>
        <v>1.8266971365060031E-4</v>
      </c>
      <c r="X6719">
        <f t="shared" si="1997"/>
        <v>0.77286549889156531</v>
      </c>
      <c r="Y6719">
        <f t="shared" si="1997"/>
        <v>0.96647603439536778</v>
      </c>
      <c r="AK6719">
        <v>9.2731249999999985</v>
      </c>
    </row>
    <row r="6720" spans="4:37" x14ac:dyDescent="0.55000000000000004">
      <c r="D6720">
        <f t="shared" si="1990"/>
        <v>1.0859197719686609</v>
      </c>
      <c r="E6720">
        <f t="shared" si="1979"/>
        <v>1.0725081812542163</v>
      </c>
      <c r="F6720" s="2">
        <f t="shared" si="1991"/>
        <v>44187</v>
      </c>
      <c r="G6720" s="1">
        <v>2021.0602739726028</v>
      </c>
      <c r="H6720" s="3">
        <v>3.5</v>
      </c>
      <c r="I6720" s="1" t="str">
        <f t="shared" si="1980"/>
        <v/>
      </c>
      <c r="J6720" s="1">
        <f t="shared" si="1981"/>
        <v>0.93239381990594827</v>
      </c>
      <c r="K6720">
        <f t="shared" si="1982"/>
        <v>0</v>
      </c>
      <c r="L6720">
        <f t="shared" si="1987"/>
        <v>1.8131087821798559</v>
      </c>
      <c r="M6720">
        <f t="shared" si="1992"/>
        <v>1.8131087821798559</v>
      </c>
      <c r="N6720">
        <f t="shared" si="1988"/>
        <v>5.3261599567289952</v>
      </c>
      <c r="O6720">
        <f t="shared" si="1983"/>
        <v>4.1388311368074788</v>
      </c>
      <c r="P6720">
        <f t="shared" si="1989"/>
        <v>167.2405254136419</v>
      </c>
      <c r="Q6720">
        <f t="shared" si="1993"/>
        <v>24.065049486409126</v>
      </c>
      <c r="R6720">
        <v>10.08</v>
      </c>
      <c r="S6720">
        <f t="shared" si="1984"/>
        <v>11.880589005680541</v>
      </c>
      <c r="T6720">
        <f>qten^((R6720-tbar)/10)*IF(R6720&gt;Ttorp,1,torpmult)</f>
        <v>0.64959217518363965</v>
      </c>
      <c r="U6720">
        <f>qtenq^((R6720-tbar)/10)*IF(R6720&gt;Ttorp,1,torpmult)</f>
        <v>0.55941855051785572</v>
      </c>
      <c r="V6720">
        <f t="shared" si="1985"/>
        <v>1.2520273020698303E-4</v>
      </c>
      <c r="W6720">
        <f t="shared" si="1986"/>
        <v>2.0694452154142173E-4</v>
      </c>
      <c r="X6720">
        <f t="shared" si="1997"/>
        <v>0.77334773659517442</v>
      </c>
      <c r="Y6720">
        <f t="shared" si="1997"/>
        <v>0.96665870410901833</v>
      </c>
      <c r="AK6720">
        <v>9.2002083333333271</v>
      </c>
    </row>
    <row r="6721" spans="4:37" x14ac:dyDescent="0.55000000000000004">
      <c r="D6721">
        <f t="shared" si="1990"/>
        <v>1.0852240521875232</v>
      </c>
      <c r="E6721">
        <f t="shared" si="1979"/>
        <v>1.0789625741572839</v>
      </c>
      <c r="F6721" s="2">
        <f t="shared" si="1991"/>
        <v>44188</v>
      </c>
      <c r="G6721" s="1">
        <v>2021.0630136986301</v>
      </c>
      <c r="H6721" s="3">
        <v>3.8</v>
      </c>
      <c r="I6721" s="1" t="str">
        <f t="shared" si="1980"/>
        <v/>
      </c>
      <c r="J6721" s="1">
        <f t="shared" si="1981"/>
        <v>0.92681620655938224</v>
      </c>
      <c r="K6721">
        <f t="shared" si="1982"/>
        <v>0</v>
      </c>
      <c r="L6721">
        <f t="shared" si="1987"/>
        <v>1.8244480455683696</v>
      </c>
      <c r="M6721">
        <f t="shared" si="1992"/>
        <v>1.8244480455683696</v>
      </c>
      <c r="N6721">
        <f t="shared" si="1988"/>
        <v>5.3372402373759735</v>
      </c>
      <c r="O6721">
        <f t="shared" si="1983"/>
        <v>4.2148976628529944</v>
      </c>
      <c r="P6721">
        <f t="shared" si="1989"/>
        <v>167.34888501746443</v>
      </c>
      <c r="Q6721">
        <f t="shared" si="1993"/>
        <v>24.070245827087724</v>
      </c>
      <c r="R6721">
        <v>10.18</v>
      </c>
      <c r="S6721">
        <f t="shared" si="1984"/>
        <v>11.855359235980474</v>
      </c>
      <c r="T6721">
        <f>qten^((R6721-tbar)/10)*IF(R6721&gt;Ttorp,1,torpmult)</f>
        <v>0.65631505298762904</v>
      </c>
      <c r="U6721">
        <f>qtenq^((R6721-tbar)/10)*IF(R6721&gt;Ttorp,1,torpmult)</f>
        <v>0.56722774246797703</v>
      </c>
      <c r="V6721">
        <f t="shared" si="1985"/>
        <v>-1.2756836564917218E-4</v>
      </c>
      <c r="W6721">
        <f t="shared" si="1986"/>
        <v>2.132836440866745E-4</v>
      </c>
      <c r="X6721">
        <f t="shared" si="1997"/>
        <v>0.77347293932538141</v>
      </c>
      <c r="Y6721">
        <f t="shared" si="1997"/>
        <v>0.96686564863055979</v>
      </c>
      <c r="AK6721">
        <v>9.1322916666666689</v>
      </c>
    </row>
    <row r="6722" spans="4:37" x14ac:dyDescent="0.55000000000000004">
      <c r="D6722">
        <f t="shared" si="1990"/>
        <v>1.083973917402977</v>
      </c>
      <c r="E6722">
        <f t="shared" si="1979"/>
        <v>1.0727227043420611</v>
      </c>
      <c r="F6722" s="2">
        <f t="shared" si="1991"/>
        <v>44189</v>
      </c>
      <c r="G6722" s="1">
        <v>2021.0657534246575</v>
      </c>
      <c r="H6722" s="3">
        <v>3.51</v>
      </c>
      <c r="I6722" s="1" t="str">
        <f t="shared" si="1980"/>
        <v/>
      </c>
      <c r="J6722" s="1">
        <f t="shared" si="1981"/>
        <v>0.93220735978860025</v>
      </c>
      <c r="K6722">
        <f t="shared" si="1982"/>
        <v>0</v>
      </c>
      <c r="L6722">
        <f t="shared" si="1987"/>
        <v>1.8359957103981037</v>
      </c>
      <c r="M6722">
        <f t="shared" si="1992"/>
        <v>1.8359957103981037</v>
      </c>
      <c r="N6722">
        <f t="shared" si="1988"/>
        <v>5.3484770758666063</v>
      </c>
      <c r="O6722">
        <f t="shared" si="1983"/>
        <v>0.99181689030461495</v>
      </c>
      <c r="P6722">
        <f t="shared" si="1989"/>
        <v>167.45778494424718</v>
      </c>
      <c r="Q6722">
        <f t="shared" si="1993"/>
        <v>24.075465819308068</v>
      </c>
      <c r="R6722">
        <v>9.73</v>
      </c>
      <c r="S6722">
        <f t="shared" si="1984"/>
        <v>11.830844976448379</v>
      </c>
      <c r="T6722">
        <f>qten^((R6722-tbar)/10)*IF(R6722&gt;Ttorp,1,torpmult)</f>
        <v>0.15664995066525203</v>
      </c>
      <c r="U6722">
        <f>qtenq^((R6722-tbar)/10)*IF(R6722&gt;Ttorp,1,torpmult)</f>
        <v>0.13323084200849283</v>
      </c>
      <c r="V6722">
        <f t="shared" si="1985"/>
        <v>7.6398029233260001E-5</v>
      </c>
      <c r="W6722">
        <f t="shared" si="1986"/>
        <v>2.0691552163260712E-4</v>
      </c>
      <c r="X6722">
        <f t="shared" si="1997"/>
        <v>0.77334537095973221</v>
      </c>
      <c r="Y6722">
        <f t="shared" si="1997"/>
        <v>0.96707893227464647</v>
      </c>
      <c r="AK6722">
        <v>9.2275000000000009</v>
      </c>
    </row>
    <row r="6723" spans="4:37" x14ac:dyDescent="0.55000000000000004">
      <c r="D6723">
        <f t="shared" si="1990"/>
        <v>1.0825702504599983</v>
      </c>
      <c r="E6723">
        <f t="shared" si="1979"/>
        <v>1.0699372479731915</v>
      </c>
      <c r="F6723" s="2">
        <f t="shared" si="1991"/>
        <v>44190</v>
      </c>
      <c r="G6723" s="1">
        <v>2021.0684931506848</v>
      </c>
      <c r="H6723" s="3">
        <v>3.38</v>
      </c>
      <c r="I6723" s="1" t="str">
        <f t="shared" si="1980"/>
        <v/>
      </c>
      <c r="J6723" s="1">
        <f t="shared" si="1981"/>
        <v>0.9346342525174488</v>
      </c>
      <c r="K6723">
        <f t="shared" si="1982"/>
        <v>0</v>
      </c>
      <c r="L6723">
        <f t="shared" si="1987"/>
        <v>1.8387130169468835</v>
      </c>
      <c r="M6723">
        <f t="shared" si="1992"/>
        <v>1.8387130169468835</v>
      </c>
      <c r="N6723">
        <f t="shared" si="1988"/>
        <v>5.3511143891726771</v>
      </c>
      <c r="O6723">
        <f t="shared" si="1983"/>
        <v>0.93471392359894068</v>
      </c>
      <c r="P6723">
        <f t="shared" si="1989"/>
        <v>167.48318288231255</v>
      </c>
      <c r="Q6723">
        <f t="shared" si="1993"/>
        <v>24.076682914667963</v>
      </c>
      <c r="R6723">
        <v>9.31</v>
      </c>
      <c r="S6723">
        <f t="shared" si="1984"/>
        <v>11.807053491193599</v>
      </c>
      <c r="T6723">
        <f>qten^((R6723-tbar)/10)*IF(R6723&gt;Ttorp,1,torpmult)</f>
        <v>0.15002016028128889</v>
      </c>
      <c r="U6723">
        <f>qtenq^((R6723-tbar)/10)*IF(R6723&gt;Ttorp,1,torpmult)</f>
        <v>0.12569507254980855</v>
      </c>
      <c r="V6723">
        <f t="shared" si="1985"/>
        <v>1.3262211758295617E-4</v>
      </c>
      <c r="W6723">
        <f t="shared" si="1986"/>
        <v>2.1080252721948634E-4</v>
      </c>
      <c r="X6723">
        <f t="shared" si="1997"/>
        <v>0.77342176898896553</v>
      </c>
      <c r="Y6723">
        <f t="shared" si="1997"/>
        <v>0.96728584779627913</v>
      </c>
      <c r="AK6723">
        <v>9.181562499999993</v>
      </c>
    </row>
    <row r="6724" spans="4:37" x14ac:dyDescent="0.55000000000000004">
      <c r="D6724">
        <f t="shared" si="1990"/>
        <v>1.081135897130598</v>
      </c>
      <c r="E6724">
        <f t="shared" ref="E6724:E6787" si="1998">MIN(1/J6724,ftmax)</f>
        <v>1.0682267171659934</v>
      </c>
      <c r="F6724" s="2">
        <f t="shared" si="1991"/>
        <v>44191</v>
      </c>
      <c r="G6724" s="1">
        <v>2021.0712328767124</v>
      </c>
      <c r="H6724" s="3">
        <v>3.3</v>
      </c>
      <c r="I6724" s="1" t="str">
        <f t="shared" ref="I6724:I6787" si="1999">IF(H6724&gt;cutoff,H6724,"")</f>
        <v/>
      </c>
      <c r="J6724" s="1">
        <f t="shared" ref="J6724:J6787" si="2000">MIN(1,EXP(-H6724/turbh))</f>
        <v>0.93613086429161885</v>
      </c>
      <c r="K6724">
        <f t="shared" ref="K6724:K6787" si="2001">IF(INT((G6724-INT(G6724))*365)=spawnday,1,0)</f>
        <v>0</v>
      </c>
      <c r="L6724">
        <f t="shared" si="1987"/>
        <v>1.8412738770115382</v>
      </c>
      <c r="M6724">
        <f t="shared" si="1992"/>
        <v>1.8412738770115382</v>
      </c>
      <c r="N6724">
        <f t="shared" si="1988"/>
        <v>5.3535974843451912</v>
      </c>
      <c r="O6724">
        <f t="shared" ref="O6724:O6787" si="2002">(E6724*U6724*J6724*hh*L6724^(2/3)-T6724*mm*L6724)</f>
        <v>0.9328436380767865</v>
      </c>
      <c r="P6724">
        <f t="shared" si="1989"/>
        <v>167.50682213669893</v>
      </c>
      <c r="Q6724">
        <f t="shared" si="1993"/>
        <v>24.077815621540179</v>
      </c>
      <c r="R6724">
        <v>9.2899999999999991</v>
      </c>
      <c r="S6724">
        <f t="shared" ref="S6724:S6787" si="2003">tbar+tamp*SIN(2*PI()*G6724+tshift)</f>
        <v>11.783991830141646</v>
      </c>
      <c r="T6724">
        <f>qten^((R6724-tbar)/10)*IF(R6724&gt;Ttorp,1,torpmult)</f>
        <v>0.14971155080066789</v>
      </c>
      <c r="U6724">
        <f>qtenq^((R6724-tbar)/10)*IF(R6724&gt;Ttorp,1,torpmult)</f>
        <v>0.12534705448763472</v>
      </c>
      <c r="V6724">
        <f t="shared" ref="V6724:V6787" si="2004">GA*MIN(1,EXP(-H6724/turbA))-mA*X6724-aB*X6724*Y6724</f>
        <v>1.4339773707347514E-4</v>
      </c>
      <c r="W6724">
        <f t="shared" ref="W6724:W6787" si="2005">eB*aB*X6724*Y6724-zB*Y6724</f>
        <v>2.1752066346825139E-4</v>
      </c>
      <c r="X6724">
        <f t="shared" si="1997"/>
        <v>0.77355439110654844</v>
      </c>
      <c r="Y6724">
        <f t="shared" si="1997"/>
        <v>0.96749665032349863</v>
      </c>
      <c r="AK6724">
        <v>8.9997916666666686</v>
      </c>
    </row>
    <row r="6725" spans="4:37" x14ac:dyDescent="0.55000000000000004">
      <c r="D6725">
        <f t="shared" si="1990"/>
        <v>1.0801016614418191</v>
      </c>
      <c r="E6725">
        <f t="shared" si="1998"/>
        <v>1.070793540242809</v>
      </c>
      <c r="F6725" s="2">
        <f t="shared" si="1991"/>
        <v>44192</v>
      </c>
      <c r="G6725" s="1">
        <v>2021.0739726027398</v>
      </c>
      <c r="H6725" s="3">
        <v>3.42</v>
      </c>
      <c r="I6725" s="1" t="str">
        <f t="shared" si="1999"/>
        <v/>
      </c>
      <c r="J6725" s="1">
        <f t="shared" si="2000"/>
        <v>0.93388684411865608</v>
      </c>
      <c r="K6725">
        <f t="shared" si="2001"/>
        <v>0</v>
      </c>
      <c r="L6725">
        <f t="shared" ref="L6725:L6788" si="2006">IF(K6725=1,wrec,L6724+O6724/365)</f>
        <v>1.8438296130062692</v>
      </c>
      <c r="M6725">
        <f t="shared" si="1992"/>
        <v>1.8438296130062692</v>
      </c>
      <c r="N6725">
        <f t="shared" ref="N6725:N6788" si="2007">(L6725/0.012)^(1/3)</f>
        <v>5.3560733166732666</v>
      </c>
      <c r="O6725">
        <f t="shared" si="2002"/>
        <v>0.96772792918496386</v>
      </c>
      <c r="P6725">
        <f t="shared" ref="P6725:P6788" si="2008">P6724+(J6724*U6724*hh*P6724^(2/3)-T6724*mm*P6724)/365</f>
        <v>167.53046216804506</v>
      </c>
      <c r="Q6725">
        <f t="shared" si="1993"/>
        <v>24.078948259073041</v>
      </c>
      <c r="R6725">
        <v>9.5399999999999991</v>
      </c>
      <c r="S6725">
        <f t="shared" si="2003"/>
        <v>11.761666826965278</v>
      </c>
      <c r="T6725">
        <f>qten^((R6725-tbar)/10)*IF(R6725&gt;Ttorp,1,torpmult)</f>
        <v>0.15361522448391549</v>
      </c>
      <c r="U6725">
        <f>qtenq^((R6725-tbar)/10)*IF(R6725&gt;Ttorp,1,torpmult)</f>
        <v>0.12976740881788215</v>
      </c>
      <c r="V6725">
        <f t="shared" si="2004"/>
        <v>1.1757274896592729E-5</v>
      </c>
      <c r="W6725">
        <f t="shared" si="2005"/>
        <v>2.247855054345882E-4</v>
      </c>
      <c r="X6725">
        <f t="shared" si="1997"/>
        <v>0.77369778884362195</v>
      </c>
      <c r="Y6725">
        <f t="shared" si="1997"/>
        <v>0.96771417098696688</v>
      </c>
      <c r="AK6725">
        <v>8.9499999999999975</v>
      </c>
    </row>
    <row r="6726" spans="4:37" x14ac:dyDescent="0.55000000000000004">
      <c r="D6726">
        <f t="shared" ref="D6726:D6789" si="2009">0.9*D6725+0.1*E6726</f>
        <v>1.0781053919473447</v>
      </c>
      <c r="E6726">
        <f t="shared" si="1998"/>
        <v>1.060138966497076</v>
      </c>
      <c r="F6726" s="2">
        <f t="shared" ref="F6726:F6789" si="2010">F6725+1</f>
        <v>44193</v>
      </c>
      <c r="G6726" s="1">
        <v>2021.0767123287671</v>
      </c>
      <c r="H6726" s="3">
        <v>2.92</v>
      </c>
      <c r="I6726" s="1" t="str">
        <f t="shared" si="1999"/>
        <v/>
      </c>
      <c r="J6726" s="1">
        <f t="shared" si="2000"/>
        <v>0.94327256293975503</v>
      </c>
      <c r="K6726">
        <f t="shared" si="2001"/>
        <v>0</v>
      </c>
      <c r="L6726">
        <f t="shared" si="2006"/>
        <v>1.8464809224012966</v>
      </c>
      <c r="M6726">
        <f t="shared" ref="M6726:M6789" si="2011">IF(K6727=1,"",L6726)</f>
        <v>1.8464809224012966</v>
      </c>
      <c r="N6726">
        <f t="shared" si="2007"/>
        <v>5.3586393177676515</v>
      </c>
      <c r="O6726">
        <f t="shared" si="2002"/>
        <v>0.96029627264314232</v>
      </c>
      <c r="P6726">
        <f t="shared" si="2008"/>
        <v>167.55508772490793</v>
      </c>
      <c r="Q6726">
        <f t="shared" ref="Q6726:Q6789" si="2012">(P6726/0.012)^(1/3)</f>
        <v>24.080128001652422</v>
      </c>
      <c r="R6726">
        <v>9.48</v>
      </c>
      <c r="S6726">
        <f t="shared" si="2003"/>
        <v>11.740085097040032</v>
      </c>
      <c r="T6726">
        <f>qten^((R6726-tbar)/10)*IF(R6726&gt;Ttorp,1,torpmult)</f>
        <v>0.15266915844919141</v>
      </c>
      <c r="U6726">
        <f>qtenq^((R6726-tbar)/10)*IF(R6726&gt;Ttorp,1,torpmult)</f>
        <v>0.12869251042924967</v>
      </c>
      <c r="V6726">
        <f t="shared" si="2004"/>
        <v>3.3681040617895841E-4</v>
      </c>
      <c r="W6726">
        <f t="shared" si="2005"/>
        <v>2.2542949660869782E-4</v>
      </c>
      <c r="X6726">
        <f t="shared" ref="X6726:Y6741" si="2013">MAX(0.0000000001,X6725+V6725)</f>
        <v>0.7737095461185185</v>
      </c>
      <c r="Y6726">
        <f t="shared" si="2013"/>
        <v>0.96793895649240147</v>
      </c>
      <c r="AK6726">
        <v>8.9848958333333293</v>
      </c>
    </row>
    <row r="6727" spans="4:37" x14ac:dyDescent="0.55000000000000004">
      <c r="D6727">
        <f t="shared" si="2009"/>
        <v>1.0772885775499292</v>
      </c>
      <c r="E6727">
        <f t="shared" si="1998"/>
        <v>1.0699372479731915</v>
      </c>
      <c r="F6727" s="2">
        <f t="shared" si="2010"/>
        <v>44194</v>
      </c>
      <c r="G6727" s="1">
        <v>2021.0794520547945</v>
      </c>
      <c r="H6727" s="3">
        <v>3.38</v>
      </c>
      <c r="I6727" s="1" t="str">
        <f t="shared" si="1999"/>
        <v/>
      </c>
      <c r="J6727" s="1">
        <f t="shared" si="2000"/>
        <v>0.9346342525174488</v>
      </c>
      <c r="K6727">
        <f t="shared" si="2001"/>
        <v>0</v>
      </c>
      <c r="L6727">
        <f t="shared" si="2006"/>
        <v>1.8491118710934695</v>
      </c>
      <c r="M6727">
        <f t="shared" si="2011"/>
        <v>1.8491118710934695</v>
      </c>
      <c r="N6727">
        <f t="shared" si="2007"/>
        <v>5.361183186352819</v>
      </c>
      <c r="O6727">
        <f t="shared" si="2002"/>
        <v>0.97782801794063168</v>
      </c>
      <c r="P6727">
        <f t="shared" si="2008"/>
        <v>167.58000721094024</v>
      </c>
      <c r="Q6727">
        <f t="shared" si="2012"/>
        <v>24.081321707905431</v>
      </c>
      <c r="R6727">
        <v>9.6</v>
      </c>
      <c r="S6727">
        <f t="shared" si="2003"/>
        <v>11.719253035502813</v>
      </c>
      <c r="T6727">
        <f>qten^((R6727-tbar)/10)*IF(R6727&gt;Ttorp,1,torpmult)</f>
        <v>0.15456715313654587</v>
      </c>
      <c r="U6727">
        <f>qtenq^((R6727-tbar)/10)*IF(R6727&gt;Ttorp,1,torpmult)</f>
        <v>0.13085128524682199</v>
      </c>
      <c r="V6727">
        <f t="shared" si="2004"/>
        <v>-6.8545773230413443E-5</v>
      </c>
      <c r="W6727">
        <f t="shared" si="2005"/>
        <v>2.4243856601132568E-4</v>
      </c>
      <c r="X6727">
        <f t="shared" si="2013"/>
        <v>0.77404635652469744</v>
      </c>
      <c r="Y6727">
        <f t="shared" si="2013"/>
        <v>0.96816438598901011</v>
      </c>
      <c r="AK6727">
        <v>8.8768750000000036</v>
      </c>
    </row>
    <row r="6728" spans="4:37" x14ac:dyDescent="0.55000000000000004">
      <c r="D6728">
        <f t="shared" si="2009"/>
        <v>1.0761689596710868</v>
      </c>
      <c r="E6728">
        <f t="shared" si="1998"/>
        <v>1.0660923987615052</v>
      </c>
      <c r="F6728" s="2">
        <f t="shared" si="2010"/>
        <v>44195</v>
      </c>
      <c r="G6728" s="1">
        <v>2021.0821917808219</v>
      </c>
      <c r="H6728" s="3">
        <v>3.2</v>
      </c>
      <c r="I6728" s="1" t="str">
        <f t="shared" si="1999"/>
        <v/>
      </c>
      <c r="J6728" s="1">
        <f t="shared" si="2000"/>
        <v>0.93800499953072947</v>
      </c>
      <c r="K6728">
        <f t="shared" si="2001"/>
        <v>0</v>
      </c>
      <c r="L6728">
        <f t="shared" si="2006"/>
        <v>1.8517908519645399</v>
      </c>
      <c r="M6728">
        <f t="shared" si="2011"/>
        <v>1.8517908519645399</v>
      </c>
      <c r="N6728">
        <f t="shared" si="2007"/>
        <v>5.3637710190853829</v>
      </c>
      <c r="O6728">
        <f t="shared" si="2002"/>
        <v>1.0057337706888057</v>
      </c>
      <c r="P6728">
        <f t="shared" si="2008"/>
        <v>167.60495510385456</v>
      </c>
      <c r="Q6728">
        <f t="shared" si="2012"/>
        <v>24.082516656385557</v>
      </c>
      <c r="R6728">
        <v>9.7899999999999991</v>
      </c>
      <c r="S6728">
        <f t="shared" si="2003"/>
        <v>11.699176815340731</v>
      </c>
      <c r="T6728">
        <f>qten^((R6728-tbar)/10)*IF(R6728&gt;Ttorp,1,torpmult)</f>
        <v>0.15762068502424781</v>
      </c>
      <c r="U6728">
        <f>qtenq^((R6728-tbar)/10)*IF(R6728&gt;Ttorp,1,torpmult)</f>
        <v>0.13434364660693765</v>
      </c>
      <c r="V6728">
        <f t="shared" si="2004"/>
        <v>4.5291317538678766E-5</v>
      </c>
      <c r="W6728">
        <f t="shared" si="2005"/>
        <v>2.3904750506467676E-4</v>
      </c>
      <c r="X6728">
        <f t="shared" si="2013"/>
        <v>0.77397781075146699</v>
      </c>
      <c r="Y6728">
        <f t="shared" si="2013"/>
        <v>0.96840682455502147</v>
      </c>
      <c r="AK6728">
        <v>8.6462499999999984</v>
      </c>
    </row>
    <row r="6729" spans="4:37" x14ac:dyDescent="0.55000000000000004">
      <c r="D6729">
        <f t="shared" si="2009"/>
        <v>1.0752466250960855</v>
      </c>
      <c r="E6729">
        <f t="shared" si="1998"/>
        <v>1.0669456139210736</v>
      </c>
      <c r="F6729" s="2">
        <f t="shared" si="2010"/>
        <v>44196</v>
      </c>
      <c r="G6729" s="1">
        <v>2021.0849315068492</v>
      </c>
      <c r="H6729" s="3">
        <v>3.24</v>
      </c>
      <c r="I6729" s="1" t="str">
        <f t="shared" si="1999"/>
        <v/>
      </c>
      <c r="J6729" s="1">
        <f t="shared" si="2000"/>
        <v>0.93725489561267761</v>
      </c>
      <c r="K6729">
        <f t="shared" si="2001"/>
        <v>0</v>
      </c>
      <c r="L6729">
        <f t="shared" si="2006"/>
        <v>1.8545462869527283</v>
      </c>
      <c r="M6729">
        <f t="shared" si="2011"/>
        <v>1.8545462869527283</v>
      </c>
      <c r="N6729">
        <f t="shared" si="2007"/>
        <v>5.3664301022838661</v>
      </c>
      <c r="O6729">
        <f t="shared" si="2002"/>
        <v>0.97681028198744879</v>
      </c>
      <c r="P6729">
        <f t="shared" si="2008"/>
        <v>167.63100562958959</v>
      </c>
      <c r="Q6729">
        <f t="shared" si="2012"/>
        <v>24.083764291972248</v>
      </c>
      <c r="R6729">
        <v>9.58</v>
      </c>
      <c r="S6729">
        <f t="shared" si="2003"/>
        <v>11.679862385569097</v>
      </c>
      <c r="T6729">
        <f>qten^((R6729-tbar)/10)*IF(R6729&gt;Ttorp,1,torpmult)</f>
        <v>0.15424918994572479</v>
      </c>
      <c r="U6729">
        <f>qtenq^((R6729-tbar)/10)*IF(R6729&gt;Ttorp,1,torpmult)</f>
        <v>0.13048899092771488</v>
      </c>
      <c r="V6729">
        <f t="shared" si="2004"/>
        <v>-1.4921800542008756E-5</v>
      </c>
      <c r="W6729">
        <f t="shared" si="2005"/>
        <v>2.413878179073764E-4</v>
      </c>
      <c r="X6729">
        <f t="shared" si="2013"/>
        <v>0.77402310206900571</v>
      </c>
      <c r="Y6729">
        <f t="shared" si="2013"/>
        <v>0.96864587206008612</v>
      </c>
      <c r="AK6729">
        <v>8.5522916666666706</v>
      </c>
    </row>
    <row r="6730" spans="4:37" x14ac:dyDescent="0.55000000000000004">
      <c r="D6730">
        <f t="shared" si="2009"/>
        <v>1.0742246465096075</v>
      </c>
      <c r="E6730">
        <f t="shared" si="1998"/>
        <v>1.0650268392313056</v>
      </c>
      <c r="F6730" s="2">
        <f t="shared" si="2010"/>
        <v>44197</v>
      </c>
      <c r="G6730" s="1">
        <v>2021.0860730593606</v>
      </c>
      <c r="H6730" s="3">
        <v>3.15</v>
      </c>
      <c r="I6730" s="1" t="str">
        <f t="shared" si="1999"/>
        <v/>
      </c>
      <c r="J6730" s="1">
        <f t="shared" si="2000"/>
        <v>0.93894347368913322</v>
      </c>
      <c r="K6730">
        <f t="shared" si="2001"/>
        <v>0</v>
      </c>
      <c r="L6730">
        <f t="shared" si="2006"/>
        <v>1.8572224795061185</v>
      </c>
      <c r="M6730">
        <f t="shared" si="2011"/>
        <v>1.8572224795061185</v>
      </c>
      <c r="N6730">
        <f t="shared" si="2007"/>
        <v>5.3690101938440504</v>
      </c>
      <c r="O6730">
        <f t="shared" si="2002"/>
        <v>0.93383217610872538</v>
      </c>
      <c r="P6730">
        <f t="shared" si="2008"/>
        <v>167.65602332029746</v>
      </c>
      <c r="Q6730">
        <f t="shared" si="2012"/>
        <v>24.08496234041295</v>
      </c>
      <c r="R6730">
        <v>9.26</v>
      </c>
      <c r="S6730">
        <f t="shared" si="2003"/>
        <v>11.672040909050198</v>
      </c>
      <c r="T6730">
        <f>qten^((R6730-tbar)/10)*IF(R6730&gt;Ttorp,1,torpmult)</f>
        <v>0.14924982650918073</v>
      </c>
      <c r="U6730">
        <f>qtenq^((R6730-tbar)/10)*IF(R6730&gt;Ttorp,1,torpmult)</f>
        <v>0.12482683326262861</v>
      </c>
      <c r="V6730">
        <f t="shared" si="2004"/>
        <v>2.6439721057799903E-5</v>
      </c>
      <c r="W6730">
        <f t="shared" si="2005"/>
        <v>2.4069617986038211E-4</v>
      </c>
      <c r="X6730">
        <f t="shared" si="2013"/>
        <v>0.77400818026846374</v>
      </c>
      <c r="Y6730">
        <f t="shared" si="2013"/>
        <v>0.96888725987799351</v>
      </c>
      <c r="AK6730">
        <v>8.5390625000000018</v>
      </c>
    </row>
    <row r="6731" spans="4:37" x14ac:dyDescent="0.55000000000000004">
      <c r="D6731">
        <f t="shared" si="2009"/>
        <v>1.0727736814296756</v>
      </c>
      <c r="E6731">
        <f t="shared" si="1998"/>
        <v>1.0597149957102876</v>
      </c>
      <c r="F6731" s="2">
        <f t="shared" si="2010"/>
        <v>44198</v>
      </c>
      <c r="G6731" s="1">
        <v>2021.088812785388</v>
      </c>
      <c r="H6731" s="3">
        <v>2.9</v>
      </c>
      <c r="I6731" s="1" t="str">
        <f t="shared" si="1999"/>
        <v/>
      </c>
      <c r="J6731" s="1">
        <f t="shared" si="2000"/>
        <v>0.94364994743679853</v>
      </c>
      <c r="K6731">
        <f t="shared" si="2001"/>
        <v>0</v>
      </c>
      <c r="L6731">
        <f t="shared" si="2006"/>
        <v>1.8597809238242247</v>
      </c>
      <c r="M6731">
        <f t="shared" si="2011"/>
        <v>1.8597809238242247</v>
      </c>
      <c r="N6731">
        <f t="shared" si="2007"/>
        <v>5.3714744491221289</v>
      </c>
      <c r="O6731">
        <f t="shared" si="2002"/>
        <v>0.94949543120853375</v>
      </c>
      <c r="P6731">
        <f t="shared" si="2008"/>
        <v>167.67970097628256</v>
      </c>
      <c r="Q6731">
        <f t="shared" si="2012"/>
        <v>24.086096107430514</v>
      </c>
      <c r="R6731">
        <v>9.3699999999999992</v>
      </c>
      <c r="S6731">
        <f t="shared" si="2003"/>
        <v>11.653815425468546</v>
      </c>
      <c r="T6731">
        <f>qten^((R6731-tbar)/10)*IF(R6731&gt;Ttorp,1,torpmult)</f>
        <v>0.15094981090363921</v>
      </c>
      <c r="U6731">
        <f>qtenq^((R6731-tbar)/10)*IF(R6731&gt;Ttorp,1,torpmult)</f>
        <v>0.12674493497375364</v>
      </c>
      <c r="V6731">
        <f t="shared" si="2004"/>
        <v>1.724605683483954E-4</v>
      </c>
      <c r="W6731">
        <f t="shared" si="2005"/>
        <v>2.4208839548590239E-4</v>
      </c>
      <c r="X6731">
        <f t="shared" si="2013"/>
        <v>0.7740346199895215</v>
      </c>
      <c r="Y6731">
        <f t="shared" si="2013"/>
        <v>0.96912795605785385</v>
      </c>
      <c r="AK6731">
        <v>8.5978124999999963</v>
      </c>
    </row>
    <row r="6732" spans="4:37" x14ac:dyDescent="0.55000000000000004">
      <c r="D6732">
        <f t="shared" si="2009"/>
        <v>1.0718287291663202</v>
      </c>
      <c r="E6732">
        <f t="shared" si="1998"/>
        <v>1.063324158796122</v>
      </c>
      <c r="F6732" s="2">
        <f t="shared" si="2010"/>
        <v>44199</v>
      </c>
      <c r="G6732" s="1">
        <v>2021.0915525114156</v>
      </c>
      <c r="H6732" s="3">
        <v>3.07</v>
      </c>
      <c r="I6732" s="1" t="str">
        <f t="shared" si="1999"/>
        <v/>
      </c>
      <c r="J6732" s="1">
        <f t="shared" si="2000"/>
        <v>0.94044698573592411</v>
      </c>
      <c r="K6732">
        <f t="shared" si="2001"/>
        <v>0</v>
      </c>
      <c r="L6732">
        <f t="shared" si="2006"/>
        <v>1.8623822811700015</v>
      </c>
      <c r="M6732">
        <f t="shared" si="2011"/>
        <v>1.8623822811700015</v>
      </c>
      <c r="N6732">
        <f t="shared" si="2007"/>
        <v>5.3739777214975062</v>
      </c>
      <c r="O6732">
        <f t="shared" si="2002"/>
        <v>0.95441891266194001</v>
      </c>
      <c r="P6732">
        <f t="shared" si="2008"/>
        <v>167.7041465651952</v>
      </c>
      <c r="Q6732">
        <f t="shared" si="2012"/>
        <v>24.087266533724808</v>
      </c>
      <c r="R6732">
        <v>9.4</v>
      </c>
      <c r="S6732">
        <f t="shared" si="2003"/>
        <v>11.636365173836337</v>
      </c>
      <c r="T6732">
        <f>qten^((R6732-tbar)/10)*IF(R6732&gt;Ttorp,1,torpmult)</f>
        <v>0.15141679432412125</v>
      </c>
      <c r="U6732">
        <f>qtenq^((R6732-tbar)/10)*IF(R6732&gt;Ttorp,1,torpmult)</f>
        <v>0.12727314997057762</v>
      </c>
      <c r="V6732">
        <f t="shared" si="2004"/>
        <v>-2.1197389518390342E-6</v>
      </c>
      <c r="W6732">
        <f t="shared" si="2005"/>
        <v>2.5084213088299306E-4</v>
      </c>
      <c r="X6732">
        <f t="shared" si="2013"/>
        <v>0.77420708055786991</v>
      </c>
      <c r="Y6732">
        <f t="shared" si="2013"/>
        <v>0.96937004445333974</v>
      </c>
      <c r="AK6732">
        <v>8.6385416666666774</v>
      </c>
    </row>
    <row r="6733" spans="4:37" x14ac:dyDescent="0.55000000000000004">
      <c r="D6733">
        <f t="shared" si="2009"/>
        <v>1.0706597528993957</v>
      </c>
      <c r="E6733">
        <f t="shared" si="1998"/>
        <v>1.060138966497076</v>
      </c>
      <c r="F6733" s="2">
        <f t="shared" si="2010"/>
        <v>44200</v>
      </c>
      <c r="G6733" s="1">
        <v>2021.0942922374429</v>
      </c>
      <c r="H6733" s="3">
        <v>2.92</v>
      </c>
      <c r="I6733" s="1" t="str">
        <f t="shared" si="1999"/>
        <v/>
      </c>
      <c r="J6733" s="1">
        <f t="shared" si="2000"/>
        <v>0.94327256293975503</v>
      </c>
      <c r="K6733">
        <f t="shared" si="2001"/>
        <v>0</v>
      </c>
      <c r="L6733">
        <f t="shared" si="2006"/>
        <v>1.8649971275060615</v>
      </c>
      <c r="M6733">
        <f t="shared" si="2011"/>
        <v>1.8649971275060615</v>
      </c>
      <c r="N6733">
        <f t="shared" si="2007"/>
        <v>5.3764916261654259</v>
      </c>
      <c r="O6733">
        <f t="shared" si="2002"/>
        <v>0.94706638808823973</v>
      </c>
      <c r="P6733">
        <f t="shared" si="2008"/>
        <v>167.72853788709523</v>
      </c>
      <c r="Q6733">
        <f t="shared" si="2012"/>
        <v>24.088434248422693</v>
      </c>
      <c r="R6733">
        <v>9.34</v>
      </c>
      <c r="S6733">
        <f t="shared" si="2003"/>
        <v>11.619695325043425</v>
      </c>
      <c r="T6733">
        <f>qten^((R6733-tbar)/10)*IF(R6733&gt;Ttorp,1,torpmult)</f>
        <v>0.15048426770328585</v>
      </c>
      <c r="U6733">
        <f>qtenq^((R6733-tbar)/10)*IF(R6733&gt;Ttorp,1,torpmult)</f>
        <v>0.12621891219958573</v>
      </c>
      <c r="V6733">
        <f t="shared" si="2004"/>
        <v>7.8044720031492099E-5</v>
      </c>
      <c r="W6733">
        <f t="shared" si="2005"/>
        <v>2.5080016300251667E-4</v>
      </c>
      <c r="X6733">
        <f t="shared" si="2013"/>
        <v>0.7742049608189181</v>
      </c>
      <c r="Y6733">
        <f t="shared" si="2013"/>
        <v>0.96962088658422274</v>
      </c>
      <c r="AK6733">
        <v>8.6716666666666686</v>
      </c>
    </row>
    <row r="6734" spans="4:37" x14ac:dyDescent="0.55000000000000004">
      <c r="D6734">
        <f t="shared" si="2009"/>
        <v>1.0710163343981716</v>
      </c>
      <c r="E6734">
        <f t="shared" si="1998"/>
        <v>1.0742255678871537</v>
      </c>
      <c r="F6734" s="2">
        <f t="shared" si="2010"/>
        <v>44201</v>
      </c>
      <c r="G6734" s="1">
        <v>2021.0970319634703</v>
      </c>
      <c r="H6734" s="3">
        <v>3.58</v>
      </c>
      <c r="I6734" s="1" t="str">
        <f t="shared" si="1999"/>
        <v/>
      </c>
      <c r="J6734" s="1">
        <f t="shared" si="2000"/>
        <v>0.9309031826219285</v>
      </c>
      <c r="K6734">
        <f t="shared" si="2001"/>
        <v>0</v>
      </c>
      <c r="L6734">
        <f t="shared" si="2006"/>
        <v>1.86759182993918</v>
      </c>
      <c r="M6734">
        <f t="shared" si="2011"/>
        <v>1.86759182993918</v>
      </c>
      <c r="N6734">
        <f t="shared" si="2007"/>
        <v>5.3789838429335504</v>
      </c>
      <c r="O6734">
        <f t="shared" si="2002"/>
        <v>0.94246214416312935</v>
      </c>
      <c r="P6734">
        <f t="shared" si="2008"/>
        <v>167.75282774104429</v>
      </c>
      <c r="Q6734">
        <f t="shared" si="2012"/>
        <v>24.089596992928684</v>
      </c>
      <c r="R6734">
        <v>9.3000000000000007</v>
      </c>
      <c r="S6734">
        <f t="shared" si="2003"/>
        <v>11.603810818722248</v>
      </c>
      <c r="T6734">
        <f>qten^((R6734-tbar)/10)*IF(R6734&gt;Ttorp,1,torpmult)</f>
        <v>0.14986577610340704</v>
      </c>
      <c r="U6734">
        <f>qtenq^((R6734-tbar)/10)*IF(R6734&gt;Ttorp,1,torpmult)</f>
        <v>0.12552094290487167</v>
      </c>
      <c r="V6734">
        <f t="shared" si="2004"/>
        <v>-4.2284685457853743E-4</v>
      </c>
      <c r="W6734">
        <f t="shared" si="2005"/>
        <v>2.5480108940313662E-4</v>
      </c>
      <c r="X6734">
        <f t="shared" si="2013"/>
        <v>0.77428300553894958</v>
      </c>
      <c r="Y6734">
        <f t="shared" si="2013"/>
        <v>0.96987168674722524</v>
      </c>
      <c r="AK6734">
        <v>8.6095833333333438</v>
      </c>
    </row>
    <row r="6735" spans="4:37" x14ac:dyDescent="0.55000000000000004">
      <c r="D6735">
        <f t="shared" si="2009"/>
        <v>1.0724819932285623</v>
      </c>
      <c r="E6735">
        <f t="shared" si="1998"/>
        <v>1.0856729227020785</v>
      </c>
      <c r="F6735" s="2">
        <f t="shared" si="2010"/>
        <v>44202</v>
      </c>
      <c r="G6735" s="1">
        <v>2021.0997716894976</v>
      </c>
      <c r="H6735" s="3">
        <v>4.1100000000000003</v>
      </c>
      <c r="I6735" s="1" t="str">
        <f t="shared" si="1999"/>
        <v/>
      </c>
      <c r="J6735" s="1">
        <f t="shared" si="2000"/>
        <v>0.92108772272882022</v>
      </c>
      <c r="K6735">
        <f t="shared" si="2001"/>
        <v>0</v>
      </c>
      <c r="L6735">
        <f t="shared" si="2006"/>
        <v>1.8701739180053805</v>
      </c>
      <c r="M6735">
        <f t="shared" si="2011"/>
        <v>1.8701739180053805</v>
      </c>
      <c r="N6735">
        <f t="shared" si="2007"/>
        <v>5.3814616530929325</v>
      </c>
      <c r="O6735">
        <f t="shared" si="2002"/>
        <v>0.95964877941780513</v>
      </c>
      <c r="P6735">
        <f t="shared" si="2008"/>
        <v>167.77621227298883</v>
      </c>
      <c r="Q6735">
        <f t="shared" si="2012"/>
        <v>24.090716294034706</v>
      </c>
      <c r="R6735">
        <v>9.42</v>
      </c>
      <c r="S6735">
        <f t="shared" si="2003"/>
        <v>11.588716361798204</v>
      </c>
      <c r="T6735">
        <f>qten^((R6735-tbar)/10)*IF(R6735&gt;Ttorp,1,torpmult)</f>
        <v>0.15172891892642315</v>
      </c>
      <c r="U6735">
        <f>qtenq^((R6735-tbar)/10)*IF(R6735&gt;Ttorp,1,torpmult)</f>
        <v>0.12762651571339917</v>
      </c>
      <c r="V6735">
        <f t="shared" si="2004"/>
        <v>-7.4152049223294436E-4</v>
      </c>
      <c r="W6735">
        <f t="shared" si="2005"/>
        <v>2.335368532354401E-4</v>
      </c>
      <c r="X6735">
        <f t="shared" si="2013"/>
        <v>0.77386015868437108</v>
      </c>
      <c r="Y6735">
        <f t="shared" si="2013"/>
        <v>0.97012648783662836</v>
      </c>
      <c r="AK6735">
        <v>8.5376041666666698</v>
      </c>
    </row>
    <row r="6736" spans="4:37" x14ac:dyDescent="0.55000000000000004">
      <c r="D6736">
        <f t="shared" si="2009"/>
        <v>1.0784580235872263</v>
      </c>
      <c r="E6736">
        <f t="shared" si="1998"/>
        <v>1.1322422968152017</v>
      </c>
      <c r="F6736" s="2">
        <f t="shared" si="2010"/>
        <v>44203</v>
      </c>
      <c r="G6736" s="1">
        <v>2021.102511415525</v>
      </c>
      <c r="H6736" s="3">
        <v>6.21</v>
      </c>
      <c r="I6736" s="1" t="str">
        <f t="shared" si="1999"/>
        <v/>
      </c>
      <c r="J6736" s="1">
        <f t="shared" si="2000"/>
        <v>0.8832031825809934</v>
      </c>
      <c r="K6736">
        <f t="shared" si="2001"/>
        <v>0</v>
      </c>
      <c r="L6736">
        <f t="shared" si="2006"/>
        <v>1.8728030927435115</v>
      </c>
      <c r="M6736">
        <f t="shared" si="2011"/>
        <v>1.8728030927435115</v>
      </c>
      <c r="N6736">
        <f t="shared" si="2007"/>
        <v>5.3839823059813163</v>
      </c>
      <c r="O6736">
        <f t="shared" si="2002"/>
        <v>0.94680851880834493</v>
      </c>
      <c r="P6736">
        <f t="shared" si="2008"/>
        <v>167.79953917114582</v>
      </c>
      <c r="Q6736">
        <f t="shared" si="2012"/>
        <v>24.091832732882338</v>
      </c>
      <c r="R6736">
        <v>9.32</v>
      </c>
      <c r="S6736">
        <f t="shared" si="2003"/>
        <v>11.574416427082921</v>
      </c>
      <c r="T6736">
        <f>qten^((R6736-tbar)/10)*IF(R6736&gt;Ttorp,1,torpmult)</f>
        <v>0.15017470349797865</v>
      </c>
      <c r="U6736">
        <f>qtenq^((R6736-tbar)/10)*IF(R6736&gt;Ttorp,1,torpmult)</f>
        <v>0.12586944375708986</v>
      </c>
      <c r="V6736">
        <f t="shared" si="2004"/>
        <v>-2.0854050125015677E-3</v>
      </c>
      <c r="W6736">
        <f t="shared" si="2005"/>
        <v>1.9617689630993529E-4</v>
      </c>
      <c r="X6736">
        <f t="shared" si="2013"/>
        <v>0.77311863819213811</v>
      </c>
      <c r="Y6736">
        <f t="shared" si="2013"/>
        <v>0.97036002468986382</v>
      </c>
      <c r="AK6736">
        <v>8.5206250000000061</v>
      </c>
    </row>
    <row r="6737" spans="4:37" x14ac:dyDescent="0.55000000000000004">
      <c r="D6737">
        <f t="shared" si="2009"/>
        <v>1.0818833902170668</v>
      </c>
      <c r="E6737">
        <f t="shared" si="1998"/>
        <v>1.1127116898856311</v>
      </c>
      <c r="F6737" s="2">
        <f t="shared" si="2010"/>
        <v>44204</v>
      </c>
      <c r="G6737" s="1">
        <v>2021.1052511415523</v>
      </c>
      <c r="H6737" s="3">
        <v>5.34</v>
      </c>
      <c r="I6737" s="1" t="str">
        <f t="shared" si="1999"/>
        <v/>
      </c>
      <c r="J6737" s="1">
        <f t="shared" si="2000"/>
        <v>0.89870539609661515</v>
      </c>
      <c r="K6737">
        <f t="shared" si="2001"/>
        <v>0</v>
      </c>
      <c r="L6737">
        <f t="shared" si="2006"/>
        <v>1.8753970886854523</v>
      </c>
      <c r="M6737">
        <f t="shared" si="2011"/>
        <v>1.8753970886854523</v>
      </c>
      <c r="N6737">
        <f t="shared" si="2007"/>
        <v>5.3864669211922287</v>
      </c>
      <c r="O6737">
        <f t="shared" si="2002"/>
        <v>0.92611861501439008</v>
      </c>
      <c r="P6737">
        <f t="shared" si="2008"/>
        <v>167.82020008782359</v>
      </c>
      <c r="Q6737">
        <f t="shared" si="2012"/>
        <v>24.092821489909717</v>
      </c>
      <c r="R6737">
        <v>9.16</v>
      </c>
      <c r="S6737">
        <f t="shared" si="2003"/>
        <v>11.56091525195429</v>
      </c>
      <c r="T6737">
        <f>qten^((R6737-tbar)/10)*IF(R6737&gt;Ttorp,1,torpmult)</f>
        <v>0.14772100534117572</v>
      </c>
      <c r="U6737">
        <f>qtenq^((R6737-tbar)/10)*IF(R6737&gt;Ttorp,1,torpmult)</f>
        <v>0.12310830536194385</v>
      </c>
      <c r="V6737">
        <f t="shared" si="2004"/>
        <v>-1.1269809230725902E-3</v>
      </c>
      <c r="W6737">
        <f t="shared" si="2005"/>
        <v>9.0968413312852991E-5</v>
      </c>
      <c r="X6737">
        <f t="shared" si="2013"/>
        <v>0.77103323317963657</v>
      </c>
      <c r="Y6737">
        <f t="shared" si="2013"/>
        <v>0.97055620158617373</v>
      </c>
      <c r="AK6737">
        <v>8.6105208333333429</v>
      </c>
    </row>
    <row r="6738" spans="4:37" x14ac:dyDescent="0.55000000000000004">
      <c r="D6738">
        <f t="shared" si="2009"/>
        <v>1.0833534628927592</v>
      </c>
      <c r="E6738">
        <f t="shared" si="1998"/>
        <v>1.0965841169739914</v>
      </c>
      <c r="F6738" s="2">
        <f t="shared" si="2010"/>
        <v>44205</v>
      </c>
      <c r="G6738" s="1">
        <v>2021.1079908675799</v>
      </c>
      <c r="H6738" s="3">
        <v>4.6100000000000003</v>
      </c>
      <c r="I6738" s="1" t="str">
        <f t="shared" si="1999"/>
        <v/>
      </c>
      <c r="J6738" s="1">
        <f t="shared" si="2000"/>
        <v>0.91192274675606833</v>
      </c>
      <c r="K6738">
        <f t="shared" si="2001"/>
        <v>0</v>
      </c>
      <c r="L6738">
        <f t="shared" si="2006"/>
        <v>1.8779343999594644</v>
      </c>
      <c r="M6738">
        <f t="shared" si="2011"/>
        <v>1.8779343999594644</v>
      </c>
      <c r="N6738">
        <f t="shared" si="2007"/>
        <v>5.3888950263867699</v>
      </c>
      <c r="O6738">
        <f t="shared" si="2002"/>
        <v>0.92291545734956026</v>
      </c>
      <c r="P6738">
        <f t="shared" si="2008"/>
        <v>167.84112635066327</v>
      </c>
      <c r="Q6738">
        <f t="shared" si="2012"/>
        <v>24.09382286272891</v>
      </c>
      <c r="R6738">
        <v>9.1300000000000008</v>
      </c>
      <c r="S6738">
        <f t="shared" si="2003"/>
        <v>11.548216837103434</v>
      </c>
      <c r="T6738">
        <f>qten^((R6738-tbar)/10)*IF(R6738&gt;Ttorp,1,torpmult)</f>
        <v>0.1472654200762836</v>
      </c>
      <c r="U6738">
        <f>qtenq^((R6738-tbar)/10)*IF(R6738&gt;Ttorp,1,torpmult)</f>
        <v>0.12259737549856894</v>
      </c>
      <c r="V6738">
        <f t="shared" si="2004"/>
        <v>-4.2604025510357968E-4</v>
      </c>
      <c r="W6738">
        <f t="shared" si="2005"/>
        <v>3.4094095743258945E-5</v>
      </c>
      <c r="X6738">
        <f t="shared" si="2013"/>
        <v>0.76990625225656395</v>
      </c>
      <c r="Y6738">
        <f t="shared" si="2013"/>
        <v>0.97064716999948653</v>
      </c>
      <c r="AK6738">
        <v>8.8205208333333402</v>
      </c>
    </row>
    <row r="6739" spans="4:37" x14ac:dyDescent="0.55000000000000004">
      <c r="D6739">
        <f t="shared" si="2009"/>
        <v>1.0835419906410086</v>
      </c>
      <c r="E6739">
        <f t="shared" si="1998"/>
        <v>1.0852387403752521</v>
      </c>
      <c r="F6739" s="2">
        <f t="shared" si="2010"/>
        <v>44206</v>
      </c>
      <c r="G6739" s="1">
        <v>2021.1107305936073</v>
      </c>
      <c r="H6739" s="3">
        <v>4.09</v>
      </c>
      <c r="I6739" s="1" t="str">
        <f t="shared" si="1999"/>
        <v/>
      </c>
      <c r="J6739" s="1">
        <f t="shared" si="2000"/>
        <v>0.92145623151475553</v>
      </c>
      <c r="K6739">
        <f t="shared" si="2001"/>
        <v>0</v>
      </c>
      <c r="L6739">
        <f t="shared" si="2006"/>
        <v>1.8804629354590523</v>
      </c>
      <c r="M6739">
        <f t="shared" si="2011"/>
        <v>1.8804629354590523</v>
      </c>
      <c r="N6739">
        <f t="shared" si="2007"/>
        <v>5.3913125587190178</v>
      </c>
      <c r="O6739">
        <f t="shared" si="2002"/>
        <v>0.92501359375628156</v>
      </c>
      <c r="P6739">
        <f t="shared" si="2008"/>
        <v>167.86269242795271</v>
      </c>
      <c r="Q6739">
        <f t="shared" si="2012"/>
        <v>24.094854765147389</v>
      </c>
      <c r="R6739">
        <v>9.14</v>
      </c>
      <c r="S6739">
        <f t="shared" si="2003"/>
        <v>11.536324945345942</v>
      </c>
      <c r="T6739">
        <f>qten^((R6739-tbar)/10)*IF(R6739&gt;Ttorp,1,torpmult)</f>
        <v>0.14741712549829547</v>
      </c>
      <c r="U6739">
        <f>qtenq^((R6739-tbar)/10)*IF(R6739&gt;Ttorp,1,torpmult)</f>
        <v>0.12276744940792396</v>
      </c>
      <c r="V6739">
        <f t="shared" si="2004"/>
        <v>9.2907913881862259E-6</v>
      </c>
      <c r="W6739">
        <f t="shared" si="2005"/>
        <v>1.2590730046647958E-5</v>
      </c>
      <c r="X6739">
        <f t="shared" si="2013"/>
        <v>0.76948021200146033</v>
      </c>
      <c r="Y6739">
        <f t="shared" si="2013"/>
        <v>0.97068126409522981</v>
      </c>
      <c r="AK6739">
        <v>8.8596875000000015</v>
      </c>
    </row>
    <row r="6740" spans="4:37" x14ac:dyDescent="0.55000000000000004">
      <c r="D6740">
        <f t="shared" si="2009"/>
        <v>1.0825244446862454</v>
      </c>
      <c r="E6740">
        <f t="shared" si="1998"/>
        <v>1.0733665310933769</v>
      </c>
      <c r="F6740" s="2">
        <f t="shared" si="2010"/>
        <v>44207</v>
      </c>
      <c r="G6740" s="1">
        <v>2021.1134703196346</v>
      </c>
      <c r="H6740" s="3">
        <v>3.54</v>
      </c>
      <c r="I6740" s="1" t="str">
        <f t="shared" si="1999"/>
        <v/>
      </c>
      <c r="J6740" s="1">
        <f t="shared" si="2000"/>
        <v>0.93164820313649743</v>
      </c>
      <c r="K6740">
        <f t="shared" si="2001"/>
        <v>0</v>
      </c>
      <c r="L6740">
        <f t="shared" si="2006"/>
        <v>1.8829972192775626</v>
      </c>
      <c r="M6740">
        <f t="shared" si="2011"/>
        <v>1.8829972192775626</v>
      </c>
      <c r="N6740">
        <f t="shared" si="2007"/>
        <v>5.3937334134677268</v>
      </c>
      <c r="O6740">
        <f t="shared" si="2002"/>
        <v>0.90737313891568983</v>
      </c>
      <c r="P6740">
        <f t="shared" si="2008"/>
        <v>167.88484833515838</v>
      </c>
      <c r="Q6740">
        <f t="shared" si="2012"/>
        <v>24.095914797950162</v>
      </c>
      <c r="R6740">
        <v>9</v>
      </c>
      <c r="S6740">
        <f t="shared" si="2003"/>
        <v>11.525243100504605</v>
      </c>
      <c r="T6740">
        <f>qten^((R6740-tbar)/10)*IF(R6740&gt;Ttorp,1,torpmult)</f>
        <v>0.1453073980552349</v>
      </c>
      <c r="U6740">
        <f>qtenq^((R6740-tbar)/10)*IF(R6740&gt;Ttorp,1,torpmult)</f>
        <v>0.12040773675251851</v>
      </c>
      <c r="V6740">
        <f t="shared" si="2004"/>
        <v>3.8987545646698707E-4</v>
      </c>
      <c r="W6740">
        <f t="shared" si="2005"/>
        <v>1.3059856094871369E-5</v>
      </c>
      <c r="X6740">
        <f t="shared" si="2013"/>
        <v>0.76948950279284856</v>
      </c>
      <c r="Y6740">
        <f t="shared" si="2013"/>
        <v>0.97069385482527648</v>
      </c>
      <c r="AK6740">
        <v>8.8647916666666706</v>
      </c>
    </row>
    <row r="6741" spans="4:37" x14ac:dyDescent="0.55000000000000004">
      <c r="D6741">
        <f t="shared" si="2009"/>
        <v>1.0824707905024753</v>
      </c>
      <c r="E6741">
        <f t="shared" si="1998"/>
        <v>1.0819879028485442</v>
      </c>
      <c r="F6741" s="2">
        <f t="shared" si="2010"/>
        <v>44208</v>
      </c>
      <c r="G6741" s="1">
        <v>2021.116210045662</v>
      </c>
      <c r="H6741" s="3">
        <v>3.94</v>
      </c>
      <c r="I6741" s="1" t="str">
        <f t="shared" si="1999"/>
        <v/>
      </c>
      <c r="J6741" s="1">
        <f t="shared" si="2000"/>
        <v>0.9242247509120064</v>
      </c>
      <c r="K6741">
        <f t="shared" si="2001"/>
        <v>0</v>
      </c>
      <c r="L6741">
        <f t="shared" si="2006"/>
        <v>1.885483173082811</v>
      </c>
      <c r="M6741">
        <f t="shared" si="2011"/>
        <v>1.885483173082811</v>
      </c>
      <c r="N6741">
        <f t="shared" si="2007"/>
        <v>5.3961059918895788</v>
      </c>
      <c r="O6741">
        <f t="shared" si="2002"/>
        <v>0.87484749943869289</v>
      </c>
      <c r="P6741">
        <f t="shared" si="2008"/>
        <v>167.90700253056073</v>
      </c>
      <c r="Q6741">
        <f t="shared" si="2012"/>
        <v>24.096974655605617</v>
      </c>
      <c r="R6741">
        <v>8.74</v>
      </c>
      <c r="S6741">
        <f t="shared" si="2003"/>
        <v>11.514974586368172</v>
      </c>
      <c r="T6741">
        <f>qten^((R6741-tbar)/10)*IF(R6741&gt;Ttorp,1,torpmult)</f>
        <v>0.14146910869798363</v>
      </c>
      <c r="U6741">
        <f>qtenq^((R6741-tbar)/10)*IF(R6741&gt;Ttorp,1,torpmult)</f>
        <v>0.11614508428136418</v>
      </c>
      <c r="V6741">
        <f t="shared" si="2004"/>
        <v>3.8974556105006442E-5</v>
      </c>
      <c r="W6741">
        <f t="shared" si="2005"/>
        <v>3.2739681479834748E-5</v>
      </c>
      <c r="X6741">
        <f t="shared" si="2013"/>
        <v>0.76987937824931552</v>
      </c>
      <c r="Y6741">
        <f t="shared" si="2013"/>
        <v>0.97070691468137138</v>
      </c>
      <c r="AK6741">
        <v>8.8786458333333407</v>
      </c>
    </row>
    <row r="6742" spans="4:37" x14ac:dyDescent="0.55000000000000004">
      <c r="D6742">
        <f t="shared" si="2009"/>
        <v>1.0840796860439452</v>
      </c>
      <c r="E6742">
        <f t="shared" si="1998"/>
        <v>1.0985597459171736</v>
      </c>
      <c r="F6742" s="2">
        <f t="shared" si="2010"/>
        <v>44209</v>
      </c>
      <c r="G6742" s="1">
        <v>2021.1189497716894</v>
      </c>
      <c r="H6742" s="3">
        <v>4.7</v>
      </c>
      <c r="I6742" s="1" t="str">
        <f t="shared" si="1999"/>
        <v/>
      </c>
      <c r="J6742" s="1">
        <f t="shared" si="2000"/>
        <v>0.91028276224076698</v>
      </c>
      <c r="K6742">
        <f t="shared" si="2001"/>
        <v>0</v>
      </c>
      <c r="L6742">
        <f t="shared" si="2006"/>
        <v>1.8878800155470266</v>
      </c>
      <c r="M6742">
        <f t="shared" si="2011"/>
        <v>1.8878800155470266</v>
      </c>
      <c r="N6742">
        <f t="shared" si="2007"/>
        <v>5.3983915491750389</v>
      </c>
      <c r="O6742">
        <f t="shared" si="2002"/>
        <v>0.86802681090826261</v>
      </c>
      <c r="P6742">
        <f t="shared" si="2008"/>
        <v>167.92769564500617</v>
      </c>
      <c r="Q6742">
        <f t="shared" si="2012"/>
        <v>24.097964530881384</v>
      </c>
      <c r="R6742">
        <v>8.68</v>
      </c>
      <c r="S6742">
        <f t="shared" si="2003"/>
        <v>11.505522445721166</v>
      </c>
      <c r="T6742">
        <f>qten^((R6742-tbar)/10)*IF(R6742&gt;Ttorp,1,torpmult)</f>
        <v>0.14059784662645716</v>
      </c>
      <c r="U6742">
        <f>qtenq^((R6742-tbar)/10)*IF(R6742&gt;Ttorp,1,torpmult)</f>
        <v>0.11518302327483801</v>
      </c>
      <c r="V6742">
        <f t="shared" si="2004"/>
        <v>-4.9998258685347852E-4</v>
      </c>
      <c r="W6742">
        <f t="shared" si="2005"/>
        <v>3.4708161363340706E-5</v>
      </c>
      <c r="X6742">
        <f t="shared" ref="X6742:Y6757" si="2014">MAX(0.0000000001,X6741+V6741)</f>
        <v>0.76991835280542054</v>
      </c>
      <c r="Y6742">
        <f t="shared" si="2014"/>
        <v>0.97073965436285126</v>
      </c>
      <c r="AK6742">
        <v>8.6667708333333415</v>
      </c>
    </row>
    <row r="6743" spans="4:37" x14ac:dyDescent="0.55000000000000004">
      <c r="D6743">
        <f t="shared" si="2009"/>
        <v>1.0849579236450728</v>
      </c>
      <c r="E6743">
        <f t="shared" si="1998"/>
        <v>1.0928620620552207</v>
      </c>
      <c r="F6743" s="2">
        <f t="shared" si="2010"/>
        <v>44210</v>
      </c>
      <c r="G6743" s="1">
        <v>2021.1216894977167</v>
      </c>
      <c r="H6743" s="3">
        <v>4.4400000000000004</v>
      </c>
      <c r="I6743" s="1" t="str">
        <f t="shared" si="1999"/>
        <v/>
      </c>
      <c r="J6743" s="1">
        <f t="shared" si="2000"/>
        <v>0.91502856098729823</v>
      </c>
      <c r="K6743">
        <f t="shared" si="2001"/>
        <v>0</v>
      </c>
      <c r="L6743">
        <f t="shared" si="2006"/>
        <v>1.8902581711933506</v>
      </c>
      <c r="M6743">
        <f t="shared" si="2011"/>
        <v>1.8902581711933506</v>
      </c>
      <c r="N6743">
        <f t="shared" si="2007"/>
        <v>5.4006573761443235</v>
      </c>
      <c r="O6743">
        <f t="shared" si="2002"/>
        <v>0.87245511793060238</v>
      </c>
      <c r="P6743">
        <f t="shared" si="2008"/>
        <v>167.94740230121948</v>
      </c>
      <c r="Q6743">
        <f t="shared" si="2012"/>
        <v>24.098907142373378</v>
      </c>
      <c r="R6743">
        <v>8.7100000000000009</v>
      </c>
      <c r="S6743">
        <f t="shared" si="2003"/>
        <v>11.496889479435726</v>
      </c>
      <c r="T6743">
        <f>qten^((R6743-tbar)/10)*IF(R6743&gt;Ttorp,1,torpmult)</f>
        <v>0.14103280486149561</v>
      </c>
      <c r="U6743">
        <f>qtenq^((R6743-tbar)/10)*IF(R6743&gt;Ttorp,1,torpmult)</f>
        <v>0.11566305350473156</v>
      </c>
      <c r="V6743">
        <f t="shared" si="2004"/>
        <v>-2.3234220746486123E-4</v>
      </c>
      <c r="W6743">
        <f t="shared" si="2005"/>
        <v>9.4701479255998589E-6</v>
      </c>
      <c r="X6743">
        <f t="shared" si="2014"/>
        <v>0.76941837021856707</v>
      </c>
      <c r="Y6743">
        <f t="shared" si="2014"/>
        <v>0.97077436252421456</v>
      </c>
      <c r="AK6743">
        <v>8.2141666666666637</v>
      </c>
    </row>
    <row r="6744" spans="4:37" x14ac:dyDescent="0.55000000000000004">
      <c r="D6744">
        <f t="shared" si="2009"/>
        <v>1.0870013287169811</v>
      </c>
      <c r="E6744">
        <f t="shared" si="1998"/>
        <v>1.1053919743641547</v>
      </c>
      <c r="F6744" s="2">
        <f t="shared" si="2010"/>
        <v>44211</v>
      </c>
      <c r="G6744" s="1">
        <v>2021.1244292237443</v>
      </c>
      <c r="H6744" s="3">
        <v>5.01</v>
      </c>
      <c r="I6744" s="1" t="str">
        <f t="shared" si="1999"/>
        <v/>
      </c>
      <c r="J6744" s="1">
        <f t="shared" si="2000"/>
        <v>0.9046564686478944</v>
      </c>
      <c r="K6744">
        <f t="shared" si="2001"/>
        <v>0</v>
      </c>
      <c r="L6744">
        <f t="shared" si="2006"/>
        <v>1.8926484591876811</v>
      </c>
      <c r="M6744">
        <f t="shared" si="2011"/>
        <v>1.8926484591876811</v>
      </c>
      <c r="N6744">
        <f t="shared" si="2007"/>
        <v>5.4029328482073851</v>
      </c>
      <c r="O6744">
        <f t="shared" si="2002"/>
        <v>0.88576633123125559</v>
      </c>
      <c r="P6744">
        <f t="shared" si="2008"/>
        <v>167.96748036299391</v>
      </c>
      <c r="Q6744">
        <f t="shared" si="2012"/>
        <v>24.099867443156441</v>
      </c>
      <c r="R6744">
        <v>8.81</v>
      </c>
      <c r="S6744">
        <f t="shared" si="2003"/>
        <v>11.48907824564451</v>
      </c>
      <c r="T6744">
        <f>qten^((R6744-tbar)/10)*IF(R6744&gt;Ttorp,1,torpmult)</f>
        <v>0.14249240728538509</v>
      </c>
      <c r="U6744">
        <f>qtenq^((R6744-tbar)/10)*IF(R6744&gt;Ttorp,1,torpmult)</f>
        <v>0.11727764956258389</v>
      </c>
      <c r="V6744">
        <f t="shared" si="2004"/>
        <v>-5.8690398983841929E-4</v>
      </c>
      <c r="W6744">
        <f t="shared" si="2005"/>
        <v>-2.25857074074437E-6</v>
      </c>
      <c r="X6744">
        <f t="shared" si="2014"/>
        <v>0.76918602801110225</v>
      </c>
      <c r="Y6744">
        <f t="shared" si="2014"/>
        <v>0.97078383267214019</v>
      </c>
      <c r="AK6744">
        <v>7.9123958333333313</v>
      </c>
    </row>
    <row r="6745" spans="4:37" x14ac:dyDescent="0.55000000000000004">
      <c r="D6745">
        <f t="shared" si="2009"/>
        <v>1.0875000080481028</v>
      </c>
      <c r="E6745">
        <f t="shared" si="1998"/>
        <v>1.0919881220281975</v>
      </c>
      <c r="F6745" s="2">
        <f t="shared" si="2010"/>
        <v>44212</v>
      </c>
      <c r="G6745" s="1">
        <v>2021.1271689497717</v>
      </c>
      <c r="H6745" s="3">
        <v>4.4000000000000004</v>
      </c>
      <c r="I6745" s="1" t="str">
        <f t="shared" si="1999"/>
        <v/>
      </c>
      <c r="J6745" s="1">
        <f t="shared" si="2000"/>
        <v>0.91576087672332562</v>
      </c>
      <c r="K6745">
        <f t="shared" si="2001"/>
        <v>0</v>
      </c>
      <c r="L6745">
        <f t="shared" si="2006"/>
        <v>1.8950752162595474</v>
      </c>
      <c r="M6745">
        <f t="shared" si="2011"/>
        <v>1.8950752162595474</v>
      </c>
      <c r="N6745">
        <f t="shared" si="2007"/>
        <v>5.4052410785103442</v>
      </c>
      <c r="O6745">
        <f t="shared" si="2002"/>
        <v>0.89928908371903415</v>
      </c>
      <c r="P6745">
        <f t="shared" si="2008"/>
        <v>167.98737556427429</v>
      </c>
      <c r="Q6745">
        <f t="shared" si="2012"/>
        <v>24.100818922540434</v>
      </c>
      <c r="R6745">
        <v>8.91</v>
      </c>
      <c r="S6745">
        <f t="shared" si="2003"/>
        <v>11.482091058987976</v>
      </c>
      <c r="T6745">
        <f>qten^((R6745-tbar)/10)*IF(R6745&gt;Ttorp,1,torpmult)</f>
        <v>0.14396711569286413</v>
      </c>
      <c r="U6745">
        <f>qtenq^((R6745-tbar)/10)*IF(R6745&gt;Ttorp,1,torpmult)</f>
        <v>0.1189147845414749</v>
      </c>
      <c r="V6745">
        <f t="shared" si="2004"/>
        <v>-5.6974636997664252E-5</v>
      </c>
      <c r="W6745">
        <f t="shared" si="2005"/>
        <v>-3.1885855599378399E-5</v>
      </c>
      <c r="X6745">
        <f t="shared" si="2014"/>
        <v>0.76859912402126385</v>
      </c>
      <c r="Y6745">
        <f t="shared" si="2014"/>
        <v>0.97078157410139942</v>
      </c>
      <c r="AK6745">
        <v>7.8666666666666707</v>
      </c>
    </row>
    <row r="6746" spans="4:37" x14ac:dyDescent="0.55000000000000004">
      <c r="D6746">
        <f t="shared" si="2009"/>
        <v>1.0863230609347629</v>
      </c>
      <c r="E6746">
        <f t="shared" si="1998"/>
        <v>1.0757305369147034</v>
      </c>
      <c r="F6746" s="2">
        <f t="shared" si="2010"/>
        <v>44213</v>
      </c>
      <c r="G6746" s="1">
        <v>2021.129908675799</v>
      </c>
      <c r="H6746" s="3">
        <v>3.65</v>
      </c>
      <c r="I6746" s="1" t="str">
        <f t="shared" si="1999"/>
        <v/>
      </c>
      <c r="J6746" s="1">
        <f t="shared" si="2000"/>
        <v>0.92960083002579275</v>
      </c>
      <c r="K6746">
        <f t="shared" si="2001"/>
        <v>0</v>
      </c>
      <c r="L6746">
        <f t="shared" si="2006"/>
        <v>1.8975390219683668</v>
      </c>
      <c r="M6746">
        <f t="shared" si="2011"/>
        <v>1.8975390219683668</v>
      </c>
      <c r="N6746">
        <f t="shared" si="2007"/>
        <v>5.4075825329091778</v>
      </c>
      <c r="O6746">
        <f t="shared" si="2002"/>
        <v>0.8987234427962103</v>
      </c>
      <c r="P6746">
        <f t="shared" si="2008"/>
        <v>168.00827561562133</v>
      </c>
      <c r="Q6746">
        <f t="shared" si="2012"/>
        <v>24.101818377535608</v>
      </c>
      <c r="R6746">
        <v>8.9</v>
      </c>
      <c r="S6746">
        <f t="shared" si="2003"/>
        <v>11.475929989918587</v>
      </c>
      <c r="T6746">
        <f>qten^((R6746-tbar)/10)*IF(R6746&gt;Ttorp,1,torpmult)</f>
        <v>0.14381896063985936</v>
      </c>
      <c r="U6746">
        <f>qtenq^((R6746-tbar)/10)*IF(R6746&gt;Ttorp,1,torpmult)</f>
        <v>0.11875004785936076</v>
      </c>
      <c r="V6746">
        <f t="shared" si="2004"/>
        <v>4.7896407926741047E-4</v>
      </c>
      <c r="W6746">
        <f t="shared" si="2005"/>
        <v>-3.4760830068265858E-5</v>
      </c>
      <c r="X6746">
        <f t="shared" si="2014"/>
        <v>0.76854214938426613</v>
      </c>
      <c r="Y6746">
        <f t="shared" si="2014"/>
        <v>0.97074968824579999</v>
      </c>
      <c r="AK6746">
        <v>8.0401041666666799</v>
      </c>
    </row>
    <row r="6747" spans="4:37" x14ac:dyDescent="0.55000000000000004">
      <c r="D6747">
        <f t="shared" si="2009"/>
        <v>1.0853929736807757</v>
      </c>
      <c r="E6747">
        <f t="shared" si="1998"/>
        <v>1.0770221883948909</v>
      </c>
      <c r="F6747" s="2">
        <f t="shared" si="2010"/>
        <v>44214</v>
      </c>
      <c r="G6747" s="1">
        <v>2021.1326484018264</v>
      </c>
      <c r="H6747" s="3">
        <v>3.71</v>
      </c>
      <c r="I6747" s="1" t="str">
        <f t="shared" si="1999"/>
        <v/>
      </c>
      <c r="J6747" s="1">
        <f t="shared" si="2000"/>
        <v>0.92848597807471467</v>
      </c>
      <c r="K6747">
        <f t="shared" si="2001"/>
        <v>0</v>
      </c>
      <c r="L6747">
        <f t="shared" si="2006"/>
        <v>1.9000012779760276</v>
      </c>
      <c r="M6747">
        <f t="shared" si="2011"/>
        <v>1.9000012779760276</v>
      </c>
      <c r="N6747">
        <f t="shared" si="2007"/>
        <v>5.4099204905538114</v>
      </c>
      <c r="O6747">
        <f t="shared" si="2002"/>
        <v>0.89686818155107673</v>
      </c>
      <c r="P6747">
        <f t="shared" si="2008"/>
        <v>168.02990694209828</v>
      </c>
      <c r="Q6747">
        <f t="shared" si="2012"/>
        <v>24.102852715331665</v>
      </c>
      <c r="R6747">
        <v>8.8800000000000008</v>
      </c>
      <c r="S6747">
        <f t="shared" si="2003"/>
        <v>11.470596864094073</v>
      </c>
      <c r="T6747">
        <f>qten^((R6747-tbar)/10)*IF(R6747&gt;Ttorp,1,torpmult)</f>
        <v>0.14352310777139624</v>
      </c>
      <c r="U6747">
        <f>qtenq^((R6747-tbar)/10)*IF(R6747&gt;Ttorp,1,torpmult)</f>
        <v>0.11842125882490848</v>
      </c>
      <c r="V6747">
        <f t="shared" si="2004"/>
        <v>3.538831593903613E-4</v>
      </c>
      <c r="W6747">
        <f t="shared" si="2005"/>
        <v>-1.0582831109474944E-5</v>
      </c>
      <c r="X6747">
        <f t="shared" si="2014"/>
        <v>0.76902111346353352</v>
      </c>
      <c r="Y6747">
        <f t="shared" si="2014"/>
        <v>0.97071492741573173</v>
      </c>
      <c r="AK6747">
        <v>8.1351041666666752</v>
      </c>
    </row>
    <row r="6748" spans="4:37" x14ac:dyDescent="0.55000000000000004">
      <c r="D6748">
        <f t="shared" si="2009"/>
        <v>1.0845558951521872</v>
      </c>
      <c r="E6748">
        <f t="shared" si="1998"/>
        <v>1.0770221883948909</v>
      </c>
      <c r="F6748" s="2">
        <f t="shared" si="2010"/>
        <v>44215</v>
      </c>
      <c r="G6748" s="1">
        <v>2021.1353881278537</v>
      </c>
      <c r="H6748" s="3">
        <v>3.71</v>
      </c>
      <c r="I6748" s="1" t="str">
        <f t="shared" si="1999"/>
        <v/>
      </c>
      <c r="J6748" s="1">
        <f t="shared" si="2000"/>
        <v>0.92848597807471467</v>
      </c>
      <c r="K6748">
        <f t="shared" si="2001"/>
        <v>0</v>
      </c>
      <c r="L6748">
        <f t="shared" si="2006"/>
        <v>1.9024584510761675</v>
      </c>
      <c r="M6748">
        <f t="shared" si="2011"/>
        <v>1.9024584510761675</v>
      </c>
      <c r="N6748">
        <f t="shared" si="2007"/>
        <v>5.4122516091238451</v>
      </c>
      <c r="O6748">
        <f t="shared" si="2002"/>
        <v>0.89630003651862178</v>
      </c>
      <c r="P6748">
        <f t="shared" si="2008"/>
        <v>168.05139560302291</v>
      </c>
      <c r="Q6748">
        <f t="shared" si="2012"/>
        <v>24.103880143447114</v>
      </c>
      <c r="R6748">
        <v>8.8699999999999992</v>
      </c>
      <c r="S6748">
        <f t="shared" si="2003"/>
        <v>11.466093261834285</v>
      </c>
      <c r="T6748">
        <f>qten^((R6748-tbar)/10)*IF(R6748&gt;Ttorp,1,torpmult)</f>
        <v>0.1433754096422995</v>
      </c>
      <c r="U6748">
        <f>qtenq^((R6748-tbar)/10)*IF(R6748&gt;Ttorp,1,torpmult)</f>
        <v>0.11825720584069947</v>
      </c>
      <c r="V6748">
        <f t="shared" si="2004"/>
        <v>2.9089322637639026E-4</v>
      </c>
      <c r="W6748">
        <f t="shared" si="2005"/>
        <v>7.2801121209775665E-6</v>
      </c>
      <c r="X6748">
        <f t="shared" si="2014"/>
        <v>0.76937499662292386</v>
      </c>
      <c r="Y6748">
        <f t="shared" si="2014"/>
        <v>0.97070434458462229</v>
      </c>
      <c r="AK6748">
        <v>8.2140624999999989</v>
      </c>
    </row>
    <row r="6749" spans="4:37" x14ac:dyDescent="0.55000000000000004">
      <c r="D6749">
        <f t="shared" si="2009"/>
        <v>1.0838025244764575</v>
      </c>
      <c r="E6749">
        <f t="shared" si="1998"/>
        <v>1.0770221883948909</v>
      </c>
      <c r="F6749" s="2">
        <f t="shared" si="2010"/>
        <v>44216</v>
      </c>
      <c r="G6749" s="1">
        <v>2021.1381278538813</v>
      </c>
      <c r="H6749" s="3">
        <v>3.71</v>
      </c>
      <c r="I6749" s="1" t="str">
        <f t="shared" si="1999"/>
        <v/>
      </c>
      <c r="J6749" s="1">
        <f t="shared" si="2000"/>
        <v>0.92848597807471467</v>
      </c>
      <c r="K6749">
        <f t="shared" si="2001"/>
        <v>0</v>
      </c>
      <c r="L6749">
        <f t="shared" si="2006"/>
        <v>1.9049140676145746</v>
      </c>
      <c r="M6749">
        <f t="shared" si="2011"/>
        <v>1.9049140676145746</v>
      </c>
      <c r="N6749">
        <f t="shared" si="2007"/>
        <v>5.4145792465390654</v>
      </c>
      <c r="O6749">
        <f t="shared" si="2002"/>
        <v>0.88169456150534631</v>
      </c>
      <c r="P6749">
        <f t="shared" si="2008"/>
        <v>168.07284433364541</v>
      </c>
      <c r="Q6749">
        <f t="shared" si="2012"/>
        <v>24.104905575055323</v>
      </c>
      <c r="R6749">
        <v>8.75</v>
      </c>
      <c r="S6749">
        <f t="shared" si="2003"/>
        <v>11.462420517654373</v>
      </c>
      <c r="T6749">
        <f>qten^((R6749-tbar)/10)*IF(R6749&gt;Ttorp,1,torpmult)</f>
        <v>0.14161484305181599</v>
      </c>
      <c r="U6749">
        <f>qtenq^((R6749-tbar)/10)*IF(R6749&gt;Ttorp,1,torpmult)</f>
        <v>0.11630620721287692</v>
      </c>
      <c r="V6749">
        <f t="shared" si="2004"/>
        <v>2.3751717706485542E-4</v>
      </c>
      <c r="W6749">
        <f t="shared" si="2005"/>
        <v>2.1963585412780595E-5</v>
      </c>
      <c r="X6749">
        <f t="shared" si="2014"/>
        <v>0.76966588984930029</v>
      </c>
      <c r="Y6749">
        <f t="shared" si="2014"/>
        <v>0.97071162469674332</v>
      </c>
      <c r="AK6749">
        <v>8.1663541666666699</v>
      </c>
    </row>
    <row r="6750" spans="4:37" x14ac:dyDescent="0.55000000000000004">
      <c r="D6750">
        <f t="shared" si="2009"/>
        <v>1.0831244908683009</v>
      </c>
      <c r="E6750">
        <f t="shared" si="1998"/>
        <v>1.0770221883948909</v>
      </c>
      <c r="F6750" s="2">
        <f t="shared" si="2010"/>
        <v>44217</v>
      </c>
      <c r="G6750" s="1">
        <v>2021.1408675799087</v>
      </c>
      <c r="H6750" s="3">
        <v>3.71</v>
      </c>
      <c r="I6750" s="1" t="str">
        <f t="shared" si="1999"/>
        <v/>
      </c>
      <c r="J6750" s="1">
        <f t="shared" si="2000"/>
        <v>0.92848597807471467</v>
      </c>
      <c r="K6750">
        <f t="shared" si="2001"/>
        <v>0</v>
      </c>
      <c r="L6750">
        <f t="shared" si="2006"/>
        <v>1.9073296691529453</v>
      </c>
      <c r="M6750">
        <f t="shared" si="2011"/>
        <v>1.9073296691529453</v>
      </c>
      <c r="N6750">
        <f t="shared" si="2007"/>
        <v>5.41686700349128</v>
      </c>
      <c r="O6750">
        <f t="shared" si="2002"/>
        <v>0.90939787101288561</v>
      </c>
      <c r="P6750">
        <f t="shared" si="2008"/>
        <v>168.09381302147486</v>
      </c>
      <c r="Q6750">
        <f t="shared" si="2012"/>
        <v>24.105907972207984</v>
      </c>
      <c r="R6750">
        <v>8.9600000000000009</v>
      </c>
      <c r="S6750">
        <f t="shared" si="2003"/>
        <v>11.459579719867957</v>
      </c>
      <c r="T6750">
        <f>qten^((R6750-tbar)/10)*IF(R6750&gt;Ttorp,1,torpmult)</f>
        <v>0.14471018343294217</v>
      </c>
      <c r="U6750">
        <f>qtenq^((R6750-tbar)/10)*IF(R6750&gt;Ttorp,1,torpmult)</f>
        <v>0.11974190227783707</v>
      </c>
      <c r="V6750">
        <f t="shared" si="2004"/>
        <v>1.9233136909503623E-4</v>
      </c>
      <c r="W6750">
        <f t="shared" si="2005"/>
        <v>3.3953509248521585E-5</v>
      </c>
      <c r="X6750">
        <f t="shared" si="2014"/>
        <v>0.76990340702636517</v>
      </c>
      <c r="Y6750">
        <f t="shared" si="2014"/>
        <v>0.97073358828215606</v>
      </c>
      <c r="AK6750">
        <v>8.3502083333333275</v>
      </c>
    </row>
    <row r="6751" spans="4:37" x14ac:dyDescent="0.55000000000000004">
      <c r="D6751">
        <f t="shared" si="2009"/>
        <v>1.0825142606209599</v>
      </c>
      <c r="E6751">
        <f t="shared" si="1998"/>
        <v>1.0770221883948909</v>
      </c>
      <c r="F6751" s="2">
        <f t="shared" si="2010"/>
        <v>44218</v>
      </c>
      <c r="G6751" s="1">
        <v>2021.143607305936</v>
      </c>
      <c r="H6751" s="3">
        <v>3.71</v>
      </c>
      <c r="I6751" s="1" t="str">
        <f t="shared" si="1999"/>
        <v/>
      </c>
      <c r="J6751" s="1">
        <f t="shared" si="2000"/>
        <v>0.92848597807471467</v>
      </c>
      <c r="K6751">
        <f t="shared" si="2001"/>
        <v>0</v>
      </c>
      <c r="L6751">
        <f t="shared" si="2006"/>
        <v>1.909821170169419</v>
      </c>
      <c r="M6751">
        <f t="shared" si="2011"/>
        <v>1.909821170169419</v>
      </c>
      <c r="N6751">
        <f t="shared" si="2007"/>
        <v>5.419224620279274</v>
      </c>
      <c r="O6751">
        <f t="shared" si="2002"/>
        <v>0.95154417486646814</v>
      </c>
      <c r="P6751">
        <f t="shared" si="2008"/>
        <v>168.11562962700228</v>
      </c>
      <c r="Q6751">
        <f t="shared" si="2012"/>
        <v>24.106950815139985</v>
      </c>
      <c r="R6751">
        <v>9.27</v>
      </c>
      <c r="S6751">
        <f t="shared" si="2003"/>
        <v>11.457571710264135</v>
      </c>
      <c r="T6751">
        <f>qten^((R6751-tbar)/10)*IF(R6751&gt;Ttorp,1,torpmult)</f>
        <v>0.1494035761667992</v>
      </c>
      <c r="U6751">
        <f>qtenq^((R6751-tbar)/10)*IF(R6751&gt;Ttorp,1,torpmult)</f>
        <v>0.125</v>
      </c>
      <c r="V6751">
        <f t="shared" si="2004"/>
        <v>1.5412216747037744E-4</v>
      </c>
      <c r="W6751">
        <f t="shared" si="2005"/>
        <v>4.366356746608735E-5</v>
      </c>
      <c r="X6751">
        <f t="shared" si="2014"/>
        <v>0.77009573839546019</v>
      </c>
      <c r="Y6751">
        <f t="shared" si="2014"/>
        <v>0.97076754179140456</v>
      </c>
      <c r="AK6751">
        <v>8.6478125000000023</v>
      </c>
    </row>
    <row r="6752" spans="4:37" x14ac:dyDescent="0.55000000000000004">
      <c r="D6752">
        <f t="shared" si="2009"/>
        <v>1.0819650533983531</v>
      </c>
      <c r="E6752">
        <f t="shared" si="1998"/>
        <v>1.0770221883948909</v>
      </c>
      <c r="F6752" s="2">
        <f t="shared" si="2010"/>
        <v>44219</v>
      </c>
      <c r="G6752" s="1">
        <v>2021.1463470319634</v>
      </c>
      <c r="H6752" s="3">
        <v>3.71</v>
      </c>
      <c r="I6752" s="1" t="str">
        <f t="shared" si="1999"/>
        <v/>
      </c>
      <c r="J6752" s="1">
        <f t="shared" si="2000"/>
        <v>0.92848597807471467</v>
      </c>
      <c r="K6752">
        <f t="shared" si="2001"/>
        <v>0</v>
      </c>
      <c r="L6752">
        <f t="shared" si="2006"/>
        <v>1.9124281405115189</v>
      </c>
      <c r="M6752">
        <f t="shared" si="2011"/>
        <v>1.9124281405115189</v>
      </c>
      <c r="N6752">
        <f t="shared" si="2007"/>
        <v>5.4216893073163899</v>
      </c>
      <c r="O6752">
        <f t="shared" si="2002"/>
        <v>0.94825970941405768</v>
      </c>
      <c r="P6752">
        <f t="shared" si="2008"/>
        <v>168.13875295965559</v>
      </c>
      <c r="Q6752">
        <f t="shared" si="2012"/>
        <v>24.10805602169518</v>
      </c>
      <c r="R6752">
        <v>9.24</v>
      </c>
      <c r="S6752">
        <f t="shared" si="2003"/>
        <v>11.456397083859908</v>
      </c>
      <c r="T6752">
        <f>qten^((R6752-tbar)/10)*IF(R6752&gt;Ttorp,1,torpmult)</f>
        <v>0.1489428016976127</v>
      </c>
      <c r="U6752">
        <f>qtenq^((R6752-tbar)/10)*IF(R6752&gt;Ttorp,1,torpmult)</f>
        <v>0.12448121913680729</v>
      </c>
      <c r="V6752">
        <f t="shared" si="2004"/>
        <v>1.2185479212561967E-4</v>
      </c>
      <c r="W6752">
        <f t="shared" si="2005"/>
        <v>5.144595479641273E-5</v>
      </c>
      <c r="X6752">
        <f t="shared" si="2014"/>
        <v>0.77024986056293054</v>
      </c>
      <c r="Y6752">
        <f t="shared" si="2014"/>
        <v>0.97081120535887067</v>
      </c>
      <c r="AK6752">
        <v>8.5191666666666706</v>
      </c>
    </row>
    <row r="6753" spans="4:37" x14ac:dyDescent="0.55000000000000004">
      <c r="D6753">
        <f t="shared" si="2009"/>
        <v>1.081470766898007</v>
      </c>
      <c r="E6753">
        <f t="shared" si="1998"/>
        <v>1.0770221883948909</v>
      </c>
      <c r="F6753" s="2">
        <f t="shared" si="2010"/>
        <v>44220</v>
      </c>
      <c r="G6753" s="1">
        <v>2021.1490867579907</v>
      </c>
      <c r="H6753" s="3">
        <v>3.71</v>
      </c>
      <c r="I6753" s="1" t="str">
        <f t="shared" si="1999"/>
        <v/>
      </c>
      <c r="J6753" s="1">
        <f t="shared" si="2000"/>
        <v>0.92848597807471467</v>
      </c>
      <c r="K6753">
        <f t="shared" si="2001"/>
        <v>0</v>
      </c>
      <c r="L6753">
        <f t="shared" si="2006"/>
        <v>1.9150261123181327</v>
      </c>
      <c r="M6753">
        <f t="shared" si="2011"/>
        <v>1.9150261123181327</v>
      </c>
      <c r="N6753">
        <f t="shared" si="2007"/>
        <v>5.4241432596663968</v>
      </c>
      <c r="O6753">
        <f t="shared" si="2002"/>
        <v>0.94362718486223152</v>
      </c>
      <c r="P6753">
        <f t="shared" si="2008"/>
        <v>168.16174762038409</v>
      </c>
      <c r="Q6753">
        <f t="shared" si="2012"/>
        <v>24.109154977745721</v>
      </c>
      <c r="R6753">
        <v>9.1999999999999993</v>
      </c>
      <c r="S6753">
        <f t="shared" si="2003"/>
        <v>11.456056188722179</v>
      </c>
      <c r="T6753">
        <f>qten^((R6753-tbar)/10)*IF(R6753&gt;Ttorp,1,torpmult)</f>
        <v>0.14833064553591993</v>
      </c>
      <c r="U6753">
        <f>qtenq^((R6753-tbar)/10)*IF(R6753&gt;Ttorp,1,torpmult)</f>
        <v>0.1237928589916281</v>
      </c>
      <c r="V6753">
        <f t="shared" si="2004"/>
        <v>9.4646851425933543E-5</v>
      </c>
      <c r="W6753">
        <f t="shared" si="2005"/>
        <v>5.7600502920029939E-5</v>
      </c>
      <c r="X6753">
        <f t="shared" si="2014"/>
        <v>0.77037171535505622</v>
      </c>
      <c r="Y6753">
        <f t="shared" si="2014"/>
        <v>0.97086265131366711</v>
      </c>
      <c r="AK6753">
        <v>8.231770833333341</v>
      </c>
    </row>
    <row r="6754" spans="4:37" x14ac:dyDescent="0.55000000000000004">
      <c r="D6754">
        <f t="shared" si="2009"/>
        <v>1.0810259090476955</v>
      </c>
      <c r="E6754">
        <f t="shared" si="1998"/>
        <v>1.0770221883948909</v>
      </c>
      <c r="F6754" s="2">
        <f t="shared" si="2010"/>
        <v>44221</v>
      </c>
      <c r="G6754" s="1">
        <v>2021.1518264840181</v>
      </c>
      <c r="H6754" s="3">
        <v>3.71</v>
      </c>
      <c r="I6754" s="1" t="str">
        <f t="shared" si="1999"/>
        <v/>
      </c>
      <c r="J6754" s="1">
        <f t="shared" si="2000"/>
        <v>0.92848597807471467</v>
      </c>
      <c r="K6754">
        <f t="shared" si="2001"/>
        <v>0</v>
      </c>
      <c r="L6754">
        <f t="shared" si="2006"/>
        <v>1.9176113922766593</v>
      </c>
      <c r="M6754">
        <f t="shared" si="2011"/>
        <v>1.9176113922766593</v>
      </c>
      <c r="N6754">
        <f t="shared" si="2007"/>
        <v>5.4265830215743653</v>
      </c>
      <c r="O6754">
        <f t="shared" si="2002"/>
        <v>0.9376650824071715</v>
      </c>
      <c r="P6754">
        <f t="shared" si="2008"/>
        <v>168.18457146387837</v>
      </c>
      <c r="Q6754">
        <f t="shared" si="2012"/>
        <v>24.110245671070675</v>
      </c>
      <c r="R6754">
        <v>9.15</v>
      </c>
      <c r="S6754">
        <f t="shared" si="2003"/>
        <v>11.456549125865628</v>
      </c>
      <c r="T6754">
        <f>qten^((R6754-tbar)/10)*IF(R6754&gt;Ttorp,1,torpmult)</f>
        <v>0.14756898719959582</v>
      </c>
      <c r="U6754">
        <f>qtenq^((R6754-tbar)/10)*IF(R6754&gt;Ttorp,1,torpmult)</f>
        <v>0.12293775925328107</v>
      </c>
      <c r="V6754">
        <f t="shared" si="2004"/>
        <v>7.1745837982875593E-5</v>
      </c>
      <c r="W6754">
        <f t="shared" si="2005"/>
        <v>6.2382436642346994E-5</v>
      </c>
      <c r="X6754">
        <f t="shared" si="2014"/>
        <v>0.77046636220648212</v>
      </c>
      <c r="Y6754">
        <f t="shared" si="2014"/>
        <v>0.97092025181658714</v>
      </c>
      <c r="AK6754">
        <v>8.0582291666666617</v>
      </c>
    </row>
    <row r="6755" spans="4:37" x14ac:dyDescent="0.55000000000000004">
      <c r="D6755">
        <f t="shared" si="2009"/>
        <v>1.0806255369824151</v>
      </c>
      <c r="E6755">
        <f t="shared" si="1998"/>
        <v>1.0770221883948909</v>
      </c>
      <c r="F6755" s="2">
        <f t="shared" si="2010"/>
        <v>44222</v>
      </c>
      <c r="G6755" s="1">
        <v>2021.1545662100457</v>
      </c>
      <c r="H6755" s="3">
        <v>3.71</v>
      </c>
      <c r="I6755" s="1" t="str">
        <f t="shared" si="1999"/>
        <v/>
      </c>
      <c r="J6755" s="1">
        <f t="shared" si="2000"/>
        <v>0.92848597807471467</v>
      </c>
      <c r="K6755">
        <f t="shared" si="2001"/>
        <v>0</v>
      </c>
      <c r="L6755">
        <f t="shared" si="2006"/>
        <v>1.9201803377079119</v>
      </c>
      <c r="M6755">
        <f t="shared" si="2011"/>
        <v>1.9201803377079119</v>
      </c>
      <c r="N6755">
        <f t="shared" si="2007"/>
        <v>5.4290051972613904</v>
      </c>
      <c r="O6755">
        <f t="shared" si="2002"/>
        <v>0.87343542247381323</v>
      </c>
      <c r="P6755">
        <f t="shared" si="2008"/>
        <v>168.20718317951116</v>
      </c>
      <c r="Q6755">
        <f t="shared" si="2012"/>
        <v>24.111326130044819</v>
      </c>
      <c r="R6755">
        <v>8.65</v>
      </c>
      <c r="S6755">
        <f t="shared" si="2003"/>
        <v>11.457875749222421</v>
      </c>
      <c r="T6755">
        <f>qten^((R6755-tbar)/10)*IF(R6755&gt;Ttorp,1,torpmult)</f>
        <v>0.1401642298429088</v>
      </c>
      <c r="U6755">
        <f>qtenq^((R6755-tbar)/10)*IF(R6755&gt;Ttorp,1,torpmult)</f>
        <v>0.11470498528892066</v>
      </c>
      <c r="V6755">
        <f t="shared" si="2004"/>
        <v>5.2509980057013905E-5</v>
      </c>
      <c r="W6755">
        <f t="shared" si="2005"/>
        <v>6.600897082955498E-5</v>
      </c>
      <c r="X6755">
        <f t="shared" si="2014"/>
        <v>0.77053810804446499</v>
      </c>
      <c r="Y6755">
        <f t="shared" si="2014"/>
        <v>0.9709826342532295</v>
      </c>
      <c r="AK6755">
        <v>8.1158333333333346</v>
      </c>
    </row>
    <row r="6756" spans="4:37" x14ac:dyDescent="0.55000000000000004">
      <c r="D6756">
        <f t="shared" si="2009"/>
        <v>1.0802652021236627</v>
      </c>
      <c r="E6756">
        <f t="shared" si="1998"/>
        <v>1.0770221883948909</v>
      </c>
      <c r="F6756" s="2">
        <f t="shared" si="2010"/>
        <v>44223</v>
      </c>
      <c r="G6756" s="1">
        <v>2021.157305936073</v>
      </c>
      <c r="H6756" s="3">
        <v>3.71</v>
      </c>
      <c r="I6756" s="1" t="str">
        <f t="shared" si="1999"/>
        <v/>
      </c>
      <c r="J6756" s="1">
        <f t="shared" si="2000"/>
        <v>0.92848597807471467</v>
      </c>
      <c r="K6756">
        <f t="shared" si="2001"/>
        <v>0</v>
      </c>
      <c r="L6756">
        <f t="shared" si="2006"/>
        <v>1.9225733114681141</v>
      </c>
      <c r="M6756">
        <f t="shared" si="2011"/>
        <v>1.9225733114681141</v>
      </c>
      <c r="N6756">
        <f t="shared" si="2007"/>
        <v>5.4312595122515752</v>
      </c>
      <c r="O6756">
        <f t="shared" si="2002"/>
        <v>0.82529169158984184</v>
      </c>
      <c r="P6756">
        <f t="shared" si="2008"/>
        <v>168.22776176473496</v>
      </c>
      <c r="Q6756">
        <f t="shared" si="2012"/>
        <v>24.112309355488204</v>
      </c>
      <c r="R6756">
        <v>8.25</v>
      </c>
      <c r="S6756">
        <f t="shared" si="2003"/>
        <v>11.460035665685155</v>
      </c>
      <c r="T6756">
        <f>qten^((R6756-tbar)/10)*IF(R6756&gt;Ttorp,1,torpmult)</f>
        <v>0.13450885438303362</v>
      </c>
      <c r="U6756">
        <f>qtenq^((R6756-tbar)/10)*IF(R6756&gt;Ttorp,1,torpmult)</f>
        <v>0.10851752845013037</v>
      </c>
      <c r="V6756">
        <f t="shared" si="2004"/>
        <v>3.6391938465510365E-5</v>
      </c>
      <c r="W6756">
        <f t="shared" si="2005"/>
        <v>6.8664924960507023E-5</v>
      </c>
      <c r="X6756">
        <f t="shared" si="2014"/>
        <v>0.770590618024522</v>
      </c>
      <c r="Y6756">
        <f t="shared" si="2014"/>
        <v>0.97104864322405904</v>
      </c>
      <c r="AK6756">
        <v>8.1473958333333325</v>
      </c>
    </row>
    <row r="6757" spans="4:37" x14ac:dyDescent="0.55000000000000004">
      <c r="D6757">
        <f t="shared" si="2009"/>
        <v>1.0799409007507856</v>
      </c>
      <c r="E6757">
        <f t="shared" si="1998"/>
        <v>1.0770221883948909</v>
      </c>
      <c r="F6757" s="2">
        <f t="shared" si="2010"/>
        <v>44224</v>
      </c>
      <c r="G6757" s="1">
        <v>2021.1600456621004</v>
      </c>
      <c r="H6757" s="3">
        <v>3.71</v>
      </c>
      <c r="I6757" s="1" t="str">
        <f t="shared" si="1999"/>
        <v/>
      </c>
      <c r="J6757" s="1">
        <f t="shared" si="2000"/>
        <v>0.92848597807471467</v>
      </c>
      <c r="K6757">
        <f t="shared" si="2001"/>
        <v>0</v>
      </c>
      <c r="L6757">
        <f t="shared" si="2006"/>
        <v>1.9248343845957574</v>
      </c>
      <c r="M6757">
        <f t="shared" si="2011"/>
        <v>1.9248343845957574</v>
      </c>
      <c r="N6757">
        <f t="shared" si="2007"/>
        <v>5.4333878513524017</v>
      </c>
      <c r="O6757">
        <f t="shared" si="2002"/>
        <v>0.80364258902082142</v>
      </c>
      <c r="P6757">
        <f t="shared" si="2008"/>
        <v>168.24683116510508</v>
      </c>
      <c r="Q6757">
        <f t="shared" si="2012"/>
        <v>24.113220401924007</v>
      </c>
      <c r="R6757">
        <v>8.06</v>
      </c>
      <c r="S6757">
        <f t="shared" si="2003"/>
        <v>11.46302823522406</v>
      </c>
      <c r="T6757">
        <f>qten^((R6757-tbar)/10)*IF(R6757&gt;Ttorp,1,torpmult)</f>
        <v>0.1319030601246616</v>
      </c>
      <c r="U6757">
        <f>qtenq^((R6757-tbar)/10)*IF(R6757&gt;Ttorp,1,torpmult)</f>
        <v>0.10569653592218958</v>
      </c>
      <c r="V6757">
        <f t="shared" si="2004"/>
        <v>2.2924919168706981E-5</v>
      </c>
      <c r="W6757">
        <f t="shared" si="2005"/>
        <v>7.0507504152793332E-5</v>
      </c>
      <c r="X6757">
        <f t="shared" si="2014"/>
        <v>0.7706270099629875</v>
      </c>
      <c r="Y6757">
        <f t="shared" si="2014"/>
        <v>0.97111730814901953</v>
      </c>
      <c r="AK6757">
        <v>8.3003125000000004</v>
      </c>
    </row>
    <row r="6758" spans="4:37" x14ac:dyDescent="0.55000000000000004">
      <c r="D6758">
        <f t="shared" si="2009"/>
        <v>1.0796490295151961</v>
      </c>
      <c r="E6758">
        <f t="shared" si="1998"/>
        <v>1.0770221883948909</v>
      </c>
      <c r="F6758" s="2">
        <f t="shared" si="2010"/>
        <v>44225</v>
      </c>
      <c r="G6758" s="1">
        <v>2021.1627853881278</v>
      </c>
      <c r="H6758" s="3">
        <v>3.71</v>
      </c>
      <c r="I6758" s="1" t="str">
        <f t="shared" si="1999"/>
        <v/>
      </c>
      <c r="J6758" s="1">
        <f t="shared" si="2000"/>
        <v>0.92848597807471467</v>
      </c>
      <c r="K6758">
        <f t="shared" si="2001"/>
        <v>0</v>
      </c>
      <c r="L6758">
        <f t="shared" si="2006"/>
        <v>1.9270361451136226</v>
      </c>
      <c r="M6758">
        <f t="shared" si="2011"/>
        <v>1.9270361451136226</v>
      </c>
      <c r="N6758">
        <f t="shared" si="2007"/>
        <v>5.4354587585884815</v>
      </c>
      <c r="O6758">
        <f t="shared" si="2002"/>
        <v>0.82292141546306896</v>
      </c>
      <c r="P6758">
        <f t="shared" si="2008"/>
        <v>168.26521836535093</v>
      </c>
      <c r="Q6758">
        <f t="shared" si="2012"/>
        <v>24.114098790852758</v>
      </c>
      <c r="R6758">
        <v>8.2200000000000006</v>
      </c>
      <c r="S6758">
        <f t="shared" si="2003"/>
        <v>11.46685257107665</v>
      </c>
      <c r="T6758">
        <f>qten^((R6758-tbar)/10)*IF(R6758&gt;Ttorp,1,torpmult)</f>
        <v>0.1340940166156295</v>
      </c>
      <c r="U6758">
        <f>qtenq^((R6758-tbar)/10)*IF(R6758&gt;Ttorp,1,torpmult)</f>
        <v>0.10806715391348318</v>
      </c>
      <c r="V6758">
        <f t="shared" si="2004"/>
        <v>1.1710838608292029E-5</v>
      </c>
      <c r="W6758">
        <f t="shared" si="2005"/>
        <v>7.1670372229069856E-5</v>
      </c>
      <c r="X6758">
        <f t="shared" ref="X6758:Y6773" si="2015">MAX(0.0000000001,X6757+V6757)</f>
        <v>0.77064993488215616</v>
      </c>
      <c r="Y6758">
        <f t="shared" si="2015"/>
        <v>0.97118781565317236</v>
      </c>
      <c r="AK6758">
        <v>8.507708333333337</v>
      </c>
    </row>
    <row r="6759" spans="4:37" x14ac:dyDescent="0.55000000000000004">
      <c r="D6759">
        <f t="shared" si="2009"/>
        <v>1.0793863454031656</v>
      </c>
      <c r="E6759">
        <f t="shared" si="1998"/>
        <v>1.0770221883948909</v>
      </c>
      <c r="F6759" s="2">
        <f t="shared" si="2010"/>
        <v>44226</v>
      </c>
      <c r="G6759" s="1">
        <v>2021.1655251141551</v>
      </c>
      <c r="H6759" s="3">
        <v>3.71</v>
      </c>
      <c r="I6759" s="1" t="str">
        <f t="shared" si="1999"/>
        <v/>
      </c>
      <c r="J6759" s="1">
        <f t="shared" si="2000"/>
        <v>0.92848597807471467</v>
      </c>
      <c r="K6759">
        <f t="shared" si="2001"/>
        <v>0</v>
      </c>
      <c r="L6759">
        <f t="shared" si="2006"/>
        <v>1.9292907243340693</v>
      </c>
      <c r="M6759">
        <f t="shared" si="2011"/>
        <v>1.9292907243340693</v>
      </c>
      <c r="N6759">
        <f t="shared" si="2007"/>
        <v>5.4375777114505448</v>
      </c>
      <c r="O6759">
        <f t="shared" si="2002"/>
        <v>0.83064941499916212</v>
      </c>
      <c r="P6759">
        <f t="shared" si="2008"/>
        <v>168.28417927633851</v>
      </c>
      <c r="Q6759">
        <f t="shared" si="2012"/>
        <v>24.115004519939539</v>
      </c>
      <c r="R6759">
        <v>8.2799999999999994</v>
      </c>
      <c r="S6759">
        <f t="shared" si="2003"/>
        <v>11.471507540008865</v>
      </c>
      <c r="T6759">
        <f>qten^((R6759-tbar)/10)*IF(R6759&gt;Ttorp,1,torpmult)</f>
        <v>0.13492497550653082</v>
      </c>
      <c r="U6759">
        <f>qtenq^((R6759-tbar)/10)*IF(R6759&gt;Ttorp,1,torpmult)</f>
        <v>0.10896977994213279</v>
      </c>
      <c r="V6759">
        <f t="shared" si="2004"/>
        <v>2.4102348202548196E-6</v>
      </c>
      <c r="W6759">
        <f t="shared" si="2005"/>
        <v>7.2267122940401773E-5</v>
      </c>
      <c r="X6759">
        <f t="shared" si="2015"/>
        <v>0.77066164572076445</v>
      </c>
      <c r="Y6759">
        <f t="shared" si="2015"/>
        <v>0.97125948602540146</v>
      </c>
      <c r="AK6759">
        <v>8.6106249999999971</v>
      </c>
    </row>
    <row r="6760" spans="4:37" x14ac:dyDescent="0.55000000000000004">
      <c r="D6760">
        <f t="shared" si="2009"/>
        <v>1.0791499297023381</v>
      </c>
      <c r="E6760">
        <f t="shared" si="1998"/>
        <v>1.0770221883948909</v>
      </c>
      <c r="F6760" s="2">
        <f t="shared" si="2010"/>
        <v>44227</v>
      </c>
      <c r="G6760" s="1">
        <v>2021.1682648401825</v>
      </c>
      <c r="H6760" s="3">
        <v>3.71</v>
      </c>
      <c r="I6760" s="1" t="str">
        <f t="shared" si="1999"/>
        <v/>
      </c>
      <c r="J6760" s="1">
        <f t="shared" si="2000"/>
        <v>0.92848597807471467</v>
      </c>
      <c r="K6760">
        <f t="shared" si="2001"/>
        <v>0</v>
      </c>
      <c r="L6760">
        <f t="shared" si="2006"/>
        <v>1.9315664761559848</v>
      </c>
      <c r="M6760">
        <f t="shared" si="2011"/>
        <v>1.9315664761559848</v>
      </c>
      <c r="N6760">
        <f t="shared" si="2007"/>
        <v>5.4397148897780179</v>
      </c>
      <c r="O6760">
        <f t="shared" si="2002"/>
        <v>0.85426400999649954</v>
      </c>
      <c r="P6760">
        <f t="shared" si="2008"/>
        <v>168.30335956610989</v>
      </c>
      <c r="Q6760">
        <f t="shared" si="2012"/>
        <v>24.115920659145551</v>
      </c>
      <c r="R6760">
        <v>8.4700000000000006</v>
      </c>
      <c r="S6760">
        <f t="shared" si="2003"/>
        <v>11.476991762653308</v>
      </c>
      <c r="T6760">
        <f>qten^((R6760-tbar)/10)*IF(R6760&gt;Ttorp,1,torpmult)</f>
        <v>0.13759046883286927</v>
      </c>
      <c r="U6760">
        <f>qtenq^((R6760-tbar)/10)*IF(R6760&gt;Ttorp,1,torpmult)</f>
        <v>0.11187813386599657</v>
      </c>
      <c r="V6760">
        <f t="shared" si="2004"/>
        <v>-5.2663357174437264E-6</v>
      </c>
      <c r="W6760">
        <f t="shared" si="2005"/>
        <v>7.2394239173323438E-5</v>
      </c>
      <c r="X6760">
        <f t="shared" si="2015"/>
        <v>0.77066405595558474</v>
      </c>
      <c r="Y6760">
        <f t="shared" si="2015"/>
        <v>0.97133175314834186</v>
      </c>
      <c r="AK6760">
        <v>8.4705208333333335</v>
      </c>
    </row>
    <row r="6761" spans="4:37" x14ac:dyDescent="0.55000000000000004">
      <c r="D6761">
        <f t="shared" si="2009"/>
        <v>1.0789371555715934</v>
      </c>
      <c r="E6761">
        <f t="shared" si="1998"/>
        <v>1.0770221883948909</v>
      </c>
      <c r="F6761" s="2">
        <f t="shared" si="2010"/>
        <v>44228</v>
      </c>
      <c r="G6761" s="1">
        <v>2021.1694063926941</v>
      </c>
      <c r="H6761" s="3">
        <v>3.71</v>
      </c>
      <c r="I6761" s="1" t="str">
        <f t="shared" si="1999"/>
        <v/>
      </c>
      <c r="J6761" s="1">
        <f t="shared" si="2000"/>
        <v>0.92848597807471467</v>
      </c>
      <c r="K6761">
        <f t="shared" si="2001"/>
        <v>0</v>
      </c>
      <c r="L6761">
        <f t="shared" si="2006"/>
        <v>1.9339069254984409</v>
      </c>
      <c r="M6761">
        <f t="shared" si="2011"/>
        <v>1.9339069254984409</v>
      </c>
      <c r="N6761">
        <f t="shared" si="2007"/>
        <v>5.4419110758986022</v>
      </c>
      <c r="O6761">
        <f t="shared" si="2002"/>
        <v>0.87730053876841096</v>
      </c>
      <c r="P6761">
        <f t="shared" si="2008"/>
        <v>168.32324845132396</v>
      </c>
      <c r="Q6761">
        <f t="shared" si="2012"/>
        <v>24.116870570636472</v>
      </c>
      <c r="R6761">
        <v>8.65</v>
      </c>
      <c r="S6761">
        <f t="shared" si="2003"/>
        <v>11.479521222583436</v>
      </c>
      <c r="T6761">
        <f>qten^((R6761-tbar)/10)*IF(R6761&gt;Ttorp,1,torpmult)</f>
        <v>0.1401642298429088</v>
      </c>
      <c r="U6761">
        <f>qtenq^((R6761-tbar)/10)*IF(R6761&gt;Ttorp,1,torpmult)</f>
        <v>0.11470498528892066</v>
      </c>
      <c r="V6761">
        <f t="shared" si="2004"/>
        <v>-1.1565636068897045E-5</v>
      </c>
      <c r="W6761">
        <f t="shared" si="2005"/>
        <v>7.2133616283241719E-5</v>
      </c>
      <c r="X6761">
        <f t="shared" si="2015"/>
        <v>0.77065878961986733</v>
      </c>
      <c r="Y6761">
        <f t="shared" si="2015"/>
        <v>0.97140414738751524</v>
      </c>
      <c r="AK6761">
        <v>8.3488541666666745</v>
      </c>
    </row>
    <row r="6762" spans="4:37" x14ac:dyDescent="0.55000000000000004">
      <c r="D6762">
        <f t="shared" si="2009"/>
        <v>1.0787456588539233</v>
      </c>
      <c r="E6762">
        <f t="shared" si="1998"/>
        <v>1.0770221883948909</v>
      </c>
      <c r="F6762" s="2">
        <f t="shared" si="2010"/>
        <v>44229</v>
      </c>
      <c r="G6762" s="1">
        <v>2021.1721461187215</v>
      </c>
      <c r="H6762" s="3">
        <v>3.71</v>
      </c>
      <c r="I6762" s="1" t="str">
        <f t="shared" si="1999"/>
        <v/>
      </c>
      <c r="J6762" s="1">
        <f t="shared" si="2000"/>
        <v>0.92848597807471467</v>
      </c>
      <c r="K6762">
        <f t="shared" si="2001"/>
        <v>0</v>
      </c>
      <c r="L6762">
        <f t="shared" si="2006"/>
        <v>1.9363104886183544</v>
      </c>
      <c r="M6762">
        <f t="shared" si="2011"/>
        <v>1.9363104886183544</v>
      </c>
      <c r="N6762">
        <f t="shared" si="2007"/>
        <v>5.4441646420687277</v>
      </c>
      <c r="O6762">
        <f t="shared" si="2002"/>
        <v>0.88050212323173138</v>
      </c>
      <c r="P6762">
        <f t="shared" si="2008"/>
        <v>168.34382974039775</v>
      </c>
      <c r="Q6762">
        <f t="shared" si="2012"/>
        <v>24.117853473197439</v>
      </c>
      <c r="R6762">
        <v>8.67</v>
      </c>
      <c r="S6762">
        <f t="shared" si="2003"/>
        <v>11.486177381150753</v>
      </c>
      <c r="T6762">
        <f>qten^((R6762-tbar)/10)*IF(R6762&gt;Ttorp,1,torpmult)</f>
        <v>0.14045315885300935</v>
      </c>
      <c r="U6762">
        <f>qtenq^((R6762-tbar)/10)*IF(R6762&gt;Ttorp,1,torpmult)</f>
        <v>0.1150234563281094</v>
      </c>
      <c r="V6762">
        <f t="shared" si="2004"/>
        <v>-1.6698008944687759E-5</v>
      </c>
      <c r="W6762">
        <f t="shared" si="2005"/>
        <v>7.1554714175518785E-5</v>
      </c>
      <c r="X6762">
        <f t="shared" si="2015"/>
        <v>0.77064722398379848</v>
      </c>
      <c r="Y6762">
        <f t="shared" si="2015"/>
        <v>0.97147628100379846</v>
      </c>
      <c r="AK6762">
        <v>8.0867708333333308</v>
      </c>
    </row>
    <row r="6763" spans="4:37" x14ac:dyDescent="0.55000000000000004">
      <c r="D6763">
        <f t="shared" si="2009"/>
        <v>1.0785733118080201</v>
      </c>
      <c r="E6763">
        <f t="shared" si="1998"/>
        <v>1.0770221883948909</v>
      </c>
      <c r="F6763" s="2">
        <f t="shared" si="2010"/>
        <v>44230</v>
      </c>
      <c r="G6763" s="1">
        <v>2021.174885844749</v>
      </c>
      <c r="H6763" s="3">
        <v>3.71</v>
      </c>
      <c r="I6763" s="1" t="str">
        <f t="shared" si="1999"/>
        <v/>
      </c>
      <c r="J6763" s="1">
        <f t="shared" si="2000"/>
        <v>0.92848597807471467</v>
      </c>
      <c r="K6763">
        <f t="shared" si="2001"/>
        <v>0</v>
      </c>
      <c r="L6763">
        <f t="shared" si="2006"/>
        <v>1.9387228232025508</v>
      </c>
      <c r="M6763">
        <f t="shared" si="2011"/>
        <v>1.9387228232025508</v>
      </c>
      <c r="N6763">
        <f t="shared" si="2007"/>
        <v>5.4464245579517812</v>
      </c>
      <c r="O6763">
        <f t="shared" si="2002"/>
        <v>0.92394785326751494</v>
      </c>
      <c r="P6763">
        <f t="shared" si="2008"/>
        <v>168.36448968551122</v>
      </c>
      <c r="Q6763">
        <f t="shared" si="2012"/>
        <v>24.118840051574331</v>
      </c>
      <c r="R6763">
        <v>9</v>
      </c>
      <c r="S6763">
        <f t="shared" si="2003"/>
        <v>11.493658446440602</v>
      </c>
      <c r="T6763">
        <f>qten^((R6763-tbar)/10)*IF(R6763&gt;Ttorp,1,torpmult)</f>
        <v>0.1453073980552349</v>
      </c>
      <c r="U6763">
        <f>qtenq^((R6763-tbar)/10)*IF(R6763&gt;Ttorp,1,torpmult)</f>
        <v>0.12040773675251851</v>
      </c>
      <c r="V6763">
        <f t="shared" si="2004"/>
        <v>-2.0842718111341307E-5</v>
      </c>
      <c r="W6763">
        <f t="shared" si="2005"/>
        <v>7.0716393032847769E-5</v>
      </c>
      <c r="X6763">
        <f t="shared" si="2015"/>
        <v>0.77063052597485382</v>
      </c>
      <c r="Y6763">
        <f t="shared" si="2015"/>
        <v>0.97154783571797398</v>
      </c>
      <c r="AK6763">
        <v>8.0324999999999989</v>
      </c>
    </row>
    <row r="6764" spans="4:37" x14ac:dyDescent="0.55000000000000004">
      <c r="D6764">
        <f t="shared" si="2009"/>
        <v>1.0784181994667073</v>
      </c>
      <c r="E6764">
        <f t="shared" si="1998"/>
        <v>1.0770221883948909</v>
      </c>
      <c r="F6764" s="2">
        <f t="shared" si="2010"/>
        <v>44231</v>
      </c>
      <c r="G6764" s="1">
        <v>2021.1776255707764</v>
      </c>
      <c r="H6764" s="3">
        <v>3.71</v>
      </c>
      <c r="I6764" s="1" t="str">
        <f t="shared" si="1999"/>
        <v/>
      </c>
      <c r="J6764" s="1">
        <f t="shared" si="2000"/>
        <v>0.92848597807471467</v>
      </c>
      <c r="K6764">
        <f t="shared" si="2001"/>
        <v>0</v>
      </c>
      <c r="L6764">
        <f t="shared" si="2006"/>
        <v>1.9412541871841056</v>
      </c>
      <c r="M6764">
        <f t="shared" si="2011"/>
        <v>1.9412541871841056</v>
      </c>
      <c r="N6764">
        <f t="shared" si="2007"/>
        <v>5.4487939678006656</v>
      </c>
      <c r="O6764">
        <f t="shared" si="2002"/>
        <v>0.93537818857361088</v>
      </c>
      <c r="P6764">
        <f t="shared" si="2008"/>
        <v>168.38647831419601</v>
      </c>
      <c r="Q6764">
        <f t="shared" si="2012"/>
        <v>24.119889990179061</v>
      </c>
      <c r="R6764">
        <v>9.08</v>
      </c>
      <c r="S6764">
        <f t="shared" si="2003"/>
        <v>11.501962201651221</v>
      </c>
      <c r="T6764">
        <f>qten^((R6764-tbar)/10)*IF(R6764&gt;Ttorp,1,torpmult)</f>
        <v>0.14650923153245224</v>
      </c>
      <c r="U6764">
        <f>qtenq^((R6764-tbar)/10)*IF(R6764&gt;Ttorp,1,torpmult)</f>
        <v>0.12175053356790516</v>
      </c>
      <c r="V6764">
        <f t="shared" si="2004"/>
        <v>-2.415250650890377E-5</v>
      </c>
      <c r="W6764">
        <f t="shared" si="2005"/>
        <v>6.966847936888676E-5</v>
      </c>
      <c r="X6764">
        <f t="shared" si="2015"/>
        <v>0.77060968325674251</v>
      </c>
      <c r="Y6764">
        <f t="shared" si="2015"/>
        <v>0.97161855211100678</v>
      </c>
      <c r="AK6764">
        <v>7.9853125</v>
      </c>
    </row>
    <row r="6765" spans="4:37" x14ac:dyDescent="0.55000000000000004">
      <c r="D6765">
        <f t="shared" si="2009"/>
        <v>1.0782785983595256</v>
      </c>
      <c r="E6765">
        <f t="shared" si="1998"/>
        <v>1.0770221883948909</v>
      </c>
      <c r="F6765" s="2">
        <f t="shared" si="2010"/>
        <v>44232</v>
      </c>
      <c r="G6765" s="1">
        <v>2021.1803652968038</v>
      </c>
      <c r="H6765" s="3">
        <v>3.71</v>
      </c>
      <c r="I6765" s="1" t="str">
        <f t="shared" si="1999"/>
        <v/>
      </c>
      <c r="J6765" s="1">
        <f t="shared" si="2000"/>
        <v>0.92848597807471467</v>
      </c>
      <c r="K6765">
        <f t="shared" si="2001"/>
        <v>0</v>
      </c>
      <c r="L6765">
        <f t="shared" si="2006"/>
        <v>1.9438168671528004</v>
      </c>
      <c r="M6765">
        <f t="shared" si="2011"/>
        <v>1.9438168671528004</v>
      </c>
      <c r="N6765">
        <f t="shared" si="2007"/>
        <v>5.4511905928390147</v>
      </c>
      <c r="O6765">
        <f t="shared" si="2002"/>
        <v>0.89925179777617947</v>
      </c>
      <c r="P6765">
        <f t="shared" si="2008"/>
        <v>168.408800631704</v>
      </c>
      <c r="Q6765">
        <f t="shared" si="2012"/>
        <v>24.120955768654994</v>
      </c>
      <c r="R6765">
        <v>8.8000000000000007</v>
      </c>
      <c r="S6765">
        <f t="shared" si="2003"/>
        <v>11.511086186199726</v>
      </c>
      <c r="T6765">
        <f>qten^((R6765-tbar)/10)*IF(R6765&gt;Ttorp,1,torpmult)</f>
        <v>0.14234576983937844</v>
      </c>
      <c r="U6765">
        <f>qtenq^((R6765-tbar)/10)*IF(R6765&gt;Ttorp,1,torpmult)</f>
        <v>0.1171151808590532</v>
      </c>
      <c r="V6765">
        <f t="shared" si="2004"/>
        <v>-2.6757486331824287E-5</v>
      </c>
      <c r="W6765">
        <f t="shared" si="2005"/>
        <v>6.8453102128981924E-5</v>
      </c>
      <c r="X6765">
        <f t="shared" si="2015"/>
        <v>0.77058553075023362</v>
      </c>
      <c r="Y6765">
        <f t="shared" si="2015"/>
        <v>0.97168822059037563</v>
      </c>
      <c r="AK6765">
        <v>7.88697916666667</v>
      </c>
    </row>
    <row r="6766" spans="4:37" x14ac:dyDescent="0.55000000000000004">
      <c r="D6766">
        <f t="shared" si="2009"/>
        <v>1.0781529573630622</v>
      </c>
      <c r="E6766">
        <f t="shared" si="1998"/>
        <v>1.0770221883948909</v>
      </c>
      <c r="F6766" s="2">
        <f t="shared" si="2010"/>
        <v>44233</v>
      </c>
      <c r="G6766" s="1">
        <v>2021.1831050228311</v>
      </c>
      <c r="H6766" s="3">
        <v>3.71</v>
      </c>
      <c r="I6766" s="1" t="str">
        <f t="shared" si="1999"/>
        <v/>
      </c>
      <c r="J6766" s="1">
        <f t="shared" si="2000"/>
        <v>0.92848597807471467</v>
      </c>
      <c r="K6766">
        <f t="shared" si="2001"/>
        <v>0</v>
      </c>
      <c r="L6766">
        <f t="shared" si="2006"/>
        <v>1.9462805707083517</v>
      </c>
      <c r="M6766">
        <f t="shared" si="2011"/>
        <v>1.9462805707083517</v>
      </c>
      <c r="N6766">
        <f t="shared" si="2007"/>
        <v>5.4534926697191048</v>
      </c>
      <c r="O6766">
        <f t="shared" si="2002"/>
        <v>0.86946010129137585</v>
      </c>
      <c r="P6766">
        <f t="shared" si="2008"/>
        <v>168.42997671642181</v>
      </c>
      <c r="Q6766">
        <f t="shared" si="2012"/>
        <v>24.121966733230952</v>
      </c>
      <c r="R6766">
        <v>8.56</v>
      </c>
      <c r="S6766">
        <f t="shared" si="2003"/>
        <v>11.52102769645342</v>
      </c>
      <c r="T6766">
        <f>qten^((R6766-tbar)/10)*IF(R6766&gt;Ttorp,1,torpmult)</f>
        <v>0.1388713868933549</v>
      </c>
      <c r="U6766">
        <f>qtenq^((R6766-tbar)/10)*IF(R6766&gt;Ttorp,1,torpmult)</f>
        <v>0.11328274228341681</v>
      </c>
      <c r="V6766">
        <f t="shared" si="2004"/>
        <v>-2.8768459232969557E-5</v>
      </c>
      <c r="W6766">
        <f t="shared" si="2005"/>
        <v>6.7105832658134745E-5</v>
      </c>
      <c r="X6766">
        <f t="shared" si="2015"/>
        <v>0.77055877326390176</v>
      </c>
      <c r="Y6766">
        <f t="shared" si="2015"/>
        <v>0.97175667369250462</v>
      </c>
      <c r="AK6766">
        <v>7.5510416666666655</v>
      </c>
    </row>
    <row r="6767" spans="4:37" x14ac:dyDescent="0.55000000000000004">
      <c r="D6767">
        <f t="shared" si="2009"/>
        <v>1.078039880466245</v>
      </c>
      <c r="E6767">
        <f t="shared" si="1998"/>
        <v>1.0770221883948909</v>
      </c>
      <c r="F6767" s="2">
        <f t="shared" si="2010"/>
        <v>44234</v>
      </c>
      <c r="G6767" s="1">
        <v>2021.1858447488585</v>
      </c>
      <c r="H6767" s="3">
        <v>3.71</v>
      </c>
      <c r="I6767" s="1" t="str">
        <f t="shared" si="1999"/>
        <v/>
      </c>
      <c r="J6767" s="1">
        <f t="shared" si="2000"/>
        <v>0.92848597807471467</v>
      </c>
      <c r="K6767">
        <f t="shared" si="2001"/>
        <v>0</v>
      </c>
      <c r="L6767">
        <f t="shared" si="2006"/>
        <v>1.9486626531776432</v>
      </c>
      <c r="M6767">
        <f t="shared" si="2011"/>
        <v>1.9486626531776432</v>
      </c>
      <c r="N6767">
        <f t="shared" si="2007"/>
        <v>5.4557166335975236</v>
      </c>
      <c r="O6767">
        <f t="shared" si="2002"/>
        <v>0.85524461141347041</v>
      </c>
      <c r="P6767">
        <f t="shared" si="2008"/>
        <v>168.45021181837595</v>
      </c>
      <c r="Q6767">
        <f t="shared" si="2012"/>
        <v>24.12293269530786</v>
      </c>
      <c r="R6767">
        <v>8.44</v>
      </c>
      <c r="S6767">
        <f t="shared" si="2003"/>
        <v>11.531783786529434</v>
      </c>
      <c r="T6767">
        <f>qten^((R6767-tbar)/10)*IF(R6767&gt;Ttorp,1,torpmult)</f>
        <v>0.13716612708103054</v>
      </c>
      <c r="U6767">
        <f>qtenq^((R6767-tbar)/10)*IF(R6767&gt;Ttorp,1,torpmult)</f>
        <v>0.11141381198712141</v>
      </c>
      <c r="V6767">
        <f t="shared" si="2004"/>
        <v>-3.0279750292586116E-5</v>
      </c>
      <c r="W6767">
        <f t="shared" si="2005"/>
        <v>6.5656657347874792E-5</v>
      </c>
      <c r="X6767">
        <f t="shared" si="2015"/>
        <v>0.77053000480466882</v>
      </c>
      <c r="Y6767">
        <f t="shared" si="2015"/>
        <v>0.97182377952516275</v>
      </c>
      <c r="AK6767">
        <v>7.595312500000003</v>
      </c>
    </row>
    <row r="6768" spans="4:37" x14ac:dyDescent="0.55000000000000004">
      <c r="D6768">
        <f t="shared" si="2009"/>
        <v>1.0779381112591095</v>
      </c>
      <c r="E6768">
        <f t="shared" si="1998"/>
        <v>1.0770221883948909</v>
      </c>
      <c r="F6768" s="2">
        <f t="shared" si="2010"/>
        <v>44235</v>
      </c>
      <c r="G6768" s="1">
        <v>2021.1885844748858</v>
      </c>
      <c r="H6768" s="3">
        <v>3.71</v>
      </c>
      <c r="I6768" s="1" t="str">
        <f t="shared" si="1999"/>
        <v/>
      </c>
      <c r="J6768" s="1">
        <f t="shared" si="2000"/>
        <v>0.92848597807471467</v>
      </c>
      <c r="K6768">
        <f t="shared" si="2001"/>
        <v>0</v>
      </c>
      <c r="L6768">
        <f t="shared" si="2006"/>
        <v>1.951005789099324</v>
      </c>
      <c r="M6768">
        <f t="shared" si="2011"/>
        <v>1.951005789099324</v>
      </c>
      <c r="N6768">
        <f t="shared" si="2007"/>
        <v>5.4579024686300794</v>
      </c>
      <c r="O6768">
        <f t="shared" si="2002"/>
        <v>0.8707671903117562</v>
      </c>
      <c r="P6768">
        <f t="shared" si="2008"/>
        <v>168.46999051255872</v>
      </c>
      <c r="Q6768">
        <f t="shared" si="2012"/>
        <v>24.123876795112071</v>
      </c>
      <c r="R6768">
        <v>8.56</v>
      </c>
      <c r="S6768">
        <f t="shared" si="2003"/>
        <v>11.543351269163873</v>
      </c>
      <c r="T6768">
        <f>qten^((R6768-tbar)/10)*IF(R6768&gt;Ttorp,1,torpmult)</f>
        <v>0.1388713868933549</v>
      </c>
      <c r="U6768">
        <f>qtenq^((R6768-tbar)/10)*IF(R6768&gt;Ttorp,1,torpmult)</f>
        <v>0.11328274228341681</v>
      </c>
      <c r="V6768">
        <f t="shared" si="2004"/>
        <v>-3.1371627051066109E-5</v>
      </c>
      <c r="W6768">
        <f t="shared" si="2005"/>
        <v>6.4130807517187582E-5</v>
      </c>
      <c r="X6768">
        <f t="shared" si="2015"/>
        <v>0.77049972505437625</v>
      </c>
      <c r="Y6768">
        <f t="shared" si="2015"/>
        <v>0.97188943618251067</v>
      </c>
      <c r="AK6768">
        <v>7.8051041666666725</v>
      </c>
    </row>
    <row r="6769" spans="4:37" x14ac:dyDescent="0.55000000000000004">
      <c r="D6769">
        <f t="shared" si="2009"/>
        <v>1.0778465189726878</v>
      </c>
      <c r="E6769">
        <f t="shared" si="1998"/>
        <v>1.0770221883948909</v>
      </c>
      <c r="F6769" s="2">
        <f t="shared" si="2010"/>
        <v>44236</v>
      </c>
      <c r="G6769" s="1">
        <v>2021.1913242009134</v>
      </c>
      <c r="H6769" s="3">
        <v>3.71</v>
      </c>
      <c r="I6769" s="1" t="str">
        <f t="shared" si="1999"/>
        <v/>
      </c>
      <c r="J6769" s="1">
        <f t="shared" si="2000"/>
        <v>0.92848597807471467</v>
      </c>
      <c r="K6769">
        <f t="shared" si="2001"/>
        <v>0</v>
      </c>
      <c r="L6769">
        <f t="shared" si="2006"/>
        <v>1.9533914526344247</v>
      </c>
      <c r="M6769">
        <f t="shared" si="2011"/>
        <v>1.9533914526344247</v>
      </c>
      <c r="N6769">
        <f t="shared" si="2007"/>
        <v>5.4601261789826614</v>
      </c>
      <c r="O6769">
        <f t="shared" si="2002"/>
        <v>0.89040957510222074</v>
      </c>
      <c r="P6769">
        <f t="shared" si="2008"/>
        <v>168.49022651005146</v>
      </c>
      <c r="Q6769">
        <f t="shared" si="2012"/>
        <v>24.124842646981595</v>
      </c>
      <c r="R6769">
        <v>8.7100000000000009</v>
      </c>
      <c r="S6769">
        <f t="shared" si="2003"/>
        <v>11.555726716664431</v>
      </c>
      <c r="T6769">
        <f>qten^((R6769-tbar)/10)*IF(R6769&gt;Ttorp,1,torpmult)</f>
        <v>0.14103280486149561</v>
      </c>
      <c r="U6769">
        <f>qtenq^((R6769-tbar)/10)*IF(R6769&gt;Ttorp,1,torpmult)</f>
        <v>0.11566305350473156</v>
      </c>
      <c r="V6769">
        <f t="shared" si="2004"/>
        <v>-3.2112364404826566E-5</v>
      </c>
      <c r="W6769">
        <f t="shared" si="2005"/>
        <v>6.2549467463243746E-5</v>
      </c>
      <c r="X6769">
        <f t="shared" si="2015"/>
        <v>0.77046835342732523</v>
      </c>
      <c r="Y6769">
        <f t="shared" si="2015"/>
        <v>0.97195356699002788</v>
      </c>
      <c r="AK6769">
        <v>7.9033333333333387</v>
      </c>
    </row>
    <row r="6770" spans="4:37" x14ac:dyDescent="0.55000000000000004">
      <c r="D6770">
        <f t="shared" si="2009"/>
        <v>1.0777640859149082</v>
      </c>
      <c r="E6770">
        <f t="shared" si="1998"/>
        <v>1.0770221883948909</v>
      </c>
      <c r="F6770" s="2">
        <f t="shared" si="2010"/>
        <v>44237</v>
      </c>
      <c r="G6770" s="1">
        <v>2021.1940639269408</v>
      </c>
      <c r="H6770" s="3">
        <v>3.71</v>
      </c>
      <c r="I6770" s="1" t="str">
        <f t="shared" si="1999"/>
        <v/>
      </c>
      <c r="J6770" s="1">
        <f t="shared" si="2000"/>
        <v>0.92848597807471467</v>
      </c>
      <c r="K6770">
        <f t="shared" si="2001"/>
        <v>0</v>
      </c>
      <c r="L6770">
        <f t="shared" si="2006"/>
        <v>1.955830930922376</v>
      </c>
      <c r="M6770">
        <f t="shared" si="2011"/>
        <v>1.955830930922376</v>
      </c>
      <c r="N6770">
        <f t="shared" si="2007"/>
        <v>5.4623981793518608</v>
      </c>
      <c r="O6770">
        <f t="shared" si="2002"/>
        <v>0.90919940111099495</v>
      </c>
      <c r="P6770">
        <f t="shared" si="2008"/>
        <v>168.51104707676052</v>
      </c>
      <c r="Q6770">
        <f t="shared" si="2012"/>
        <v>24.125836319271141</v>
      </c>
      <c r="R6770">
        <v>8.85</v>
      </c>
      <c r="S6770">
        <f t="shared" si="2003"/>
        <v>11.568906461916312</v>
      </c>
      <c r="T6770">
        <f>qten^((R6770-tbar)/10)*IF(R6770&gt;Ttorp,1,torpmult)</f>
        <v>0.14308046921148967</v>
      </c>
      <c r="U6770">
        <f>qtenq^((R6770-tbar)/10)*IF(R6770&gt;Ttorp,1,torpmult)</f>
        <v>0.11792978136191999</v>
      </c>
      <c r="V6770">
        <f t="shared" si="2004"/>
        <v>-3.2560007224083365E-5</v>
      </c>
      <c r="W6770">
        <f t="shared" si="2005"/>
        <v>6.0930378536896979E-5</v>
      </c>
      <c r="X6770">
        <f t="shared" si="2015"/>
        <v>0.77043624106292041</v>
      </c>
      <c r="Y6770">
        <f t="shared" si="2015"/>
        <v>0.97201611645749109</v>
      </c>
      <c r="AK6770">
        <v>7.9458333333333391</v>
      </c>
    </row>
    <row r="6771" spans="4:37" x14ac:dyDescent="0.55000000000000004">
      <c r="D6771">
        <f t="shared" si="2009"/>
        <v>1.0776898961629064</v>
      </c>
      <c r="E6771">
        <f t="shared" si="1998"/>
        <v>1.0770221883948909</v>
      </c>
      <c r="F6771" s="2">
        <f t="shared" si="2010"/>
        <v>44238</v>
      </c>
      <c r="G6771" s="1">
        <v>2021.1968036529681</v>
      </c>
      <c r="H6771" s="3">
        <v>3.71</v>
      </c>
      <c r="I6771" s="1" t="str">
        <f t="shared" si="1999"/>
        <v/>
      </c>
      <c r="J6771" s="1">
        <f t="shared" si="2000"/>
        <v>0.92848597807471467</v>
      </c>
      <c r="K6771">
        <f t="shared" si="2001"/>
        <v>0</v>
      </c>
      <c r="L6771">
        <f t="shared" si="2006"/>
        <v>1.9583218881856939</v>
      </c>
      <c r="M6771">
        <f t="shared" si="2011"/>
        <v>1.9583218881856939</v>
      </c>
      <c r="N6771">
        <f t="shared" si="2007"/>
        <v>5.4647161758970926</v>
      </c>
      <c r="O6771">
        <f t="shared" si="2002"/>
        <v>0.93643007637000197</v>
      </c>
      <c r="P6771">
        <f t="shared" si="2008"/>
        <v>168.53242664012052</v>
      </c>
      <c r="Q6771">
        <f t="shared" si="2012"/>
        <v>24.126856584792655</v>
      </c>
      <c r="R6771">
        <v>9.0500000000000007</v>
      </c>
      <c r="S6771">
        <f t="shared" si="2003"/>
        <v>11.582886599479341</v>
      </c>
      <c r="T6771">
        <f>qten^((R6771-tbar)/10)*IF(R6771&gt;Ttorp,1,torpmult)</f>
        <v>0.14605738349024125</v>
      </c>
      <c r="U6771">
        <f>qtenq^((R6771-tbar)/10)*IF(R6771&gt;Ttorp,1,torpmult)</f>
        <v>0.12124523879271687</v>
      </c>
      <c r="V6771">
        <f t="shared" si="2004"/>
        <v>-3.2763874937308257E-5</v>
      </c>
      <c r="W6771">
        <f t="shared" si="2005"/>
        <v>5.928835447465558E-5</v>
      </c>
      <c r="X6771">
        <f t="shared" si="2015"/>
        <v>0.77040368105569634</v>
      </c>
      <c r="Y6771">
        <f t="shared" si="2015"/>
        <v>0.97207704683602802</v>
      </c>
      <c r="AK6771">
        <v>8.1282291666666726</v>
      </c>
    </row>
    <row r="6772" spans="4:37" x14ac:dyDescent="0.55000000000000004">
      <c r="D6772">
        <f t="shared" si="2009"/>
        <v>1.0776231253861048</v>
      </c>
      <c r="E6772">
        <f t="shared" si="1998"/>
        <v>1.0770221883948909</v>
      </c>
      <c r="F6772" s="2">
        <f t="shared" si="2010"/>
        <v>44239</v>
      </c>
      <c r="G6772" s="1">
        <v>2021.1995433789955</v>
      </c>
      <c r="H6772" s="3">
        <v>3.71</v>
      </c>
      <c r="I6772" s="1" t="str">
        <f t="shared" si="1999"/>
        <v/>
      </c>
      <c r="J6772" s="1">
        <f t="shared" si="2000"/>
        <v>0.92848597807471467</v>
      </c>
      <c r="K6772">
        <f t="shared" si="2001"/>
        <v>0</v>
      </c>
      <c r="L6772">
        <f t="shared" si="2006"/>
        <v>1.9608874500387623</v>
      </c>
      <c r="M6772">
        <f t="shared" si="2011"/>
        <v>1.9608874500387623</v>
      </c>
      <c r="N6772">
        <f t="shared" si="2007"/>
        <v>5.4671015429158523</v>
      </c>
      <c r="O6772">
        <f t="shared" si="2002"/>
        <v>0.95896890608198848</v>
      </c>
      <c r="P6772">
        <f t="shared" si="2008"/>
        <v>168.55462749076671</v>
      </c>
      <c r="Q6772">
        <f t="shared" si="2012"/>
        <v>24.12791595208498</v>
      </c>
      <c r="R6772">
        <v>9.2100000000000009</v>
      </c>
      <c r="S6772">
        <f t="shared" si="2003"/>
        <v>11.597662986734091</v>
      </c>
      <c r="T6772">
        <f>qten^((R6772-tbar)/10)*IF(R6772&gt;Ttorp,1,torpmult)</f>
        <v>0.14848344829957388</v>
      </c>
      <c r="U6772">
        <f>qtenq^((R6772-tbar)/10)*IF(R6772&gt;Ttorp,1,torpmult)</f>
        <v>0.12396459134228667</v>
      </c>
      <c r="V6772">
        <f t="shared" si="2004"/>
        <v>-3.2765845837764984E-5</v>
      </c>
      <c r="W6772">
        <f t="shared" si="2005"/>
        <v>5.7635720983252592E-5</v>
      </c>
      <c r="X6772">
        <f t="shared" si="2015"/>
        <v>0.77037091718075901</v>
      </c>
      <c r="Y6772">
        <f t="shared" si="2015"/>
        <v>0.97213633519050269</v>
      </c>
      <c r="AK6772">
        <v>8.2986458333333371</v>
      </c>
    </row>
    <row r="6773" spans="4:37" x14ac:dyDescent="0.55000000000000004">
      <c r="D6773">
        <f t="shared" si="2009"/>
        <v>1.0775630316869835</v>
      </c>
      <c r="E6773">
        <f t="shared" si="1998"/>
        <v>1.0770221883948909</v>
      </c>
      <c r="F6773" s="2">
        <f t="shared" si="2010"/>
        <v>44240</v>
      </c>
      <c r="G6773" s="1">
        <v>2021.2022831050228</v>
      </c>
      <c r="H6773" s="3">
        <v>3.71</v>
      </c>
      <c r="I6773" s="1" t="str">
        <f t="shared" si="1999"/>
        <v/>
      </c>
      <c r="J6773" s="1">
        <f t="shared" si="2000"/>
        <v>0.92848597807471467</v>
      </c>
      <c r="K6773">
        <f t="shared" si="2001"/>
        <v>0</v>
      </c>
      <c r="L6773">
        <f t="shared" si="2006"/>
        <v>1.9635147621102198</v>
      </c>
      <c r="M6773">
        <f t="shared" si="2011"/>
        <v>1.9635147621102198</v>
      </c>
      <c r="N6773">
        <f t="shared" si="2007"/>
        <v>5.469542167695943</v>
      </c>
      <c r="O6773">
        <f t="shared" si="2002"/>
        <v>0.92194461350360424</v>
      </c>
      <c r="P6773">
        <f t="shared" si="2008"/>
        <v>168.57750544360573</v>
      </c>
      <c r="Q6773">
        <f t="shared" si="2012"/>
        <v>24.129007531630275</v>
      </c>
      <c r="R6773">
        <v>8.93</v>
      </c>
      <c r="S6773">
        <f t="shared" si="2003"/>
        <v>11.61323124511955</v>
      </c>
      <c r="T6773">
        <f>qten^((R6773-tbar)/10)*IF(R6773&gt;Ttorp,1,torpmult)</f>
        <v>0.14426388382172836</v>
      </c>
      <c r="U6773">
        <f>qtenq^((R6773-tbar)/10)*IF(R6773&gt;Ttorp,1,torpmult)</f>
        <v>0.11924494381844476</v>
      </c>
      <c r="V6773">
        <f t="shared" si="2004"/>
        <v>-3.2601453334668573E-5</v>
      </c>
      <c r="W6773">
        <f t="shared" si="2005"/>
        <v>5.5982690667900903E-5</v>
      </c>
      <c r="X6773">
        <f t="shared" si="2015"/>
        <v>0.77033815133492123</v>
      </c>
      <c r="Y6773">
        <f t="shared" si="2015"/>
        <v>0.97219397091148596</v>
      </c>
      <c r="AK6773">
        <v>8.2475000000000005</v>
      </c>
    </row>
    <row r="6774" spans="4:37" x14ac:dyDescent="0.55000000000000004">
      <c r="D6774">
        <f t="shared" si="2009"/>
        <v>1.0775089473577744</v>
      </c>
      <c r="E6774">
        <f t="shared" si="1998"/>
        <v>1.0770221883948909</v>
      </c>
      <c r="F6774" s="2">
        <f t="shared" si="2010"/>
        <v>44241</v>
      </c>
      <c r="G6774" s="1">
        <v>2021.2050228310502</v>
      </c>
      <c r="H6774" s="3">
        <v>3.71</v>
      </c>
      <c r="I6774" s="1" t="str">
        <f t="shared" si="1999"/>
        <v/>
      </c>
      <c r="J6774" s="1">
        <f t="shared" si="2000"/>
        <v>0.92848597807471467</v>
      </c>
      <c r="K6774">
        <f t="shared" si="2001"/>
        <v>0</v>
      </c>
      <c r="L6774">
        <f t="shared" si="2006"/>
        <v>1.9660406377636543</v>
      </c>
      <c r="M6774">
        <f t="shared" si="2011"/>
        <v>1.9660406377636543</v>
      </c>
      <c r="N6774">
        <f t="shared" si="2007"/>
        <v>5.4718865119356606</v>
      </c>
      <c r="O6774">
        <f t="shared" si="2002"/>
        <v>0.88376190302125213</v>
      </c>
      <c r="P6774">
        <f t="shared" si="2008"/>
        <v>168.59921174928994</v>
      </c>
      <c r="Q6774">
        <f t="shared" si="2012"/>
        <v>24.13004311688206</v>
      </c>
      <c r="R6774">
        <v>8.6300000000000008</v>
      </c>
      <c r="S6774">
        <f t="shared" si="2003"/>
        <v>11.629586761426539</v>
      </c>
      <c r="T6774">
        <f>qten^((R6774-tbar)/10)*IF(R6774&gt;Ttorp,1,torpmult)</f>
        <v>0.13987589519446988</v>
      </c>
      <c r="U6774">
        <f>qtenq^((R6774-tbar)/10)*IF(R6774&gt;Ttorp,1,torpmult)</f>
        <v>0.11438739601599107</v>
      </c>
      <c r="V6774">
        <f t="shared" si="2004"/>
        <v>-3.230082165273096E-5</v>
      </c>
      <c r="W6774">
        <f t="shared" si="2005"/>
        <v>5.4337682770258522E-5</v>
      </c>
      <c r="X6774">
        <f t="shared" ref="X6774:Y6789" si="2016">MAX(0.0000000001,X6773+V6773)</f>
        <v>0.7703055498815865</v>
      </c>
      <c r="Y6774">
        <f t="shared" si="2016"/>
        <v>0.97224995360215383</v>
      </c>
      <c r="AK6774">
        <v>8.0443750000000058</v>
      </c>
    </row>
    <row r="6775" spans="4:37" x14ac:dyDescent="0.55000000000000004">
      <c r="D6775">
        <f t="shared" si="2009"/>
        <v>1.077460271461486</v>
      </c>
      <c r="E6775">
        <f t="shared" si="1998"/>
        <v>1.0770221883948909</v>
      </c>
      <c r="F6775" s="2">
        <f t="shared" si="2010"/>
        <v>44242</v>
      </c>
      <c r="G6775" s="1">
        <v>2021.2077625570778</v>
      </c>
      <c r="H6775" s="3">
        <v>3.71</v>
      </c>
      <c r="I6775" s="1" t="str">
        <f t="shared" si="1999"/>
        <v/>
      </c>
      <c r="J6775" s="1">
        <f t="shared" si="2000"/>
        <v>0.92848597807471467</v>
      </c>
      <c r="K6775">
        <f t="shared" si="2001"/>
        <v>0</v>
      </c>
      <c r="L6775">
        <f t="shared" si="2006"/>
        <v>1.9684619032513837</v>
      </c>
      <c r="M6775">
        <f t="shared" si="2011"/>
        <v>1.9684619032513837</v>
      </c>
      <c r="N6775">
        <f t="shared" si="2007"/>
        <v>5.4741318800398613</v>
      </c>
      <c r="O6775">
        <f t="shared" si="2002"/>
        <v>0.86433324593642102</v>
      </c>
      <c r="P6775">
        <f t="shared" si="2008"/>
        <v>168.6197214802892</v>
      </c>
      <c r="Q6775">
        <f t="shared" si="2012"/>
        <v>24.131021533134575</v>
      </c>
      <c r="R6775">
        <v>8.4700000000000006</v>
      </c>
      <c r="S6775">
        <f t="shared" si="2003"/>
        <v>11.646724689160992</v>
      </c>
      <c r="T6775">
        <f>qten^((R6775-tbar)/10)*IF(R6775&gt;Ttorp,1,torpmult)</f>
        <v>0.13759046883286927</v>
      </c>
      <c r="U6775">
        <f>qtenq^((R6775-tbar)/10)*IF(R6775&gt;Ttorp,1,torpmult)</f>
        <v>0.11187813386599657</v>
      </c>
      <c r="V6775">
        <f t="shared" si="2004"/>
        <v>-3.1889464460060912E-5</v>
      </c>
      <c r="W6775">
        <f t="shared" si="2005"/>
        <v>5.2707595796681883E-5</v>
      </c>
      <c r="X6775">
        <f t="shared" si="2016"/>
        <v>0.77027324905993377</v>
      </c>
      <c r="Y6775">
        <f t="shared" si="2016"/>
        <v>0.97230429128492413</v>
      </c>
      <c r="AK6775">
        <v>7.9839583333333346</v>
      </c>
    </row>
    <row r="6776" spans="4:37" x14ac:dyDescent="0.55000000000000004">
      <c r="D6776">
        <f t="shared" si="2009"/>
        <v>1.0774164631548266</v>
      </c>
      <c r="E6776">
        <f t="shared" si="1998"/>
        <v>1.0770221883948909</v>
      </c>
      <c r="F6776" s="2">
        <f t="shared" si="2010"/>
        <v>44243</v>
      </c>
      <c r="G6776" s="1">
        <v>2021.2105022831051</v>
      </c>
      <c r="H6776" s="3">
        <v>3.71</v>
      </c>
      <c r="I6776" s="1" t="str">
        <f t="shared" si="1999"/>
        <v/>
      </c>
      <c r="J6776" s="1">
        <f t="shared" si="2000"/>
        <v>0.92848597807471467</v>
      </c>
      <c r="K6776">
        <f t="shared" si="2001"/>
        <v>0</v>
      </c>
      <c r="L6776">
        <f t="shared" si="2006"/>
        <v>1.9708299395416204</v>
      </c>
      <c r="M6776">
        <f t="shared" si="2011"/>
        <v>1.9708299395416204</v>
      </c>
      <c r="N6776">
        <f t="shared" si="2007"/>
        <v>5.4763261056110215</v>
      </c>
      <c r="O6776">
        <f t="shared" si="2002"/>
        <v>0.86746663937330803</v>
      </c>
      <c r="P6776">
        <f t="shared" si="2008"/>
        <v>168.63961718283102</v>
      </c>
      <c r="Q6776">
        <f t="shared" si="2012"/>
        <v>24.131970581365231</v>
      </c>
      <c r="R6776">
        <v>8.49</v>
      </c>
      <c r="S6776">
        <f t="shared" si="2003"/>
        <v>11.664639949983121</v>
      </c>
      <c r="T6776">
        <f>qten^((R6776-tbar)/10)*IF(R6776&gt;Ttorp,1,torpmult)</f>
        <v>0.13787409239362872</v>
      </c>
      <c r="U6776">
        <f>qtenq^((R6776-tbar)/10)*IF(R6776&gt;Ttorp,1,torpmult)</f>
        <v>0.1121887563334077</v>
      </c>
      <c r="V6776">
        <f t="shared" si="2004"/>
        <v>-3.1388966468218205E-5</v>
      </c>
      <c r="W6776">
        <f t="shared" si="2005"/>
        <v>5.1098039934339978E-5</v>
      </c>
      <c r="X6776">
        <f t="shared" si="2016"/>
        <v>0.77024135959547368</v>
      </c>
      <c r="Y6776">
        <f t="shared" si="2016"/>
        <v>0.9723569988807208</v>
      </c>
      <c r="AK6776">
        <v>7.9001041666666652</v>
      </c>
    </row>
    <row r="6777" spans="4:37" x14ac:dyDescent="0.55000000000000004">
      <c r="D6777">
        <f t="shared" si="2009"/>
        <v>1.077377035678833</v>
      </c>
      <c r="E6777">
        <f t="shared" si="1998"/>
        <v>1.0770221883948909</v>
      </c>
      <c r="F6777" s="2">
        <f t="shared" si="2010"/>
        <v>44244</v>
      </c>
      <c r="G6777" s="1">
        <v>2021.2132420091325</v>
      </c>
      <c r="H6777" s="3">
        <v>3.71</v>
      </c>
      <c r="I6777" s="1" t="str">
        <f t="shared" si="1999"/>
        <v/>
      </c>
      <c r="J6777" s="1">
        <f t="shared" si="2000"/>
        <v>0.92848597807471467</v>
      </c>
      <c r="K6777">
        <f t="shared" si="2001"/>
        <v>0</v>
      </c>
      <c r="L6777">
        <f t="shared" si="2006"/>
        <v>1.9732065604714104</v>
      </c>
      <c r="M6777">
        <f t="shared" si="2011"/>
        <v>1.9732065604714104</v>
      </c>
      <c r="N6777">
        <f t="shared" si="2007"/>
        <v>5.4785265192255164</v>
      </c>
      <c r="O6777">
        <f t="shared" si="2002"/>
        <v>0.852044277169833</v>
      </c>
      <c r="P6777">
        <f t="shared" si="2008"/>
        <v>168.65958923638831</v>
      </c>
      <c r="Q6777">
        <f t="shared" si="2012"/>
        <v>24.132923196556842</v>
      </c>
      <c r="R6777">
        <v>8.36</v>
      </c>
      <c r="S6777">
        <f t="shared" si="2003"/>
        <v>11.683327235216268</v>
      </c>
      <c r="T6777">
        <f>qten^((R6777-tbar)/10)*IF(R6777&gt;Ttorp,1,torpmult)</f>
        <v>0.13604093625351796</v>
      </c>
      <c r="U6777">
        <f>qtenq^((R6777-tbar)/10)*IF(R6777&gt;Ttorp,1,torpmult)</f>
        <v>0.11018501973839626</v>
      </c>
      <c r="V6777">
        <f t="shared" si="2004"/>
        <v>-3.0817565118607115E-5</v>
      </c>
      <c r="W6777">
        <f t="shared" si="2005"/>
        <v>4.9513535144367349E-5</v>
      </c>
      <c r="X6777">
        <f t="shared" si="2016"/>
        <v>0.77020997062900542</v>
      </c>
      <c r="Y6777">
        <f t="shared" si="2016"/>
        <v>0.97240809692065511</v>
      </c>
      <c r="AK6777">
        <v>7.9219791666666675</v>
      </c>
    </row>
    <row r="6778" spans="4:37" x14ac:dyDescent="0.55000000000000004">
      <c r="D6778">
        <f t="shared" si="2009"/>
        <v>1.0773415509504389</v>
      </c>
      <c r="E6778">
        <f t="shared" si="1998"/>
        <v>1.0770221883948909</v>
      </c>
      <c r="F6778" s="2">
        <f t="shared" si="2010"/>
        <v>44245</v>
      </c>
      <c r="G6778" s="1">
        <v>2021.2159817351599</v>
      </c>
      <c r="H6778" s="3">
        <v>3.71</v>
      </c>
      <c r="I6778" s="1" t="str">
        <f t="shared" si="1999"/>
        <v/>
      </c>
      <c r="J6778" s="1">
        <f t="shared" si="2000"/>
        <v>0.92848597807471467</v>
      </c>
      <c r="K6778">
        <f t="shared" si="2001"/>
        <v>0</v>
      </c>
      <c r="L6778">
        <f t="shared" si="2006"/>
        <v>1.9755409283540675</v>
      </c>
      <c r="M6778">
        <f t="shared" si="2011"/>
        <v>1.9755409283540675</v>
      </c>
      <c r="N6778">
        <f t="shared" si="2007"/>
        <v>5.4806860931716903</v>
      </c>
      <c r="O6778">
        <f t="shared" si="2002"/>
        <v>0.81432634643097024</v>
      </c>
      <c r="P6778">
        <f t="shared" si="2008"/>
        <v>168.67907269097392</v>
      </c>
      <c r="Q6778">
        <f t="shared" si="2012"/>
        <v>24.133852434380298</v>
      </c>
      <c r="R6778">
        <v>8.0399999999999991</v>
      </c>
      <c r="S6778">
        <f t="shared" si="2003"/>
        <v>11.702781007416611</v>
      </c>
      <c r="T6778">
        <f>qten^((R6778-tbar)/10)*IF(R6778&gt;Ttorp,1,torpmult)</f>
        <v>0.13163171969414172</v>
      </c>
      <c r="U6778">
        <f>qtenq^((R6778-tbar)/10)*IF(R6778&gt;Ttorp,1,torpmult)</f>
        <v>0.10540388878126407</v>
      </c>
      <c r="V6778">
        <f t="shared" si="2004"/>
        <v>-3.0190646966313239E-5</v>
      </c>
      <c r="W6778">
        <f t="shared" si="2005"/>
        <v>4.7957679959721722E-5</v>
      </c>
      <c r="X6778">
        <f t="shared" si="2016"/>
        <v>0.77017915306388685</v>
      </c>
      <c r="Y6778">
        <f t="shared" si="2016"/>
        <v>0.97245761045579948</v>
      </c>
      <c r="AK6778">
        <v>7.9915624999999961</v>
      </c>
    </row>
    <row r="6779" spans="4:37" x14ac:dyDescent="0.55000000000000004">
      <c r="D6779">
        <f t="shared" si="2009"/>
        <v>1.0773096146948842</v>
      </c>
      <c r="E6779">
        <f t="shared" si="1998"/>
        <v>1.0770221883948909</v>
      </c>
      <c r="F6779" s="2">
        <f t="shared" si="2010"/>
        <v>44246</v>
      </c>
      <c r="G6779" s="1">
        <v>2021.2187214611872</v>
      </c>
      <c r="H6779" s="3">
        <v>3.71</v>
      </c>
      <c r="I6779" s="1" t="str">
        <f t="shared" si="1999"/>
        <v/>
      </c>
      <c r="J6779" s="1">
        <f t="shared" si="2000"/>
        <v>0.92848597807471467</v>
      </c>
      <c r="K6779">
        <f t="shared" si="2001"/>
        <v>0</v>
      </c>
      <c r="L6779">
        <f t="shared" si="2006"/>
        <v>1.9777719594401797</v>
      </c>
      <c r="M6779">
        <f t="shared" si="2011"/>
        <v>1.9777719594401797</v>
      </c>
      <c r="N6779">
        <f t="shared" si="2007"/>
        <v>5.4827484786816623</v>
      </c>
      <c r="O6779">
        <f t="shared" si="2002"/>
        <v>0.80095099646655199</v>
      </c>
      <c r="P6779">
        <f t="shared" si="2008"/>
        <v>168.69739699065917</v>
      </c>
      <c r="Q6779">
        <f t="shared" si="2012"/>
        <v>24.134726322536697</v>
      </c>
      <c r="R6779">
        <v>7.92</v>
      </c>
      <c r="S6779">
        <f t="shared" si="2003"/>
        <v>11.722995502007494</v>
      </c>
      <c r="T6779">
        <f>qten^((R6779-tbar)/10)*IF(R6779&gt;Ttorp,1,torpmult)</f>
        <v>0.13001535878176787</v>
      </c>
      <c r="U6779">
        <f>qtenq^((R6779-tbar)/10)*IF(R6779&gt;Ttorp,1,torpmult)</f>
        <v>0.10366494322680521</v>
      </c>
      <c r="V6779">
        <f t="shared" si="2004"/>
        <v>-2.9521171237764654E-5</v>
      </c>
      <c r="W6779">
        <f t="shared" si="2005"/>
        <v>4.643329528013912E-5</v>
      </c>
      <c r="X6779">
        <f t="shared" si="2016"/>
        <v>0.77014896241692055</v>
      </c>
      <c r="Y6779">
        <f t="shared" si="2016"/>
        <v>0.97250556813575917</v>
      </c>
      <c r="AK6779">
        <v>8.3100000000000041</v>
      </c>
    </row>
    <row r="6780" spans="4:37" x14ac:dyDescent="0.55000000000000004">
      <c r="D6780">
        <f t="shared" si="2009"/>
        <v>1.077280872064885</v>
      </c>
      <c r="E6780">
        <f t="shared" si="1998"/>
        <v>1.0770221883948909</v>
      </c>
      <c r="F6780" s="2">
        <f t="shared" si="2010"/>
        <v>44247</v>
      </c>
      <c r="G6780" s="1">
        <v>2021.2214611872148</v>
      </c>
      <c r="H6780" s="3">
        <v>3.71</v>
      </c>
      <c r="I6780" s="1" t="str">
        <f t="shared" si="1999"/>
        <v/>
      </c>
      <c r="J6780" s="1">
        <f t="shared" si="2000"/>
        <v>0.92848597807471467</v>
      </c>
      <c r="K6780">
        <f t="shared" si="2001"/>
        <v>0</v>
      </c>
      <c r="L6780">
        <f t="shared" si="2006"/>
        <v>1.9799663457318688</v>
      </c>
      <c r="M6780">
        <f t="shared" si="2011"/>
        <v>1.9799663457318688</v>
      </c>
      <c r="N6780">
        <f t="shared" si="2007"/>
        <v>5.4847754769787143</v>
      </c>
      <c r="O6780">
        <f t="shared" si="2002"/>
        <v>0.82252025767566772</v>
      </c>
      <c r="P6780">
        <f t="shared" si="2008"/>
        <v>168.71530252276199</v>
      </c>
      <c r="Q6780">
        <f t="shared" si="2012"/>
        <v>24.135580178486808</v>
      </c>
      <c r="R6780">
        <v>8.1</v>
      </c>
      <c r="S6780">
        <f t="shared" si="2003"/>
        <v>11.743964729002172</v>
      </c>
      <c r="T6780">
        <f>qten^((R6780-tbar)/10)*IF(R6780&gt;Ttorp,1,torpmult)</f>
        <v>0.13244742013003818</v>
      </c>
      <c r="U6780">
        <f>qtenq^((R6780-tbar)/10)*IF(R6780&gt;Ttorp,1,torpmult)</f>
        <v>0.10628427000802447</v>
      </c>
      <c r="V6780">
        <f t="shared" si="2004"/>
        <v>-2.8820031215029407E-5</v>
      </c>
      <c r="W6780">
        <f t="shared" si="2005"/>
        <v>4.4942546829435104E-5</v>
      </c>
      <c r="X6780">
        <f t="shared" si="2016"/>
        <v>0.77011944124568277</v>
      </c>
      <c r="Y6780">
        <f t="shared" si="2016"/>
        <v>0.97255200143103926</v>
      </c>
      <c r="AK6780">
        <v>8.5301041666666695</v>
      </c>
    </row>
    <row r="6781" spans="4:37" x14ac:dyDescent="0.55000000000000004">
      <c r="D6781">
        <f t="shared" si="2009"/>
        <v>1.0772550036978856</v>
      </c>
      <c r="E6781">
        <f t="shared" si="1998"/>
        <v>1.0770221883948909</v>
      </c>
      <c r="F6781" s="2">
        <f t="shared" si="2010"/>
        <v>44248</v>
      </c>
      <c r="G6781" s="1">
        <v>2021.2242009132422</v>
      </c>
      <c r="H6781" s="3">
        <v>3.71</v>
      </c>
      <c r="I6781" s="1" t="str">
        <f t="shared" si="1999"/>
        <v/>
      </c>
      <c r="J6781" s="1">
        <f t="shared" si="2000"/>
        <v>0.92848597807471467</v>
      </c>
      <c r="K6781">
        <f t="shared" si="2001"/>
        <v>0</v>
      </c>
      <c r="L6781">
        <f t="shared" si="2006"/>
        <v>1.9822198258898844</v>
      </c>
      <c r="M6781">
        <f t="shared" si="2011"/>
        <v>1.9822198258898844</v>
      </c>
      <c r="N6781">
        <f t="shared" si="2007"/>
        <v>5.48685550334244</v>
      </c>
      <c r="O6781">
        <f t="shared" si="2002"/>
        <v>0.84346665432703538</v>
      </c>
      <c r="P6781">
        <f t="shared" si="2008"/>
        <v>168.73384019943487</v>
      </c>
      <c r="Q6781">
        <f t="shared" si="2012"/>
        <v>24.136464115686007</v>
      </c>
      <c r="R6781">
        <v>8.27</v>
      </c>
      <c r="S6781">
        <f t="shared" si="2003"/>
        <v>11.765682474764038</v>
      </c>
      <c r="T6781">
        <f>qten^((R6781-tbar)/10)*IF(R6781&gt;Ttorp,1,torpmult)</f>
        <v>0.13478612562541983</v>
      </c>
      <c r="U6781">
        <f>qtenq^((R6781-tbar)/10)*IF(R6781&gt;Ttorp,1,torpmult)</f>
        <v>0.10881882041201552</v>
      </c>
      <c r="V6781">
        <f t="shared" si="2004"/>
        <v>-2.8096362542168185E-5</v>
      </c>
      <c r="W6781">
        <f t="shared" si="2005"/>
        <v>4.3487049404163092E-5</v>
      </c>
      <c r="X6781">
        <f t="shared" si="2016"/>
        <v>0.7700906212144677</v>
      </c>
      <c r="Y6781">
        <f t="shared" si="2016"/>
        <v>0.97259694397786867</v>
      </c>
      <c r="AK6781">
        <v>8.6881250000000065</v>
      </c>
    </row>
    <row r="6782" spans="4:37" x14ac:dyDescent="0.55000000000000004">
      <c r="D6782">
        <f t="shared" si="2009"/>
        <v>1.0772317221675862</v>
      </c>
      <c r="E6782">
        <f t="shared" si="1998"/>
        <v>1.0770221883948909</v>
      </c>
      <c r="F6782" s="2">
        <f t="shared" si="2010"/>
        <v>44249</v>
      </c>
      <c r="G6782" s="1">
        <v>2021.2269406392695</v>
      </c>
      <c r="H6782" s="3">
        <v>3.71</v>
      </c>
      <c r="I6782" s="1" t="str">
        <f t="shared" si="1999"/>
        <v/>
      </c>
      <c r="J6782" s="1">
        <f t="shared" si="2000"/>
        <v>0.92848597807471467</v>
      </c>
      <c r="K6782">
        <f t="shared" si="2001"/>
        <v>0</v>
      </c>
      <c r="L6782">
        <f t="shared" si="2006"/>
        <v>1.9845306934359859</v>
      </c>
      <c r="M6782">
        <f t="shared" si="2011"/>
        <v>1.9845306934359859</v>
      </c>
      <c r="N6782">
        <f t="shared" si="2007"/>
        <v>5.4889868633681713</v>
      </c>
      <c r="O6782">
        <f t="shared" si="2002"/>
        <v>0.85876241184545965</v>
      </c>
      <c r="P6782">
        <f t="shared" si="2008"/>
        <v>168.75299271469146</v>
      </c>
      <c r="Q6782">
        <f t="shared" si="2012"/>
        <v>24.137377302409128</v>
      </c>
      <c r="R6782">
        <v>8.39</v>
      </c>
      <c r="S6782">
        <f t="shared" si="2003"/>
        <v>11.788142303853903</v>
      </c>
      <c r="T6782">
        <f>qten^((R6782-tbar)/10)*IF(R6782&gt;Ttorp,1,torpmult)</f>
        <v>0.13646179707710523</v>
      </c>
      <c r="U6782">
        <f>qtenq^((R6782-tbar)/10)*IF(R6782&gt;Ttorp,1,torpmult)</f>
        <v>0.11064422057244316</v>
      </c>
      <c r="V6782">
        <f t="shared" si="2004"/>
        <v>-2.7357806220748571E-5</v>
      </c>
      <c r="W6782">
        <f t="shared" si="2005"/>
        <v>4.2067955585284311E-5</v>
      </c>
      <c r="X6782">
        <f t="shared" si="2016"/>
        <v>0.7700625248519255</v>
      </c>
      <c r="Y6782">
        <f t="shared" si="2016"/>
        <v>0.97264043102727282</v>
      </c>
      <c r="AK6782">
        <v>8.7542708333333401</v>
      </c>
    </row>
    <row r="6783" spans="4:37" x14ac:dyDescent="0.55000000000000004">
      <c r="D6783">
        <f t="shared" si="2009"/>
        <v>1.0772107687903167</v>
      </c>
      <c r="E6783">
        <f t="shared" si="1998"/>
        <v>1.0770221883948909</v>
      </c>
      <c r="F6783" s="2">
        <f t="shared" si="2010"/>
        <v>44250</v>
      </c>
      <c r="G6783" s="1">
        <v>2021.2296803652969</v>
      </c>
      <c r="H6783" s="3">
        <v>3.71</v>
      </c>
      <c r="I6783" s="1" t="str">
        <f t="shared" si="1999"/>
        <v/>
      </c>
      <c r="J6783" s="1">
        <f t="shared" si="2000"/>
        <v>0.92848597807471467</v>
      </c>
      <c r="K6783">
        <f t="shared" si="2001"/>
        <v>0</v>
      </c>
      <c r="L6783">
        <f t="shared" si="2006"/>
        <v>1.9868834671670694</v>
      </c>
      <c r="M6783">
        <f t="shared" si="2011"/>
        <v>1.9868834671670694</v>
      </c>
      <c r="N6783">
        <f t="shared" si="2007"/>
        <v>5.4911551751578429</v>
      </c>
      <c r="O6783">
        <f t="shared" si="2002"/>
        <v>0.87308830490138956</v>
      </c>
      <c r="P6783">
        <f t="shared" si="2008"/>
        <v>168.77259002023774</v>
      </c>
      <c r="Q6783">
        <f t="shared" si="2012"/>
        <v>24.138311625095277</v>
      </c>
      <c r="R6783">
        <v>8.5</v>
      </c>
      <c r="S6783">
        <f t="shared" si="2003"/>
        <v>11.811337560941942</v>
      </c>
      <c r="T6783">
        <f>qten^((R6783-tbar)/10)*IF(R6783&gt;Ttorp,1,torpmult)</f>
        <v>0.13801612334264746</v>
      </c>
      <c r="U6783">
        <f>qtenq^((R6783-tbar)/10)*IF(R6783&gt;Ttorp,1,torpmult)</f>
        <v>0.11234439082637872</v>
      </c>
      <c r="V6783">
        <f t="shared" si="2004"/>
        <v>-2.6610732925980152E-5</v>
      </c>
      <c r="W6783">
        <f t="shared" si="2005"/>
        <v>4.0686031194010763E-5</v>
      </c>
      <c r="X6783">
        <f t="shared" si="2016"/>
        <v>0.77003516704570474</v>
      </c>
      <c r="Y6783">
        <f t="shared" si="2016"/>
        <v>0.97268249898285808</v>
      </c>
      <c r="AK6783">
        <v>8.8377083333333335</v>
      </c>
    </row>
    <row r="6784" spans="4:37" x14ac:dyDescent="0.55000000000000004">
      <c r="D6784">
        <f t="shared" si="2009"/>
        <v>1.0782525812921677</v>
      </c>
      <c r="E6784">
        <f t="shared" si="1998"/>
        <v>1.0876288938088261</v>
      </c>
      <c r="F6784" s="2">
        <f t="shared" si="2010"/>
        <v>44251</v>
      </c>
      <c r="G6784" s="1">
        <v>2021.2324200913242</v>
      </c>
      <c r="H6784" s="3">
        <v>4.2</v>
      </c>
      <c r="I6784" s="1" t="str">
        <f t="shared" si="1999"/>
        <v/>
      </c>
      <c r="J6784" s="1">
        <f t="shared" si="2000"/>
        <v>0.91943125609512466</v>
      </c>
      <c r="K6784">
        <f t="shared" si="2001"/>
        <v>0</v>
      </c>
      <c r="L6784">
        <f t="shared" si="2006"/>
        <v>1.9892754899202238</v>
      </c>
      <c r="M6784">
        <f t="shared" si="2011"/>
        <v>1.9892754899202238</v>
      </c>
      <c r="N6784">
        <f t="shared" si="2007"/>
        <v>5.4933579046697831</v>
      </c>
      <c r="O6784">
        <f t="shared" si="2002"/>
        <v>0.89792473532469763</v>
      </c>
      <c r="P6784">
        <f t="shared" si="2008"/>
        <v>168.79260301998224</v>
      </c>
      <c r="Q6784">
        <f t="shared" si="2012"/>
        <v>24.139265691809339</v>
      </c>
      <c r="R6784">
        <v>8.69</v>
      </c>
      <c r="S6784">
        <f t="shared" si="2003"/>
        <v>11.835261372775449</v>
      </c>
      <c r="T6784">
        <f>qten^((R6784-tbar)/10)*IF(R6784&gt;Ttorp,1,torpmult)</f>
        <v>0.14074268344996518</v>
      </c>
      <c r="U6784">
        <f>qtenq^((R6784-tbar)/10)*IF(R6784&gt;Ttorp,1,torpmult)</f>
        <v>0.1153428115817248</v>
      </c>
      <c r="V6784">
        <f t="shared" si="2004"/>
        <v>-3.6730779246282874E-4</v>
      </c>
      <c r="W6784">
        <f t="shared" si="2005"/>
        <v>3.9341719439110745E-5</v>
      </c>
      <c r="X6784">
        <f t="shared" si="2016"/>
        <v>0.77000855631277876</v>
      </c>
      <c r="Y6784">
        <f t="shared" si="2016"/>
        <v>0.97272318501405208</v>
      </c>
      <c r="AK6784">
        <v>9.0983333333333309</v>
      </c>
    </row>
    <row r="6785" spans="4:37" x14ac:dyDescent="0.55000000000000004">
      <c r="D6785">
        <f t="shared" si="2009"/>
        <v>1.0736790736934627</v>
      </c>
      <c r="E6785">
        <f t="shared" si="1998"/>
        <v>1.0325175053051183</v>
      </c>
      <c r="F6785" s="2">
        <f t="shared" si="2010"/>
        <v>44252</v>
      </c>
      <c r="G6785" s="1">
        <v>2021.2351598173516</v>
      </c>
      <c r="H6785" s="3">
        <v>1.6</v>
      </c>
      <c r="I6785" s="1" t="str">
        <f t="shared" si="1999"/>
        <v/>
      </c>
      <c r="J6785" s="1">
        <f t="shared" si="2000"/>
        <v>0.9685065820791976</v>
      </c>
      <c r="K6785">
        <f t="shared" si="2001"/>
        <v>0</v>
      </c>
      <c r="L6785">
        <f t="shared" si="2006"/>
        <v>1.9917355576882367</v>
      </c>
      <c r="M6785">
        <f t="shared" si="2011"/>
        <v>1.9917355576882367</v>
      </c>
      <c r="N6785">
        <f t="shared" si="2007"/>
        <v>5.4956214533560734</v>
      </c>
      <c r="O6785">
        <f t="shared" si="2002"/>
        <v>0.91161695325313952</v>
      </c>
      <c r="P6785">
        <f t="shared" si="2008"/>
        <v>168.81286082734934</v>
      </c>
      <c r="Q6785">
        <f t="shared" si="2012"/>
        <v>24.140231352278608</v>
      </c>
      <c r="R6785">
        <v>8.7899999999999991</v>
      </c>
      <c r="S6785">
        <f t="shared" si="2003"/>
        <v>11.859906650207607</v>
      </c>
      <c r="T6785">
        <f>qten^((R6785-tbar)/10)*IF(R6785&gt;Ttorp,1,torpmult)</f>
        <v>0.14219928329643372</v>
      </c>
      <c r="U6785">
        <f>qtenq^((R6785-tbar)/10)*IF(R6785&gt;Ttorp,1,torpmult)</f>
        <v>0.11695293722892502</v>
      </c>
      <c r="V6785">
        <f t="shared" si="2004"/>
        <v>1.516686090363914E-3</v>
      </c>
      <c r="W6785">
        <f t="shared" si="2005"/>
        <v>2.0763541285308273E-5</v>
      </c>
      <c r="X6785">
        <f t="shared" si="2016"/>
        <v>0.7696412485203159</v>
      </c>
      <c r="Y6785">
        <f t="shared" si="2016"/>
        <v>0.97276252673349117</v>
      </c>
      <c r="AK6785">
        <v>9.1027083333333341</v>
      </c>
    </row>
    <row r="6786" spans="4:37" x14ac:dyDescent="0.55000000000000004">
      <c r="D6786">
        <f t="shared" si="2009"/>
        <v>1.0705797583952676</v>
      </c>
      <c r="E6786">
        <f t="shared" si="1998"/>
        <v>1.0426859207115122</v>
      </c>
      <c r="F6786" s="2">
        <f t="shared" si="2010"/>
        <v>44253</v>
      </c>
      <c r="G6786" s="1">
        <v>2021.2378995433792</v>
      </c>
      <c r="H6786" s="3">
        <v>2.09</v>
      </c>
      <c r="I6786" s="1" t="str">
        <f t="shared" si="1999"/>
        <v/>
      </c>
      <c r="J6786" s="1">
        <f t="shared" si="2000"/>
        <v>0.95906157370727319</v>
      </c>
      <c r="K6786">
        <f t="shared" si="2001"/>
        <v>0</v>
      </c>
      <c r="L6786">
        <f t="shared" si="2006"/>
        <v>1.994233138382081</v>
      </c>
      <c r="M6786">
        <f t="shared" si="2011"/>
        <v>1.994233138382081</v>
      </c>
      <c r="N6786">
        <f t="shared" si="2007"/>
        <v>5.4979176123925502</v>
      </c>
      <c r="O6786">
        <f t="shared" si="2002"/>
        <v>0.89158951531128394</v>
      </c>
      <c r="P6786">
        <f t="shared" si="2008"/>
        <v>168.83620811036602</v>
      </c>
      <c r="Q6786">
        <f t="shared" si="2012"/>
        <v>24.141344187777488</v>
      </c>
      <c r="R6786">
        <v>8.6300000000000008</v>
      </c>
      <c r="S6786">
        <f t="shared" si="2003"/>
        <v>11.88526609031603</v>
      </c>
      <c r="T6786">
        <f>qten^((R6786-tbar)/10)*IF(R6786&gt;Ttorp,1,torpmult)</f>
        <v>0.13987589519446988</v>
      </c>
      <c r="U6786">
        <f>qtenq^((R6786-tbar)/10)*IF(R6786&gt;Ttorp,1,torpmult)</f>
        <v>0.11438739601599107</v>
      </c>
      <c r="V6786">
        <f t="shared" si="2004"/>
        <v>8.9463094925502917E-4</v>
      </c>
      <c r="W6786">
        <f t="shared" si="2005"/>
        <v>9.7485142516999523E-5</v>
      </c>
      <c r="X6786">
        <f t="shared" si="2016"/>
        <v>0.77115793461067983</v>
      </c>
      <c r="Y6786">
        <f t="shared" si="2016"/>
        <v>0.9727832902747765</v>
      </c>
      <c r="AK6786">
        <v>8.704479166666669</v>
      </c>
    </row>
    <row r="6787" spans="4:37" x14ac:dyDescent="0.55000000000000004">
      <c r="D6787">
        <f t="shared" si="2009"/>
        <v>1.0682292236514346</v>
      </c>
      <c r="E6787">
        <f t="shared" si="1998"/>
        <v>1.0470744109569372</v>
      </c>
      <c r="F6787" s="2">
        <f t="shared" si="2010"/>
        <v>44254</v>
      </c>
      <c r="G6787" s="1">
        <v>2021.2406392694065</v>
      </c>
      <c r="H6787" s="3">
        <v>2.2999999999999998</v>
      </c>
      <c r="I6787" s="1" t="str">
        <f t="shared" si="1999"/>
        <v/>
      </c>
      <c r="J6787" s="1">
        <f t="shared" si="2000"/>
        <v>0.95504196219071469</v>
      </c>
      <c r="K6787">
        <f t="shared" si="2001"/>
        <v>0</v>
      </c>
      <c r="L6787">
        <f t="shared" si="2006"/>
        <v>1.996675849382934</v>
      </c>
      <c r="M6787">
        <f t="shared" si="2011"/>
        <v>1.996675849382934</v>
      </c>
      <c r="N6787">
        <f t="shared" si="2007"/>
        <v>5.5001614731132387</v>
      </c>
      <c r="O6787">
        <f t="shared" si="2002"/>
        <v>0.86698168255251207</v>
      </c>
      <c r="P6787">
        <f t="shared" si="2008"/>
        <v>168.85836830498724</v>
      </c>
      <c r="Q6787">
        <f t="shared" si="2012"/>
        <v>24.142400346460526</v>
      </c>
      <c r="R6787">
        <v>8.43</v>
      </c>
      <c r="S6787">
        <f t="shared" si="2003"/>
        <v>11.911332178545955</v>
      </c>
      <c r="T6787">
        <f>qten^((R6787-tbar)/10)*IF(R6787&gt;Ttorp,1,torpmult)</f>
        <v>0.13702497085427451</v>
      </c>
      <c r="U6787">
        <f>qtenq^((R6787-tbar)/10)*IF(R6787&gt;Ttorp,1,torpmult)</f>
        <v>0.11125946665656207</v>
      </c>
      <c r="V6787">
        <f t="shared" si="2004"/>
        <v>5.7506115628076782E-4</v>
      </c>
      <c r="W6787">
        <f t="shared" si="2005"/>
        <v>1.4275411284098843E-4</v>
      </c>
      <c r="X6787">
        <f t="shared" si="2016"/>
        <v>0.77205256555993484</v>
      </c>
      <c r="Y6787">
        <f t="shared" si="2016"/>
        <v>0.97288077541729345</v>
      </c>
      <c r="AK6787">
        <v>8.301874999999999</v>
      </c>
    </row>
    <row r="6788" spans="4:37" x14ac:dyDescent="0.55000000000000004">
      <c r="D6788">
        <f t="shared" si="2009"/>
        <v>1.065549846090323</v>
      </c>
      <c r="E6788">
        <f t="shared" ref="E6788:E6851" si="2017">MIN(1/J6788,ftmax)</f>
        <v>1.0414354480403178</v>
      </c>
      <c r="F6788" s="2">
        <f t="shared" si="2010"/>
        <v>44255</v>
      </c>
      <c r="G6788" s="1">
        <v>2021.2433789954339</v>
      </c>
      <c r="H6788" s="3">
        <v>2.0299999999999998</v>
      </c>
      <c r="I6788" s="1" t="str">
        <f t="shared" ref="I6788:I6851" si="2018">IF(H6788&gt;cutoff,H6788,"")</f>
        <v/>
      </c>
      <c r="J6788" s="1">
        <f t="shared" ref="J6788:J6851" si="2019">MIN(1,EXP(-H6788/turbh))</f>
        <v>0.96021313839634759</v>
      </c>
      <c r="K6788">
        <f t="shared" ref="K6788:K6851" si="2020">IF(INT((G6788-INT(G6788))*365)=spawnday,1,0)</f>
        <v>0</v>
      </c>
      <c r="L6788">
        <f t="shared" si="2006"/>
        <v>1.9990511416638999</v>
      </c>
      <c r="M6788">
        <f t="shared" si="2011"/>
        <v>1.9990511416638999</v>
      </c>
      <c r="N6788">
        <f t="shared" si="2007"/>
        <v>5.5023416490472057</v>
      </c>
      <c r="O6788">
        <f t="shared" ref="O6788:O6851" si="2021">(E6788*U6788*J6788*hh*L6788^(2/3)-T6788*mm*L6788)</f>
        <v>0.84788954226549174</v>
      </c>
      <c r="P6788">
        <f t="shared" si="2008"/>
        <v>168.87950777355934</v>
      </c>
      <c r="Q6788">
        <f t="shared" si="2012"/>
        <v>24.143407771050864</v>
      </c>
      <c r="R6788">
        <v>8.27</v>
      </c>
      <c r="S6788">
        <f t="shared" ref="S6788:S6851" si="2022">tbar+tamp*SIN(2*PI()*G6788+tshift)</f>
        <v>11.938097190958395</v>
      </c>
      <c r="T6788">
        <f>qten^((R6788-tbar)/10)*IF(R6788&gt;Ttorp,1,torpmult)</f>
        <v>0.13478612562541983</v>
      </c>
      <c r="U6788">
        <f>qtenq^((R6788-tbar)/10)*IF(R6788&gt;Ttorp,1,torpmult)</f>
        <v>0.10881882041201552</v>
      </c>
      <c r="V6788">
        <f t="shared" ref="V6788:V6851" si="2023">GA*MIN(1,EXP(-H6788/turbA))-mA*X6788-aB*X6788*Y6788</f>
        <v>6.4631781346849437E-4</v>
      </c>
      <c r="W6788">
        <f t="shared" ref="W6788:W6851" si="2024">eB*aB*X6788*Y6788-zB*Y6788</f>
        <v>1.7187155750960498E-4</v>
      </c>
      <c r="X6788">
        <f t="shared" si="2016"/>
        <v>0.77262762671621565</v>
      </c>
      <c r="Y6788">
        <f t="shared" si="2016"/>
        <v>0.97302352953013449</v>
      </c>
      <c r="AK6788">
        <v>8.2737499999999944</v>
      </c>
    </row>
    <row r="6789" spans="4:37" x14ac:dyDescent="0.55000000000000004">
      <c r="D6789">
        <f t="shared" si="2009"/>
        <v>1.0633677742961916</v>
      </c>
      <c r="E6789">
        <f t="shared" si="2017"/>
        <v>1.0437291281490084</v>
      </c>
      <c r="F6789" s="2">
        <f t="shared" si="2010"/>
        <v>44256</v>
      </c>
      <c r="G6789" s="1">
        <v>2021.2527397260274</v>
      </c>
      <c r="H6789" s="3">
        <v>2.14</v>
      </c>
      <c r="I6789" s="1" t="str">
        <f t="shared" si="2018"/>
        <v/>
      </c>
      <c r="J6789" s="1">
        <f t="shared" si="2019"/>
        <v>0.95810299150454914</v>
      </c>
      <c r="K6789">
        <f t="shared" si="2020"/>
        <v>0</v>
      </c>
      <c r="L6789">
        <f t="shared" ref="L6789:L6852" si="2025">IF(K6789=1,wrec,L6788+O6788/365)</f>
        <v>2.0013741267112026</v>
      </c>
      <c r="M6789">
        <f t="shared" si="2011"/>
        <v>2.0013741267112026</v>
      </c>
      <c r="N6789">
        <f t="shared" ref="N6789:N6852" si="2026">(L6789/0.012)^(1/3)</f>
        <v>5.5044721447404266</v>
      </c>
      <c r="O6789">
        <f t="shared" si="2021"/>
        <v>0.84120964964765355</v>
      </c>
      <c r="P6789">
        <f t="shared" ref="P6789:P6852" si="2027">P6788+(J6788*U6788*hh*P6788^(2/3)-T6788*mm*P6788)/365</f>
        <v>168.90028731370214</v>
      </c>
      <c r="Q6789">
        <f t="shared" si="2012"/>
        <v>24.144397960925392</v>
      </c>
      <c r="R6789">
        <v>8.2100000000000009</v>
      </c>
      <c r="S6789">
        <f t="shared" si="2022"/>
        <v>12.034708071022628</v>
      </c>
      <c r="T6789">
        <f>qten^((R6789-tbar)/10)*IF(R6789&gt;Ttorp,1,torpmult)</f>
        <v>0.13395602186562214</v>
      </c>
      <c r="U6789">
        <f>qtenq^((R6789-tbar)/10)*IF(R6789&gt;Ttorp,1,torpmult)</f>
        <v>0.10791744482180149</v>
      </c>
      <c r="V6789">
        <f t="shared" si="2023"/>
        <v>4.344994465028118E-4</v>
      </c>
      <c r="W6789">
        <f t="shared" si="2024"/>
        <v>2.0460957954815395E-4</v>
      </c>
      <c r="X6789">
        <f t="shared" si="2016"/>
        <v>0.77327394452968412</v>
      </c>
      <c r="Y6789">
        <f t="shared" si="2016"/>
        <v>0.97319540108764413</v>
      </c>
      <c r="AK6789">
        <v>8.2520833333333403</v>
      </c>
    </row>
    <row r="6790" spans="4:37" x14ac:dyDescent="0.55000000000000004">
      <c r="D6790">
        <f t="shared" ref="D6790:D6853" si="2028">0.9*D6789+0.1*E6790</f>
        <v>1.0616756323411793</v>
      </c>
      <c r="E6790">
        <f t="shared" si="2017"/>
        <v>1.0464463547460681</v>
      </c>
      <c r="F6790" s="2">
        <f t="shared" ref="F6790:F6853" si="2029">F6789+1</f>
        <v>44257</v>
      </c>
      <c r="G6790" s="1">
        <v>2021.2554794520547</v>
      </c>
      <c r="H6790" s="3">
        <v>2.27</v>
      </c>
      <c r="I6790" s="1" t="str">
        <f t="shared" si="2018"/>
        <v/>
      </c>
      <c r="J6790" s="1">
        <f t="shared" si="2019"/>
        <v>0.95561515930996888</v>
      </c>
      <c r="K6790">
        <f t="shared" si="2020"/>
        <v>0</v>
      </c>
      <c r="L6790">
        <f t="shared" si="2025"/>
        <v>2.0036788106828398</v>
      </c>
      <c r="M6790">
        <f t="shared" ref="M6790:M6853" si="2030">IF(K6791=1,"",L6790)</f>
        <v>2.0036788106828398</v>
      </c>
      <c r="N6790">
        <f t="shared" si="2026"/>
        <v>5.5065842273202756</v>
      </c>
      <c r="O6790">
        <f t="shared" si="2021"/>
        <v>0.85892619944644877</v>
      </c>
      <c r="P6790">
        <f t="shared" si="2027"/>
        <v>168.92072783817298</v>
      </c>
      <c r="Q6790">
        <f t="shared" ref="Q6790:Q6853" si="2031">(P6790/0.012)^(1/3)</f>
        <v>24.145371916737957</v>
      </c>
      <c r="R6790">
        <v>8.35</v>
      </c>
      <c r="S6790">
        <f t="shared" si="2022"/>
        <v>12.064462359426106</v>
      </c>
      <c r="T6790">
        <f>qten^((R6790-tbar)/10)*IF(R6790&gt;Ttorp,1,torpmult)</f>
        <v>0.13590093794887415</v>
      </c>
      <c r="U6790">
        <f>qtenq^((R6790-tbar)/10)*IF(R6790&gt;Ttorp,1,torpmult)</f>
        <v>0.11003237669539385</v>
      </c>
      <c r="V6790">
        <f t="shared" si="2023"/>
        <v>2.4375614774442556E-4</v>
      </c>
      <c r="W6790">
        <f t="shared" si="2024"/>
        <v>2.2664556953760906E-4</v>
      </c>
      <c r="X6790">
        <f t="shared" ref="X6790:Y6805" si="2032">MAX(0.0000000001,X6789+V6789)</f>
        <v>0.77370844397618699</v>
      </c>
      <c r="Y6790">
        <f t="shared" si="2032"/>
        <v>0.97340001066719228</v>
      </c>
      <c r="AK6790">
        <v>8.3782291666666762</v>
      </c>
    </row>
    <row r="6791" spans="4:37" x14ac:dyDescent="0.55000000000000004">
      <c r="D6791">
        <f t="shared" si="2028"/>
        <v>1.0596307872848645</v>
      </c>
      <c r="E6791">
        <f t="shared" si="2017"/>
        <v>1.0412271817780303</v>
      </c>
      <c r="F6791" s="2">
        <f t="shared" si="2029"/>
        <v>44258</v>
      </c>
      <c r="G6791" s="1">
        <v>2021.2582191780823</v>
      </c>
      <c r="H6791" s="3">
        <v>2.02</v>
      </c>
      <c r="I6791" s="1" t="str">
        <f t="shared" si="2018"/>
        <v/>
      </c>
      <c r="J6791" s="1">
        <f t="shared" si="2019"/>
        <v>0.96040520022956999</v>
      </c>
      <c r="K6791">
        <f t="shared" si="2020"/>
        <v>0</v>
      </c>
      <c r="L6791">
        <f t="shared" si="2025"/>
        <v>2.0060320331470765</v>
      </c>
      <c r="M6791">
        <f t="shared" si="2030"/>
        <v>2.0060320331470765</v>
      </c>
      <c r="N6791">
        <f t="shared" si="2026"/>
        <v>5.5087391216098718</v>
      </c>
      <c r="O6791">
        <f t="shared" si="2021"/>
        <v>0.88335119116965855</v>
      </c>
      <c r="P6791">
        <f t="shared" si="2027"/>
        <v>168.94158392838099</v>
      </c>
      <c r="Q6791">
        <f t="shared" si="2031"/>
        <v>24.146365592563729</v>
      </c>
      <c r="R6791">
        <v>8.5399999999999991</v>
      </c>
      <c r="S6791">
        <f t="shared" si="2022"/>
        <v>12.094870196235068</v>
      </c>
      <c r="T6791">
        <f>qten^((R6791-tbar)/10)*IF(R6791&gt;Ttorp,1,torpmult)</f>
        <v>0.13858571177807763</v>
      </c>
      <c r="U6791">
        <f>qtenq^((R6791-tbar)/10)*IF(R6791&gt;Ttorp,1,torpmult)</f>
        <v>0.11296909084388573</v>
      </c>
      <c r="V6791">
        <f t="shared" si="2023"/>
        <v>3.5254212666251117E-4</v>
      </c>
      <c r="W6791">
        <f t="shared" si="2024"/>
        <v>2.3903937060444636E-4</v>
      </c>
      <c r="X6791">
        <f t="shared" si="2032"/>
        <v>0.7739522001239314</v>
      </c>
      <c r="Y6791">
        <f t="shared" si="2032"/>
        <v>0.97362665623672995</v>
      </c>
      <c r="AK6791">
        <v>8.7579166666666701</v>
      </c>
    </row>
    <row r="6792" spans="4:37" x14ac:dyDescent="0.55000000000000004">
      <c r="D6792">
        <f t="shared" si="2028"/>
        <v>1.058019748876035</v>
      </c>
      <c r="E6792">
        <f t="shared" si="2017"/>
        <v>1.0435204031965697</v>
      </c>
      <c r="F6792" s="2">
        <f t="shared" si="2029"/>
        <v>44259</v>
      </c>
      <c r="G6792" s="1">
        <v>2021.2609589041097</v>
      </c>
      <c r="H6792" s="3">
        <v>2.13</v>
      </c>
      <c r="I6792" s="1" t="str">
        <f t="shared" si="2018"/>
        <v/>
      </c>
      <c r="J6792" s="1">
        <f t="shared" si="2019"/>
        <v>0.95829463126618741</v>
      </c>
      <c r="K6792">
        <f t="shared" si="2020"/>
        <v>0</v>
      </c>
      <c r="L6792">
        <f t="shared" si="2025"/>
        <v>2.0084521733968566</v>
      </c>
      <c r="M6792">
        <f t="shared" si="2030"/>
        <v>2.0084521733968566</v>
      </c>
      <c r="N6792">
        <f t="shared" si="2026"/>
        <v>5.5109535368159586</v>
      </c>
      <c r="O6792">
        <f t="shared" si="2021"/>
        <v>0.94035534661933962</v>
      </c>
      <c r="P6792">
        <f t="shared" si="2027"/>
        <v>168.9634502954176</v>
      </c>
      <c r="Q6792">
        <f t="shared" si="2031"/>
        <v>24.147407314604283</v>
      </c>
      <c r="R6792">
        <v>8.9700000000000006</v>
      </c>
      <c r="S6792">
        <f t="shared" si="2022"/>
        <v>12.125922570944791</v>
      </c>
      <c r="T6792">
        <f>qten^((R6792-tbar)/10)*IF(R6792&gt;Ttorp,1,torpmult)</f>
        <v>0.1448592565788018</v>
      </c>
      <c r="U6792">
        <f>qtenq^((R6792-tbar)/10)*IF(R6792&gt;Ttorp,1,torpmult)</f>
        <v>0.11990801491565807</v>
      </c>
      <c r="V6792">
        <f t="shared" si="2023"/>
        <v>1.8716601485342654E-4</v>
      </c>
      <c r="W6792">
        <f t="shared" si="2024"/>
        <v>2.5695114975110567E-4</v>
      </c>
      <c r="X6792">
        <f t="shared" si="2032"/>
        <v>0.77430474225059387</v>
      </c>
      <c r="Y6792">
        <f t="shared" si="2032"/>
        <v>0.97386569560733438</v>
      </c>
      <c r="AK6792">
        <v>8.8636458333333312</v>
      </c>
    </row>
    <row r="6793" spans="4:37" x14ac:dyDescent="0.55000000000000004">
      <c r="D6793">
        <f t="shared" si="2028"/>
        <v>1.0565489459869262</v>
      </c>
      <c r="E6793">
        <f t="shared" si="2017"/>
        <v>1.0433117199849471</v>
      </c>
      <c r="F6793" s="2">
        <f t="shared" si="2029"/>
        <v>44260</v>
      </c>
      <c r="G6793" s="1">
        <v>2021.263698630137</v>
      </c>
      <c r="H6793" s="3">
        <v>2.12</v>
      </c>
      <c r="I6793" s="1" t="str">
        <f t="shared" si="2018"/>
        <v/>
      </c>
      <c r="J6793" s="1">
        <f t="shared" si="2019"/>
        <v>0.9584863093596111</v>
      </c>
      <c r="K6793">
        <f t="shared" si="2020"/>
        <v>0</v>
      </c>
      <c r="L6793">
        <f t="shared" si="2025"/>
        <v>2.0110284894149917</v>
      </c>
      <c r="M6793">
        <f t="shared" si="2030"/>
        <v>2.0110284894149917</v>
      </c>
      <c r="N6793">
        <f t="shared" si="2026"/>
        <v>5.5133088980959384</v>
      </c>
      <c r="O6793">
        <f t="shared" si="2021"/>
        <v>0.96852935919401972</v>
      </c>
      <c r="P6793">
        <f t="shared" si="2027"/>
        <v>168.98701289387964</v>
      </c>
      <c r="Q6793">
        <f t="shared" si="2031"/>
        <v>24.148529745155383</v>
      </c>
      <c r="R6793">
        <v>9.17</v>
      </c>
      <c r="S6793">
        <f t="shared" si="2022"/>
        <v>12.157610282073044</v>
      </c>
      <c r="T6793">
        <f>qten^((R6793-tbar)/10)*IF(R6793&gt;Ttorp,1,torpmult)</f>
        <v>0.14787318008419201</v>
      </c>
      <c r="U6793">
        <f>qtenq^((R6793-tbar)/10)*IF(R6793&gt;Ttorp,1,torpmult)</f>
        <v>0.1232790880616699</v>
      </c>
      <c r="V6793">
        <f t="shared" si="2023"/>
        <v>1.3437615796063618E-4</v>
      </c>
      <c r="W6793">
        <f t="shared" si="2024"/>
        <v>2.6649972343371908E-4</v>
      </c>
      <c r="X6793">
        <f t="shared" si="2032"/>
        <v>0.77449190826544734</v>
      </c>
      <c r="Y6793">
        <f t="shared" si="2032"/>
        <v>0.97412264675708549</v>
      </c>
      <c r="AK6793">
        <v>8.9956250000000004</v>
      </c>
    </row>
    <row r="6794" spans="4:37" x14ac:dyDescent="0.55000000000000004">
      <c r="D6794">
        <f t="shared" si="2028"/>
        <v>1.0555177600284986</v>
      </c>
      <c r="E6794">
        <f t="shared" si="2017"/>
        <v>1.0462370864026507</v>
      </c>
      <c r="F6794" s="2">
        <f t="shared" si="2029"/>
        <v>44261</v>
      </c>
      <c r="G6794" s="1">
        <v>2021.2664383561644</v>
      </c>
      <c r="H6794" s="3">
        <v>2.2599999999999998</v>
      </c>
      <c r="I6794" s="1" t="str">
        <f t="shared" si="2018"/>
        <v/>
      </c>
      <c r="J6794" s="1">
        <f t="shared" si="2019"/>
        <v>0.95580630145540835</v>
      </c>
      <c r="K6794">
        <f t="shared" si="2020"/>
        <v>0</v>
      </c>
      <c r="L6794">
        <f t="shared" si="2025"/>
        <v>2.0136819945086741</v>
      </c>
      <c r="M6794">
        <f t="shared" si="2030"/>
        <v>2.0136819945086741</v>
      </c>
      <c r="N6794">
        <f t="shared" si="2026"/>
        <v>5.5157327264280429</v>
      </c>
      <c r="O6794">
        <f t="shared" si="2021"/>
        <v>1.0033083645596883</v>
      </c>
      <c r="P6794">
        <f t="shared" si="2027"/>
        <v>169.01147284656307</v>
      </c>
      <c r="Q6794">
        <f t="shared" si="2031"/>
        <v>24.149694811804132</v>
      </c>
      <c r="R6794">
        <v>9.41</v>
      </c>
      <c r="S6794">
        <f t="shared" si="2022"/>
        <v>12.189923939860448</v>
      </c>
      <c r="T6794">
        <f>qten^((R6794-tbar)/10)*IF(R6794&gt;Ttorp,1,torpmult)</f>
        <v>0.15157277628289151</v>
      </c>
      <c r="U6794">
        <f>qtenq^((R6794-tbar)/10)*IF(R6794&gt;Ttorp,1,torpmult)</f>
        <v>0.12744971037477382</v>
      </c>
      <c r="V6794">
        <f t="shared" si="2023"/>
        <v>-1.5261781225267557E-5</v>
      </c>
      <c r="W6794">
        <f t="shared" si="2024"/>
        <v>2.7338123505565165E-4</v>
      </c>
      <c r="X6794">
        <f t="shared" si="2032"/>
        <v>0.77462628442340797</v>
      </c>
      <c r="Y6794">
        <f t="shared" si="2032"/>
        <v>0.97438914648051922</v>
      </c>
      <c r="AK6794">
        <v>9.5830208333333413</v>
      </c>
    </row>
    <row r="6795" spans="4:37" x14ac:dyDescent="0.55000000000000004">
      <c r="D6795">
        <f t="shared" si="2028"/>
        <v>1.054715316475493</v>
      </c>
      <c r="E6795">
        <f t="shared" si="2017"/>
        <v>1.0474933244984428</v>
      </c>
      <c r="F6795" s="2">
        <f t="shared" si="2029"/>
        <v>44262</v>
      </c>
      <c r="G6795" s="1">
        <v>2021.2691780821917</v>
      </c>
      <c r="H6795" s="3">
        <v>2.3199999999999998</v>
      </c>
      <c r="I6795" s="1" t="str">
        <f t="shared" si="2018"/>
        <v/>
      </c>
      <c r="J6795" s="1">
        <f t="shared" si="2019"/>
        <v>0.95466002179900922</v>
      </c>
      <c r="K6795">
        <f t="shared" si="2020"/>
        <v>0</v>
      </c>
      <c r="L6795">
        <f t="shared" si="2025"/>
        <v>2.0164307845485636</v>
      </c>
      <c r="M6795">
        <f t="shared" si="2030"/>
        <v>2.0164307845485636</v>
      </c>
      <c r="N6795">
        <f t="shared" si="2026"/>
        <v>5.5182413478884804</v>
      </c>
      <c r="O6795">
        <f t="shared" si="2021"/>
        <v>1.0201408861037056</v>
      </c>
      <c r="P6795">
        <f t="shared" si="2027"/>
        <v>169.03687495346554</v>
      </c>
      <c r="Q6795">
        <f t="shared" si="2031"/>
        <v>24.150904635784091</v>
      </c>
      <c r="R6795">
        <v>9.52</v>
      </c>
      <c r="S6795">
        <f t="shared" si="2022"/>
        <v>12.222853969076128</v>
      </c>
      <c r="T6795">
        <f>qten^((R6795-tbar)/10)*IF(R6795&gt;Ttorp,1,torpmult)</f>
        <v>0.15329921952461828</v>
      </c>
      <c r="U6795">
        <f>qtenq^((R6795-tbar)/10)*IF(R6795&gt;Ttorp,1,torpmult)</f>
        <v>0.1294081154801722</v>
      </c>
      <c r="V6795">
        <f t="shared" si="2023"/>
        <v>-8.2181026089436782E-5</v>
      </c>
      <c r="W6795">
        <f t="shared" si="2024"/>
        <v>2.7268443226537153E-4</v>
      </c>
      <c r="X6795">
        <f t="shared" si="2032"/>
        <v>0.77461102264218273</v>
      </c>
      <c r="Y6795">
        <f t="shared" si="2032"/>
        <v>0.97466252771557482</v>
      </c>
      <c r="AK6795">
        <v>9.8984375000000018</v>
      </c>
    </row>
    <row r="6796" spans="4:37" x14ac:dyDescent="0.55000000000000004">
      <c r="D6796">
        <f t="shared" si="2028"/>
        <v>1.0544971227189159</v>
      </c>
      <c r="E6796">
        <f t="shared" si="2017"/>
        <v>1.0525333789097215</v>
      </c>
      <c r="F6796" s="2">
        <f t="shared" si="2029"/>
        <v>44263</v>
      </c>
      <c r="G6796" s="1">
        <v>2021.2719178082191</v>
      </c>
      <c r="H6796" s="3">
        <v>2.56</v>
      </c>
      <c r="I6796" s="1" t="str">
        <f t="shared" si="2018"/>
        <v/>
      </c>
      <c r="J6796" s="1">
        <f t="shared" si="2019"/>
        <v>0.95008863380262687</v>
      </c>
      <c r="K6796">
        <f t="shared" si="2020"/>
        <v>0</v>
      </c>
      <c r="L6796">
        <f t="shared" si="2025"/>
        <v>2.0192256910858339</v>
      </c>
      <c r="M6796">
        <f t="shared" si="2030"/>
        <v>2.0192256910858339</v>
      </c>
      <c r="N6796">
        <f t="shared" si="2026"/>
        <v>5.5207897201023481</v>
      </c>
      <c r="O6796">
        <f t="shared" si="2021"/>
        <v>1.0357796535461246</v>
      </c>
      <c r="P6796">
        <f t="shared" si="2027"/>
        <v>169.06272551203756</v>
      </c>
      <c r="Q6796">
        <f t="shared" si="2031"/>
        <v>24.15213569370675</v>
      </c>
      <c r="R6796">
        <v>9.6199999999999992</v>
      </c>
      <c r="S6796">
        <f t="shared" si="2022"/>
        <v>12.256390611845319</v>
      </c>
      <c r="T6796">
        <f>qten^((R6796-tbar)/10)*IF(R6796&gt;Ttorp,1,torpmult)</f>
        <v>0.1548857717641362</v>
      </c>
      <c r="U6796">
        <f>qtenq^((R6796-tbar)/10)*IF(R6796&gt;Ttorp,1,torpmult)</f>
        <v>0.13121458545288342</v>
      </c>
      <c r="V6796">
        <f t="shared" si="2023"/>
        <v>-2.6323251097691569E-4</v>
      </c>
      <c r="W6796">
        <f t="shared" si="2024"/>
        <v>2.6859442089795238E-4</v>
      </c>
      <c r="X6796">
        <f t="shared" si="2032"/>
        <v>0.77452884161609326</v>
      </c>
      <c r="Y6796">
        <f t="shared" si="2032"/>
        <v>0.97493521214784018</v>
      </c>
      <c r="AK6796">
        <v>10.150937499999996</v>
      </c>
    </row>
    <row r="6797" spans="4:37" x14ac:dyDescent="0.55000000000000004">
      <c r="D6797">
        <f t="shared" si="2028"/>
        <v>1.0548494911899446</v>
      </c>
      <c r="E6797">
        <f t="shared" si="2017"/>
        <v>1.0580208074292028</v>
      </c>
      <c r="F6797" s="2">
        <f t="shared" si="2029"/>
        <v>44264</v>
      </c>
      <c r="G6797" s="1">
        <v>2021.2746575342467</v>
      </c>
      <c r="H6797" s="3">
        <v>2.82</v>
      </c>
      <c r="I6797" s="1" t="str">
        <f t="shared" si="2018"/>
        <v/>
      </c>
      <c r="J6797" s="1">
        <f t="shared" si="2019"/>
        <v>0.9451609958690862</v>
      </c>
      <c r="K6797">
        <f t="shared" si="2020"/>
        <v>0</v>
      </c>
      <c r="L6797">
        <f t="shared" si="2025"/>
        <v>2.022063443561303</v>
      </c>
      <c r="M6797">
        <f t="shared" si="2030"/>
        <v>2.022063443561303</v>
      </c>
      <c r="N6797">
        <f t="shared" si="2026"/>
        <v>5.5233747541191942</v>
      </c>
      <c r="O6797">
        <f t="shared" si="2021"/>
        <v>1.068401655593241</v>
      </c>
      <c r="P6797">
        <f t="shared" si="2027"/>
        <v>169.08877218426483</v>
      </c>
      <c r="Q6797">
        <f t="shared" si="2031"/>
        <v>24.153375964058657</v>
      </c>
      <c r="R6797">
        <v>9.83</v>
      </c>
      <c r="S6797">
        <f t="shared" si="2022"/>
        <v>12.290523930533537</v>
      </c>
      <c r="T6797">
        <f>qten^((R6797-tbar)/10)*IF(R6797&gt;Ttorp,1,torpmult)</f>
        <v>0.15827118090255549</v>
      </c>
      <c r="U6797">
        <f>qtenq^((R6797-tbar)/10)*IF(R6797&gt;Ttorp,1,torpmult)</f>
        <v>0.13509067525491894</v>
      </c>
      <c r="V6797">
        <f t="shared" si="2023"/>
        <v>-4.2480724030435901E-4</v>
      </c>
      <c r="W6797">
        <f t="shared" si="2024"/>
        <v>2.5531974056822865E-4</v>
      </c>
      <c r="X6797">
        <f t="shared" si="2032"/>
        <v>0.77426560910511633</v>
      </c>
      <c r="Y6797">
        <f t="shared" si="2032"/>
        <v>0.97520380656873817</v>
      </c>
      <c r="AK6797">
        <v>10.294375000000002</v>
      </c>
    </row>
    <row r="6798" spans="4:37" x14ac:dyDescent="0.55000000000000004">
      <c r="D6798">
        <f t="shared" si="2028"/>
        <v>1.0546389327347077</v>
      </c>
      <c r="E6798">
        <f t="shared" si="2017"/>
        <v>1.0527439066375746</v>
      </c>
      <c r="F6798" s="2">
        <f t="shared" si="2029"/>
        <v>44265</v>
      </c>
      <c r="G6798" s="1">
        <v>2021.277397260274</v>
      </c>
      <c r="H6798" s="3">
        <v>2.57</v>
      </c>
      <c r="I6798" s="1" t="str">
        <f t="shared" si="2018"/>
        <v/>
      </c>
      <c r="J6798" s="1">
        <f t="shared" si="2019"/>
        <v>0.94989863507637229</v>
      </c>
      <c r="K6798">
        <f t="shared" si="2020"/>
        <v>0</v>
      </c>
      <c r="L6798">
        <f t="shared" si="2025"/>
        <v>2.0249905713848459</v>
      </c>
      <c r="M6798">
        <f t="shared" si="2030"/>
        <v>2.0249905713848459</v>
      </c>
      <c r="N6798">
        <f t="shared" si="2026"/>
        <v>5.5260386713262264</v>
      </c>
      <c r="O6798">
        <f t="shared" si="2021"/>
        <v>1.0198940956355196</v>
      </c>
      <c r="P6798">
        <f t="shared" si="2027"/>
        <v>169.11552670789439</v>
      </c>
      <c r="Q6798">
        <f t="shared" si="2031"/>
        <v>24.154649807732085</v>
      </c>
      <c r="R6798">
        <v>9.5</v>
      </c>
      <c r="S6798">
        <f t="shared" si="2022"/>
        <v>12.325243810698097</v>
      </c>
      <c r="T6798">
        <f>qten^((R6798-tbar)/10)*IF(R6798&gt;Ttorp,1,torpmult)</f>
        <v>0.15298386462546082</v>
      </c>
      <c r="U6798">
        <f>qtenq^((R6798-tbar)/10)*IF(R6798&gt;Ttorp,1,torpmult)</f>
        <v>0.12904981693540524</v>
      </c>
      <c r="V6798">
        <f t="shared" si="2023"/>
        <v>-1.9805076943908706E-4</v>
      </c>
      <c r="W6798">
        <f t="shared" si="2024"/>
        <v>2.3383871708395482E-4</v>
      </c>
      <c r="X6798">
        <f t="shared" si="2032"/>
        <v>0.77384080186481197</v>
      </c>
      <c r="Y6798">
        <f t="shared" si="2032"/>
        <v>0.97545912630930642</v>
      </c>
      <c r="AK6798">
        <v>9.2311458333333309</v>
      </c>
    </row>
    <row r="6799" spans="4:37" x14ac:dyDescent="0.55000000000000004">
      <c r="D6799">
        <f t="shared" si="2028"/>
        <v>1.0542601066640318</v>
      </c>
      <c r="E6799">
        <f t="shared" si="2017"/>
        <v>1.0508506720279489</v>
      </c>
      <c r="F6799" s="2">
        <f t="shared" si="2029"/>
        <v>44266</v>
      </c>
      <c r="G6799" s="1">
        <v>2021.2801369863014</v>
      </c>
      <c r="H6799" s="3">
        <v>2.48</v>
      </c>
      <c r="I6799" s="1" t="str">
        <f t="shared" si="2018"/>
        <v/>
      </c>
      <c r="J6799" s="1">
        <f t="shared" si="2019"/>
        <v>0.95160999237901567</v>
      </c>
      <c r="K6799">
        <f t="shared" si="2020"/>
        <v>0</v>
      </c>
      <c r="L6799">
        <f t="shared" si="2025"/>
        <v>2.0277848017838473</v>
      </c>
      <c r="M6799">
        <f t="shared" si="2030"/>
        <v>2.0277848017838473</v>
      </c>
      <c r="N6799">
        <f t="shared" si="2026"/>
        <v>5.5285792475112361</v>
      </c>
      <c r="O6799">
        <f t="shared" si="2021"/>
        <v>0.95277337904275616</v>
      </c>
      <c r="P6799">
        <f t="shared" si="2027"/>
        <v>169.14099636574187</v>
      </c>
      <c r="Q6799">
        <f t="shared" si="2031"/>
        <v>24.155862351204522</v>
      </c>
      <c r="R6799">
        <v>9.02</v>
      </c>
      <c r="S6799">
        <f t="shared" si="2022"/>
        <v>12.360539964092769</v>
      </c>
      <c r="T6799">
        <f>qten^((R6799-tbar)/10)*IF(R6799&gt;Ttorp,1,torpmult)</f>
        <v>0.14560692898925021</v>
      </c>
      <c r="U6799">
        <f>qtenq^((R6799-tbar)/10)*IF(R6799&gt;Ttorp,1,torpmult)</f>
        <v>0.12074204111560569</v>
      </c>
      <c r="V6799">
        <f t="shared" si="2023"/>
        <v>-1.2243708472020609E-4</v>
      </c>
      <c r="W6799">
        <f t="shared" si="2024"/>
        <v>2.2384646269012209E-4</v>
      </c>
      <c r="X6799">
        <f t="shared" si="2032"/>
        <v>0.77364275109537284</v>
      </c>
      <c r="Y6799">
        <f t="shared" si="2032"/>
        <v>0.97569296502639036</v>
      </c>
      <c r="AK6799">
        <v>8.4445833333333358</v>
      </c>
    </row>
    <row r="6800" spans="4:37" x14ac:dyDescent="0.55000000000000004">
      <c r="D6800">
        <f t="shared" si="2028"/>
        <v>1.0549752856838628</v>
      </c>
      <c r="E6800">
        <f t="shared" si="2017"/>
        <v>1.0614118968623401</v>
      </c>
      <c r="F6800" s="2">
        <f t="shared" si="2029"/>
        <v>44267</v>
      </c>
      <c r="G6800" s="1">
        <v>2021.2828767123287</v>
      </c>
      <c r="H6800" s="3">
        <v>2.98</v>
      </c>
      <c r="I6800" s="1" t="str">
        <f t="shared" si="2018"/>
        <v/>
      </c>
      <c r="J6800" s="1">
        <f t="shared" si="2019"/>
        <v>0.94214131474889162</v>
      </c>
      <c r="K6800">
        <f t="shared" si="2020"/>
        <v>0</v>
      </c>
      <c r="L6800">
        <f t="shared" si="2025"/>
        <v>2.030395139808622</v>
      </c>
      <c r="M6800">
        <f t="shared" si="2030"/>
        <v>2.030395139808622</v>
      </c>
      <c r="N6800">
        <f t="shared" si="2026"/>
        <v>5.5309505169830153</v>
      </c>
      <c r="O6800">
        <f t="shared" si="2021"/>
        <v>0.92253632405203567</v>
      </c>
      <c r="P6800">
        <f t="shared" si="2027"/>
        <v>169.16440342440015</v>
      </c>
      <c r="Q6800">
        <f t="shared" si="2031"/>
        <v>24.156976592417159</v>
      </c>
      <c r="R6800">
        <v>8.7899999999999991</v>
      </c>
      <c r="S6800">
        <f t="shared" si="2022"/>
        <v>12.396401931709367</v>
      </c>
      <c r="T6800">
        <f>qten^((R6800-tbar)/10)*IF(R6800&gt;Ttorp,1,torpmult)</f>
        <v>0.14219928329643372</v>
      </c>
      <c r="U6800">
        <f>qtenq^((R6800-tbar)/10)*IF(R6800&gt;Ttorp,1,torpmult)</f>
        <v>0.11695293722892502</v>
      </c>
      <c r="V6800">
        <f t="shared" si="2023"/>
        <v>-4.7326401534318607E-4</v>
      </c>
      <c r="W6800">
        <f t="shared" si="2024"/>
        <v>2.1768442094481644E-4</v>
      </c>
      <c r="X6800">
        <f t="shared" si="2032"/>
        <v>0.77352031401065258</v>
      </c>
      <c r="Y6800">
        <f t="shared" si="2032"/>
        <v>0.97591681148908049</v>
      </c>
      <c r="AK6800">
        <v>8.3689583333333406</v>
      </c>
    </row>
    <row r="6801" spans="4:37" x14ac:dyDescent="0.55000000000000004">
      <c r="D6801">
        <f t="shared" si="2028"/>
        <v>1.0547942659585738</v>
      </c>
      <c r="E6801">
        <f t="shared" si="2017"/>
        <v>1.0531650884309725</v>
      </c>
      <c r="F6801" s="2">
        <f t="shared" si="2029"/>
        <v>44268</v>
      </c>
      <c r="G6801" s="1">
        <v>2021.2856164383561</v>
      </c>
      <c r="H6801" s="3">
        <v>2.59</v>
      </c>
      <c r="I6801" s="1" t="str">
        <f t="shared" si="2018"/>
        <v/>
      </c>
      <c r="J6801" s="1">
        <f t="shared" si="2019"/>
        <v>0.94951875160410137</v>
      </c>
      <c r="K6801">
        <f t="shared" si="2020"/>
        <v>0</v>
      </c>
      <c r="L6801">
        <f t="shared" si="2025"/>
        <v>2.0329226365868469</v>
      </c>
      <c r="M6801">
        <f t="shared" si="2030"/>
        <v>2.0329226365868469</v>
      </c>
      <c r="N6801">
        <f t="shared" si="2026"/>
        <v>5.5332445963739225</v>
      </c>
      <c r="O6801">
        <f t="shared" si="2021"/>
        <v>0.91532027643943603</v>
      </c>
      <c r="P6801">
        <f t="shared" si="2027"/>
        <v>169.18631012407823</v>
      </c>
      <c r="Q6801">
        <f t="shared" si="2031"/>
        <v>24.15801931925288</v>
      </c>
      <c r="R6801">
        <v>8.73</v>
      </c>
      <c r="S6801">
        <f t="shared" si="2022"/>
        <v>12.432819086865342</v>
      </c>
      <c r="T6801">
        <f>qten^((R6801-tbar)/10)*IF(R6801&gt;Ttorp,1,torpmult)</f>
        <v>0.14132352431785053</v>
      </c>
      <c r="U6801">
        <f>qtenq^((R6801-tbar)/10)*IF(R6801&gt;Ttorp,1,torpmult)</f>
        <v>0.11598418455891035</v>
      </c>
      <c r="V6801">
        <f t="shared" si="2023"/>
        <v>-1.358068805097784E-4</v>
      </c>
      <c r="W6801">
        <f t="shared" si="2024"/>
        <v>1.9371057161796795E-4</v>
      </c>
      <c r="X6801">
        <f t="shared" si="2032"/>
        <v>0.77304704999530938</v>
      </c>
      <c r="Y6801">
        <f t="shared" si="2032"/>
        <v>0.97613449591002532</v>
      </c>
      <c r="AK6801">
        <v>8.6647916666666731</v>
      </c>
    </row>
    <row r="6802" spans="4:37" x14ac:dyDescent="0.55000000000000004">
      <c r="D6802">
        <f t="shared" si="2028"/>
        <v>1.0546313482058136</v>
      </c>
      <c r="E6802">
        <f t="shared" si="2017"/>
        <v>1.0531650884309725</v>
      </c>
      <c r="F6802" s="2">
        <f t="shared" si="2029"/>
        <v>44269</v>
      </c>
      <c r="G6802" s="1">
        <v>2021.2883561643835</v>
      </c>
      <c r="H6802" s="3">
        <v>2.59</v>
      </c>
      <c r="I6802" s="1" t="str">
        <f t="shared" si="2018"/>
        <v/>
      </c>
      <c r="J6802" s="1">
        <f t="shared" si="2019"/>
        <v>0.94951875160410137</v>
      </c>
      <c r="K6802">
        <f t="shared" si="2020"/>
        <v>0</v>
      </c>
      <c r="L6802">
        <f t="shared" si="2025"/>
        <v>2.0354303633716126</v>
      </c>
      <c r="M6802">
        <f t="shared" si="2030"/>
        <v>2.0354303633716126</v>
      </c>
      <c r="N6802">
        <f t="shared" si="2026"/>
        <v>5.5355188531146453</v>
      </c>
      <c r="O6802">
        <f t="shared" si="2021"/>
        <v>0.9016497247949582</v>
      </c>
      <c r="P6802">
        <f t="shared" si="2027"/>
        <v>169.20837525726245</v>
      </c>
      <c r="Q6802">
        <f t="shared" si="2031"/>
        <v>24.159069496306657</v>
      </c>
      <c r="R6802">
        <v>8.6199999999999992</v>
      </c>
      <c r="S6802">
        <f t="shared" si="2022"/>
        <v>12.469780638375438</v>
      </c>
      <c r="T6802">
        <f>qten^((R6802-tbar)/10)*IF(R6802&gt;Ttorp,1,torpmult)</f>
        <v>0.13973195037368977</v>
      </c>
      <c r="U6802">
        <f>qtenq^((R6802-tbar)/10)*IF(R6802&gt;Ttorp,1,torpmult)</f>
        <v>0.11422893127867507</v>
      </c>
      <c r="V6802">
        <f t="shared" si="2023"/>
        <v>-1.3059559632777606E-4</v>
      </c>
      <c r="W6802">
        <f t="shared" si="2024"/>
        <v>1.8685422424229853E-4</v>
      </c>
      <c r="X6802">
        <f t="shared" si="2032"/>
        <v>0.77291124311479964</v>
      </c>
      <c r="Y6802">
        <f t="shared" si="2032"/>
        <v>0.97632820648164331</v>
      </c>
      <c r="AK6802">
        <v>8.5016666666666705</v>
      </c>
    </row>
    <row r="6803" spans="4:37" x14ac:dyDescent="0.55000000000000004">
      <c r="D6803">
        <f t="shared" si="2028"/>
        <v>1.0544847222283296</v>
      </c>
      <c r="E6803">
        <f t="shared" si="2017"/>
        <v>1.0531650884309725</v>
      </c>
      <c r="F6803" s="2">
        <f t="shared" si="2029"/>
        <v>44270</v>
      </c>
      <c r="G6803" s="1">
        <v>2021.291095890411</v>
      </c>
      <c r="H6803" s="3">
        <v>2.59</v>
      </c>
      <c r="I6803" s="1" t="str">
        <f t="shared" si="2018"/>
        <v/>
      </c>
      <c r="J6803" s="1">
        <f t="shared" si="2019"/>
        <v>0.94951875160410137</v>
      </c>
      <c r="K6803">
        <f t="shared" si="2020"/>
        <v>0</v>
      </c>
      <c r="L6803">
        <f t="shared" si="2025"/>
        <v>2.037900636590229</v>
      </c>
      <c r="M6803">
        <f t="shared" si="2030"/>
        <v>2.037900636590229</v>
      </c>
      <c r="N6803">
        <f t="shared" si="2026"/>
        <v>5.5377573176168742</v>
      </c>
      <c r="O6803">
        <f t="shared" si="2021"/>
        <v>0.97093808676574866</v>
      </c>
      <c r="P6803">
        <f t="shared" si="2027"/>
        <v>169.22999166804198</v>
      </c>
      <c r="Q6803">
        <f t="shared" si="2031"/>
        <v>24.160098228154066</v>
      </c>
      <c r="R6803">
        <v>9.1300000000000008</v>
      </c>
      <c r="S6803">
        <f t="shared" si="2022"/>
        <v>12.507275633738239</v>
      </c>
      <c r="T6803">
        <f>qten^((R6803-tbar)/10)*IF(R6803&gt;Ttorp,1,torpmult)</f>
        <v>0.1472654200762836</v>
      </c>
      <c r="U6803">
        <f>qtenq^((R6803-tbar)/10)*IF(R6803&gt;Ttorp,1,torpmult)</f>
        <v>0.12259737549856894</v>
      </c>
      <c r="V6803">
        <f t="shared" si="2023"/>
        <v>-1.2563578456967206E-4</v>
      </c>
      <c r="W6803">
        <f t="shared" si="2024"/>
        <v>1.8025849980395081E-4</v>
      </c>
      <c r="X6803">
        <f t="shared" si="2032"/>
        <v>0.77278064751847186</v>
      </c>
      <c r="Y6803">
        <f t="shared" si="2032"/>
        <v>0.97651506070588556</v>
      </c>
      <c r="AK6803">
        <v>8.5549999999999944</v>
      </c>
    </row>
    <row r="6804" spans="4:37" x14ac:dyDescent="0.55000000000000004">
      <c r="D6804">
        <f t="shared" si="2028"/>
        <v>1.0543527588485939</v>
      </c>
      <c r="E6804">
        <f t="shared" si="2017"/>
        <v>1.0531650884309725</v>
      </c>
      <c r="F6804" s="2">
        <f t="shared" si="2029"/>
        <v>44271</v>
      </c>
      <c r="G6804" s="1">
        <v>2021.2938356164384</v>
      </c>
      <c r="H6804" s="3">
        <v>2.59</v>
      </c>
      <c r="I6804" s="1" t="str">
        <f t="shared" si="2018"/>
        <v/>
      </c>
      <c r="J6804" s="1">
        <f t="shared" si="2019"/>
        <v>0.94951875160410137</v>
      </c>
      <c r="K6804">
        <f t="shared" si="2020"/>
        <v>0</v>
      </c>
      <c r="L6804">
        <f t="shared" si="2025"/>
        <v>2.0405607409375324</v>
      </c>
      <c r="M6804">
        <f t="shared" si="2030"/>
        <v>2.0405607409375324</v>
      </c>
      <c r="N6804">
        <f t="shared" si="2026"/>
        <v>5.5401657777665667</v>
      </c>
      <c r="O6804">
        <f t="shared" si="2021"/>
        <v>0.9986063442035269</v>
      </c>
      <c r="P6804">
        <f t="shared" si="2027"/>
        <v>169.25376262154325</v>
      </c>
      <c r="Q6804">
        <f t="shared" si="2031"/>
        <v>24.161229394243179</v>
      </c>
      <c r="R6804">
        <v>9.32</v>
      </c>
      <c r="S6804">
        <f t="shared" si="2022"/>
        <v>12.545292962373528</v>
      </c>
      <c r="T6804">
        <f>qten^((R6804-tbar)/10)*IF(R6804&gt;Ttorp,1,torpmult)</f>
        <v>0.15017470349797865</v>
      </c>
      <c r="U6804">
        <f>qtenq^((R6804-tbar)/10)*IF(R6804&gt;Ttorp,1,torpmult)</f>
        <v>0.12586944375708986</v>
      </c>
      <c r="V6804">
        <f t="shared" si="2023"/>
        <v>-1.2090864366358367E-4</v>
      </c>
      <c r="W6804">
        <f t="shared" si="2024"/>
        <v>1.7391096448102911E-4</v>
      </c>
      <c r="X6804">
        <f t="shared" si="2032"/>
        <v>0.77265501173390216</v>
      </c>
      <c r="Y6804">
        <f t="shared" si="2032"/>
        <v>0.97669531920568953</v>
      </c>
      <c r="AK6804">
        <v>8.8887499999999999</v>
      </c>
    </row>
    <row r="6805" spans="4:37" x14ac:dyDescent="0.55000000000000004">
      <c r="D6805">
        <f t="shared" si="2028"/>
        <v>1.0542339918068317</v>
      </c>
      <c r="E6805">
        <f t="shared" si="2017"/>
        <v>1.0531650884309725</v>
      </c>
      <c r="F6805" s="2">
        <f t="shared" si="2029"/>
        <v>44272</v>
      </c>
      <c r="G6805" s="1">
        <v>2021.2965753424658</v>
      </c>
      <c r="H6805" s="3">
        <v>2.59</v>
      </c>
      <c r="I6805" s="1" t="str">
        <f t="shared" si="2018"/>
        <v/>
      </c>
      <c r="J6805" s="1">
        <f t="shared" si="2019"/>
        <v>0.94951875160410137</v>
      </c>
      <c r="K6805">
        <f t="shared" si="2020"/>
        <v>0</v>
      </c>
      <c r="L6805">
        <f t="shared" si="2025"/>
        <v>2.0432966487298709</v>
      </c>
      <c r="M6805">
        <f t="shared" si="2030"/>
        <v>2.0432966487298709</v>
      </c>
      <c r="N6805">
        <f t="shared" si="2026"/>
        <v>5.5426406879400876</v>
      </c>
      <c r="O6805">
        <f t="shared" si="2021"/>
        <v>1.0138920434385397</v>
      </c>
      <c r="P6805">
        <f t="shared" si="2027"/>
        <v>169.2783842557063</v>
      </c>
      <c r="Q6805">
        <f t="shared" si="2031"/>
        <v>24.162400929216641</v>
      </c>
      <c r="R6805">
        <v>9.42</v>
      </c>
      <c r="S6805">
        <f t="shared" si="2022"/>
        <v>12.583821358922256</v>
      </c>
      <c r="T6805">
        <f>qten^((R6805-tbar)/10)*IF(R6805&gt;Ttorp,1,torpmult)</f>
        <v>0.15172891892642315</v>
      </c>
      <c r="U6805">
        <f>qtenq^((R6805-tbar)/10)*IF(R6805&gt;Ttorp,1,torpmult)</f>
        <v>0.12762651571339917</v>
      </c>
      <c r="V6805">
        <f t="shared" si="2023"/>
        <v>-1.1639747430783332E-4</v>
      </c>
      <c r="W6805">
        <f t="shared" si="2024"/>
        <v>1.6780011062333955E-4</v>
      </c>
      <c r="X6805">
        <f t="shared" si="2032"/>
        <v>0.77253410309023862</v>
      </c>
      <c r="Y6805">
        <f t="shared" si="2032"/>
        <v>0.97686923017017058</v>
      </c>
      <c r="AK6805">
        <v>9.4189583333333307</v>
      </c>
    </row>
    <row r="6806" spans="4:37" x14ac:dyDescent="0.55000000000000004">
      <c r="D6806">
        <f t="shared" si="2028"/>
        <v>1.0541271014692459</v>
      </c>
      <c r="E6806">
        <f t="shared" si="2017"/>
        <v>1.0531650884309725</v>
      </c>
      <c r="F6806" s="2">
        <f t="shared" si="2029"/>
        <v>44273</v>
      </c>
      <c r="G6806" s="1">
        <v>2021.2993150684931</v>
      </c>
      <c r="H6806" s="3">
        <v>2.59</v>
      </c>
      <c r="I6806" s="1" t="str">
        <f t="shared" si="2018"/>
        <v/>
      </c>
      <c r="J6806" s="1">
        <f t="shared" si="2019"/>
        <v>0.94951875160410137</v>
      </c>
      <c r="K6806">
        <f t="shared" si="2020"/>
        <v>0</v>
      </c>
      <c r="L6806">
        <f t="shared" si="2025"/>
        <v>2.0460744351502504</v>
      </c>
      <c r="M6806">
        <f t="shared" si="2030"/>
        <v>2.0460744351502504</v>
      </c>
      <c r="N6806">
        <f t="shared" si="2026"/>
        <v>5.5451512224762221</v>
      </c>
      <c r="O6806">
        <f t="shared" si="2021"/>
        <v>4.5137969826934281</v>
      </c>
      <c r="P6806">
        <f t="shared" si="2027"/>
        <v>169.3034648607954</v>
      </c>
      <c r="Q6806">
        <f t="shared" si="2031"/>
        <v>24.163594185937434</v>
      </c>
      <c r="R6806">
        <v>10.16</v>
      </c>
      <c r="S6806">
        <f t="shared" si="2022"/>
        <v>12.622849406593</v>
      </c>
      <c r="T6806">
        <f>qten^((R6806-tbar)/10)*IF(R6806&gt;Ttorp,1,torpmult)</f>
        <v>0.65496493412862733</v>
      </c>
      <c r="U6806">
        <f>qtenq^((R6806-tbar)/10)*IF(R6806&gt;Ttorp,1,torpmult)</f>
        <v>0.56565723142295021</v>
      </c>
      <c r="V6806">
        <f t="shared" si="2023"/>
        <v>-1.1208739700291348E-4</v>
      </c>
      <c r="W6806">
        <f t="shared" si="2024"/>
        <v>1.6191525279551228E-4</v>
      </c>
      <c r="X6806">
        <f t="shared" ref="X6806:Y6821" si="2033">MAX(0.0000000001,X6805+V6805)</f>
        <v>0.77241770561593082</v>
      </c>
      <c r="Y6806">
        <f t="shared" si="2033"/>
        <v>0.97703703028079392</v>
      </c>
      <c r="AK6806">
        <v>9.5031250000000007</v>
      </c>
    </row>
    <row r="6807" spans="4:37" x14ac:dyDescent="0.55000000000000004">
      <c r="D6807">
        <f t="shared" si="2028"/>
        <v>1.0512869241831999</v>
      </c>
      <c r="E6807">
        <f t="shared" si="2017"/>
        <v>1.025725328608786</v>
      </c>
      <c r="F6807" s="2">
        <f t="shared" si="2029"/>
        <v>44274</v>
      </c>
      <c r="G6807" s="1">
        <v>2021.3020547945205</v>
      </c>
      <c r="H6807" s="3">
        <v>1.27</v>
      </c>
      <c r="I6807" s="1" t="str">
        <f t="shared" si="2018"/>
        <v/>
      </c>
      <c r="J6807" s="1">
        <f t="shared" si="2019"/>
        <v>0.97491986607791203</v>
      </c>
      <c r="K6807">
        <f t="shared" si="2020"/>
        <v>0</v>
      </c>
      <c r="L6807">
        <f t="shared" si="2025"/>
        <v>2.058441002226123</v>
      </c>
      <c r="M6807">
        <f t="shared" si="2030"/>
        <v>2.058441002226123</v>
      </c>
      <c r="N6807">
        <f t="shared" si="2026"/>
        <v>5.5563005058115884</v>
      </c>
      <c r="O6807">
        <f t="shared" si="2021"/>
        <v>4.9804726434568529</v>
      </c>
      <c r="P6807">
        <f t="shared" si="2027"/>
        <v>169.4183263294961</v>
      </c>
      <c r="Q6807">
        <f t="shared" si="2031"/>
        <v>24.169057430094682</v>
      </c>
      <c r="R6807">
        <v>10.82</v>
      </c>
      <c r="S6807">
        <f t="shared" si="2022"/>
        <v>12.662365540537145</v>
      </c>
      <c r="T6807">
        <f>qten^((R6807-tbar)/10)*IF(R6807&gt;Ttorp,1,torpmult)</f>
        <v>0.70102011409561904</v>
      </c>
      <c r="U6807">
        <f>qtenq^((R6807-tbar)/10)*IF(R6807&gt;Ttorp,1,torpmult)</f>
        <v>0.61985384996949333</v>
      </c>
      <c r="V6807">
        <f t="shared" si="2023"/>
        <v>8.2121417564348653E-4</v>
      </c>
      <c r="W6807">
        <f t="shared" si="2024"/>
        <v>1.5624643782299191E-4</v>
      </c>
      <c r="X6807">
        <f t="shared" si="2033"/>
        <v>0.77230561821892785</v>
      </c>
      <c r="Y6807">
        <f t="shared" si="2033"/>
        <v>0.97719894553358944</v>
      </c>
      <c r="AK6807">
        <v>9.1881249999999977</v>
      </c>
    </row>
    <row r="6808" spans="4:37" x14ac:dyDescent="0.55000000000000004">
      <c r="D6808">
        <f t="shared" si="2028"/>
        <v>1.0495132856890104</v>
      </c>
      <c r="E6808">
        <f t="shared" si="2017"/>
        <v>1.0335505392413056</v>
      </c>
      <c r="F6808" s="2">
        <f t="shared" si="2029"/>
        <v>44275</v>
      </c>
      <c r="G6808" s="1">
        <v>2021.3047945205481</v>
      </c>
      <c r="H6808" s="3">
        <v>1.65</v>
      </c>
      <c r="I6808" s="1" t="str">
        <f t="shared" si="2018"/>
        <v/>
      </c>
      <c r="J6808" s="1">
        <f t="shared" si="2019"/>
        <v>0.96753855958903201</v>
      </c>
      <c r="K6808">
        <f t="shared" si="2020"/>
        <v>0</v>
      </c>
      <c r="L6808">
        <f t="shared" si="2025"/>
        <v>2.0720861327561417</v>
      </c>
      <c r="M6808">
        <f t="shared" si="2030"/>
        <v>2.0720861327561417</v>
      </c>
      <c r="N6808">
        <f t="shared" si="2026"/>
        <v>5.5685508017265031</v>
      </c>
      <c r="O6808">
        <f t="shared" si="2021"/>
        <v>5.3036409847800901</v>
      </c>
      <c r="P6808">
        <f t="shared" si="2027"/>
        <v>169.5551647207933</v>
      </c>
      <c r="Q6808">
        <f t="shared" si="2031"/>
        <v>24.175562757254866</v>
      </c>
      <c r="R6808">
        <v>11.23</v>
      </c>
      <c r="S6808">
        <f t="shared" si="2022"/>
        <v>12.702358051267279</v>
      </c>
      <c r="T6808">
        <f>qten^((R6808-tbar)/10)*IF(R6808&gt;Ttorp,1,torpmult)</f>
        <v>0.73124676613665607</v>
      </c>
      <c r="U6808">
        <f>qtenq^((R6808-tbar)/10)*IF(R6808&gt;Ttorp,1,torpmult)</f>
        <v>0.65610562729598054</v>
      </c>
      <c r="V6808">
        <f t="shared" si="2023"/>
        <v>3.8806880329204929E-4</v>
      </c>
      <c r="W6808">
        <f t="shared" si="2024"/>
        <v>1.9800755319231145E-4</v>
      </c>
      <c r="X6808">
        <f t="shared" si="2033"/>
        <v>0.77312683239457136</v>
      </c>
      <c r="Y6808">
        <f t="shared" si="2033"/>
        <v>0.97735519197141241</v>
      </c>
      <c r="AK6808">
        <v>9.0492708333333312</v>
      </c>
    </row>
    <row r="6809" spans="4:37" x14ac:dyDescent="0.55000000000000004">
      <c r="D6809">
        <f t="shared" si="2028"/>
        <v>1.13932237676479</v>
      </c>
      <c r="E6809">
        <f t="shared" si="2017"/>
        <v>1.9476041964468072</v>
      </c>
      <c r="F6809" s="2">
        <f t="shared" si="2029"/>
        <v>44276</v>
      </c>
      <c r="G6809" s="1">
        <v>2021.3075342465754</v>
      </c>
      <c r="H6809" s="3">
        <v>33.33</v>
      </c>
      <c r="I6809" s="1" t="str">
        <f t="shared" si="2018"/>
        <v/>
      </c>
      <c r="J6809" s="1">
        <f t="shared" si="2019"/>
        <v>0.51345134798147984</v>
      </c>
      <c r="K6809">
        <f t="shared" si="2020"/>
        <v>0</v>
      </c>
      <c r="L6809">
        <f t="shared" si="2025"/>
        <v>2.0866166560021147</v>
      </c>
      <c r="M6809">
        <f t="shared" si="2030"/>
        <v>2.0866166560021147</v>
      </c>
      <c r="N6809">
        <f t="shared" si="2026"/>
        <v>5.5815369983246574</v>
      </c>
      <c r="O6809">
        <f t="shared" si="2021"/>
        <v>5.3191646680067111</v>
      </c>
      <c r="P6809">
        <f t="shared" si="2027"/>
        <v>169.70003430028669</v>
      </c>
      <c r="Q6809">
        <f t="shared" si="2031"/>
        <v>24.182446075774873</v>
      </c>
      <c r="R6809">
        <v>11.22</v>
      </c>
      <c r="S6809">
        <f t="shared" si="2022"/>
        <v>12.742815088135057</v>
      </c>
      <c r="T6809">
        <f>qten^((R6809-tbar)/10)*IF(R6809&gt;Ttorp,1,torpmult)</f>
        <v>0.73049424773774829</v>
      </c>
      <c r="U6809">
        <f>qtenq^((R6809-tbar)/10)*IF(R6809&gt;Ttorp,1,torpmult)</f>
        <v>0.65519670192918178</v>
      </c>
      <c r="V6809">
        <f t="shared" si="2023"/>
        <v>-2.0355063328112155E-2</v>
      </c>
      <c r="W6809">
        <f t="shared" si="2024"/>
        <v>2.1777427940416344E-4</v>
      </c>
      <c r="X6809">
        <f t="shared" si="2033"/>
        <v>0.77351490119786337</v>
      </c>
      <c r="Y6809">
        <f t="shared" si="2033"/>
        <v>0.97755319952460473</v>
      </c>
      <c r="AK6809">
        <v>9.5917708333333298</v>
      </c>
    </row>
    <row r="6810" spans="4:37" x14ac:dyDescent="0.55000000000000004">
      <c r="D6810">
        <f t="shared" si="2028"/>
        <v>1.2100970283019912</v>
      </c>
      <c r="E6810">
        <f t="shared" si="2017"/>
        <v>1.8470688921367995</v>
      </c>
      <c r="F6810" s="2">
        <f t="shared" si="2029"/>
        <v>44277</v>
      </c>
      <c r="G6810" s="1">
        <v>2021.3102739726028</v>
      </c>
      <c r="H6810" s="3">
        <v>30.68</v>
      </c>
      <c r="I6810" s="1" t="str">
        <f t="shared" si="2018"/>
        <v/>
      </c>
      <c r="J6810" s="1">
        <f t="shared" si="2019"/>
        <v>0.54139832263816667</v>
      </c>
      <c r="K6810">
        <f t="shared" si="2020"/>
        <v>0</v>
      </c>
      <c r="L6810">
        <f t="shared" si="2025"/>
        <v>2.1011897098870644</v>
      </c>
      <c r="M6810">
        <f t="shared" si="2030"/>
        <v>2.1011897098870644</v>
      </c>
      <c r="N6810">
        <f t="shared" si="2026"/>
        <v>5.5945007929785664</v>
      </c>
      <c r="O6810">
        <f t="shared" si="2021"/>
        <v>5.0014047572238756</v>
      </c>
      <c r="P6810">
        <f t="shared" si="2027"/>
        <v>169.70427294335732</v>
      </c>
      <c r="Q6810">
        <f t="shared" si="2031"/>
        <v>24.182647411236246</v>
      </c>
      <c r="R6810">
        <v>10.76</v>
      </c>
      <c r="S6810">
        <f t="shared" si="2022"/>
        <v>12.78372466285153</v>
      </c>
      <c r="T6810">
        <f>qten^((R6810-tbar)/10)*IF(R6810&gt;Ttorp,1,torpmult)</f>
        <v>0.6967027599933</v>
      </c>
      <c r="U6810">
        <f>qtenq^((R6810-tbar)/10)*IF(R6810&gt;Ttorp,1,torpmult)</f>
        <v>0.61471943362729031</v>
      </c>
      <c r="V6810">
        <f t="shared" si="2023"/>
        <v>-1.5069309768330083E-2</v>
      </c>
      <c r="W6810">
        <f t="shared" si="2024"/>
        <v>-8.1711189075359819E-4</v>
      </c>
      <c r="X6810">
        <f t="shared" si="2033"/>
        <v>0.75315983786975127</v>
      </c>
      <c r="Y6810">
        <f t="shared" si="2033"/>
        <v>0.9777709738040089</v>
      </c>
      <c r="AK6810">
        <v>10.009166666666664</v>
      </c>
    </row>
    <row r="6811" spans="4:37" x14ac:dyDescent="0.55000000000000004">
      <c r="D6811">
        <f t="shared" si="2028"/>
        <v>1.3673512928127161</v>
      </c>
      <c r="E6811">
        <f t="shared" si="2017"/>
        <v>2.7826396734092391</v>
      </c>
      <c r="F6811" s="2">
        <f t="shared" si="2029"/>
        <v>44278</v>
      </c>
      <c r="G6811" s="1">
        <v>2021.3130136986301</v>
      </c>
      <c r="H6811" s="3">
        <v>51.17</v>
      </c>
      <c r="I6811" s="1" t="str">
        <f t="shared" si="2018"/>
        <v/>
      </c>
      <c r="J6811" s="1">
        <f t="shared" si="2019"/>
        <v>0.35937099925511318</v>
      </c>
      <c r="K6811">
        <f t="shared" si="2020"/>
        <v>0</v>
      </c>
      <c r="L6811">
        <f t="shared" si="2025"/>
        <v>2.1148921886739793</v>
      </c>
      <c r="M6811">
        <f t="shared" si="2030"/>
        <v>2.1148921886739793</v>
      </c>
      <c r="N6811">
        <f t="shared" si="2026"/>
        <v>5.6066355836560025</v>
      </c>
      <c r="O6811">
        <f t="shared" si="2021"/>
        <v>1.0328016209083684</v>
      </c>
      <c r="P6811">
        <f t="shared" si="2027"/>
        <v>169.71395819493284</v>
      </c>
      <c r="Q6811">
        <f t="shared" si="2031"/>
        <v>24.183107447911357</v>
      </c>
      <c r="R6811">
        <v>9.4</v>
      </c>
      <c r="S6811">
        <f t="shared" si="2022"/>
        <v>12.825074653031196</v>
      </c>
      <c r="T6811">
        <f>qten^((R6811-tbar)/10)*IF(R6811&gt;Ttorp,1,torpmult)</f>
        <v>0.15141679432412125</v>
      </c>
      <c r="U6811">
        <f>qtenq^((R6811-tbar)/10)*IF(R6811&gt;Ttorp,1,torpmult)</f>
        <v>0.12727314997057762</v>
      </c>
      <c r="V6811">
        <f t="shared" si="2023"/>
        <v>-2.4123264360991853E-2</v>
      </c>
      <c r="W6811">
        <f t="shared" si="2024"/>
        <v>-1.5819740992757889E-3</v>
      </c>
      <c r="X6811">
        <f t="shared" si="2033"/>
        <v>0.73809052810142117</v>
      </c>
      <c r="Y6811">
        <f t="shared" si="2033"/>
        <v>0.97695386191325528</v>
      </c>
      <c r="AK6811">
        <v>10.221875000000002</v>
      </c>
    </row>
    <row r="6812" spans="4:37" x14ac:dyDescent="0.55000000000000004">
      <c r="D6812">
        <f t="shared" si="2028"/>
        <v>1.4906391888437991</v>
      </c>
      <c r="E6812">
        <f t="shared" si="2017"/>
        <v>2.6002302531235446</v>
      </c>
      <c r="F6812" s="2">
        <f t="shared" si="2029"/>
        <v>44279</v>
      </c>
      <c r="G6812" s="1">
        <v>2021.3157534246575</v>
      </c>
      <c r="H6812" s="3">
        <v>47.78</v>
      </c>
      <c r="I6812" s="1" t="str">
        <f t="shared" si="2018"/>
        <v/>
      </c>
      <c r="J6812" s="1">
        <f t="shared" si="2019"/>
        <v>0.38458132651858162</v>
      </c>
      <c r="K6812">
        <f t="shared" si="2020"/>
        <v>0</v>
      </c>
      <c r="L6812">
        <f t="shared" si="2025"/>
        <v>2.11772178215592</v>
      </c>
      <c r="M6812">
        <f t="shared" si="2030"/>
        <v>2.11772178215592</v>
      </c>
      <c r="N6812">
        <f t="shared" si="2026"/>
        <v>5.6091349119285141</v>
      </c>
      <c r="O6812">
        <f t="shared" si="2021"/>
        <v>0.94417316422039843</v>
      </c>
      <c r="P6812">
        <f t="shared" si="2027"/>
        <v>169.70351173583094</v>
      </c>
      <c r="Q6812">
        <f t="shared" si="2031"/>
        <v>24.182611254140895</v>
      </c>
      <c r="R6812">
        <v>8.77</v>
      </c>
      <c r="S6812">
        <f t="shared" si="2022"/>
        <v>12.866852805770824</v>
      </c>
      <c r="T6812">
        <f>qten^((R6812-tbar)/10)*IF(R6812&gt;Ttorp,1,torpmult)</f>
        <v>0.14190676229871915</v>
      </c>
      <c r="U6812">
        <f>qtenq^((R6812-tbar)/10)*IF(R6812&gt;Ttorp,1,torpmult)</f>
        <v>0.11662912394210093</v>
      </c>
      <c r="V6812">
        <f t="shared" si="2023"/>
        <v>-1.77094328703781E-2</v>
      </c>
      <c r="W6812">
        <f t="shared" si="2024"/>
        <v>-2.8029284232212112E-3</v>
      </c>
      <c r="X6812">
        <f t="shared" si="2033"/>
        <v>0.71396726374042929</v>
      </c>
      <c r="Y6812">
        <f t="shared" si="2033"/>
        <v>0.97537188781397954</v>
      </c>
      <c r="AK6812">
        <v>10.524583333333334</v>
      </c>
    </row>
    <row r="6813" spans="4:37" x14ac:dyDescent="0.55000000000000004">
      <c r="D6813">
        <f t="shared" si="2028"/>
        <v>1.5321739728866115</v>
      </c>
      <c r="E6813">
        <f t="shared" si="2017"/>
        <v>1.9059870292719225</v>
      </c>
      <c r="F6813" s="2">
        <f t="shared" si="2029"/>
        <v>44280</v>
      </c>
      <c r="G6813" s="1">
        <v>2021.3184931506848</v>
      </c>
      <c r="H6813" s="3">
        <v>32.25</v>
      </c>
      <c r="I6813" s="1" t="str">
        <f t="shared" si="2018"/>
        <v/>
      </c>
      <c r="J6813" s="1">
        <f t="shared" si="2019"/>
        <v>0.52466254210659291</v>
      </c>
      <c r="K6813">
        <f t="shared" si="2020"/>
        <v>0</v>
      </c>
      <c r="L6813">
        <f t="shared" si="2025"/>
        <v>2.1203085579483045</v>
      </c>
      <c r="M6813">
        <f t="shared" si="2030"/>
        <v>2.1203085579483045</v>
      </c>
      <c r="N6813">
        <f t="shared" si="2026"/>
        <v>5.6114178165681663</v>
      </c>
      <c r="O6813">
        <f t="shared" si="2021"/>
        <v>0.97105406953814666</v>
      </c>
      <c r="P6813">
        <f t="shared" si="2027"/>
        <v>169.69466055862409</v>
      </c>
      <c r="Q6813">
        <f t="shared" si="2031"/>
        <v>24.182190818333492</v>
      </c>
      <c r="R6813">
        <v>8.9600000000000009</v>
      </c>
      <c r="S6813">
        <f t="shared" si="2022"/>
        <v>12.90904674130646</v>
      </c>
      <c r="T6813">
        <f>qten^((R6813-tbar)/10)*IF(R6813&gt;Ttorp,1,torpmult)</f>
        <v>0.14471018343294217</v>
      </c>
      <c r="U6813">
        <f>qtenq^((R6813-tbar)/10)*IF(R6813&gt;Ttorp,1,torpmult)</f>
        <v>0.11974190227783707</v>
      </c>
      <c r="V6813">
        <f t="shared" si="2023"/>
        <v>-5.20114703382063E-3</v>
      </c>
      <c r="W6813">
        <f t="shared" si="2024"/>
        <v>-3.6905031657088125E-3</v>
      </c>
      <c r="X6813">
        <f t="shared" si="2033"/>
        <v>0.69625783087005122</v>
      </c>
      <c r="Y6813">
        <f t="shared" si="2033"/>
        <v>0.97256895939075838</v>
      </c>
      <c r="AK6813">
        <v>10.5625</v>
      </c>
    </row>
    <row r="6814" spans="4:37" x14ac:dyDescent="0.55000000000000004">
      <c r="D6814">
        <f t="shared" si="2028"/>
        <v>1.5381261573866989</v>
      </c>
      <c r="E6814">
        <f t="shared" si="2017"/>
        <v>1.5916958178874849</v>
      </c>
      <c r="F6814" s="2">
        <f t="shared" si="2029"/>
        <v>44281</v>
      </c>
      <c r="G6814" s="1">
        <v>2021.3212328767124</v>
      </c>
      <c r="H6814" s="3">
        <v>23.24</v>
      </c>
      <c r="I6814" s="1" t="str">
        <f t="shared" si="2018"/>
        <v/>
      </c>
      <c r="J6814" s="1">
        <f t="shared" si="2019"/>
        <v>0.62826074477421845</v>
      </c>
      <c r="K6814">
        <f t="shared" si="2020"/>
        <v>0</v>
      </c>
      <c r="L6814">
        <f t="shared" si="2025"/>
        <v>2.122968980056628</v>
      </c>
      <c r="M6814">
        <f t="shared" si="2030"/>
        <v>2.122968980056628</v>
      </c>
      <c r="N6814">
        <f t="shared" si="2026"/>
        <v>5.6137637802327243</v>
      </c>
      <c r="O6814">
        <f t="shared" si="2021"/>
        <v>0.99013868035572616</v>
      </c>
      <c r="P6814">
        <f t="shared" si="2027"/>
        <v>169.69369832035545</v>
      </c>
      <c r="Q6814">
        <f t="shared" si="2031"/>
        <v>24.182145110603035</v>
      </c>
      <c r="R6814">
        <v>9.09</v>
      </c>
      <c r="S6814">
        <f t="shared" si="2022"/>
        <v>12.951643956673427</v>
      </c>
      <c r="T6814">
        <f>qten^((R6814-tbar)/10)*IF(R6814&gt;Ttorp,1,torpmult)</f>
        <v>0.14666015796709486</v>
      </c>
      <c r="U6814">
        <f>qtenq^((R6814-tbar)/10)*IF(R6814&gt;Ttorp,1,torpmult)</f>
        <v>0.12191943269095523</v>
      </c>
      <c r="V6814">
        <f t="shared" si="2023"/>
        <v>1.6478000105849405E-3</v>
      </c>
      <c r="W6814">
        <f t="shared" si="2024"/>
        <v>-3.9385417330410136E-3</v>
      </c>
      <c r="X6814">
        <f t="shared" si="2033"/>
        <v>0.69105668383623065</v>
      </c>
      <c r="Y6814">
        <f t="shared" si="2033"/>
        <v>0.96887845622504953</v>
      </c>
      <c r="AK6814">
        <v>10.300104166666667</v>
      </c>
    </row>
    <row r="6815" spans="4:37" x14ac:dyDescent="0.55000000000000004">
      <c r="D6815">
        <f t="shared" si="2028"/>
        <v>1.5032952994987014</v>
      </c>
      <c r="E6815">
        <f t="shared" si="2017"/>
        <v>1.1898175785067233</v>
      </c>
      <c r="F6815" s="2">
        <f t="shared" si="2029"/>
        <v>44282</v>
      </c>
      <c r="G6815" s="1">
        <v>2021.3239726027398</v>
      </c>
      <c r="H6815" s="3">
        <v>8.69</v>
      </c>
      <c r="I6815" s="1" t="str">
        <f t="shared" si="2018"/>
        <v/>
      </c>
      <c r="J6815" s="1">
        <f t="shared" si="2019"/>
        <v>0.8404649738450215</v>
      </c>
      <c r="K6815">
        <f t="shared" si="2020"/>
        <v>0</v>
      </c>
      <c r="L6815">
        <f t="shared" si="2025"/>
        <v>2.1256816887699315</v>
      </c>
      <c r="M6815">
        <f t="shared" si="2030"/>
        <v>2.1256816887699315</v>
      </c>
      <c r="N6815">
        <f t="shared" si="2026"/>
        <v>5.6161538330921381</v>
      </c>
      <c r="O6815">
        <f t="shared" si="2021"/>
        <v>0.97959178227855181</v>
      </c>
      <c r="P6815">
        <f t="shared" si="2027"/>
        <v>169.6988237389931</v>
      </c>
      <c r="Q6815">
        <f t="shared" si="2031"/>
        <v>24.182388573522068</v>
      </c>
      <c r="R6815">
        <v>9.01</v>
      </c>
      <c r="S6815">
        <f t="shared" si="2022"/>
        <v>12.99463182937949</v>
      </c>
      <c r="T6815">
        <f>qten^((R6815-tbar)/10)*IF(R6815&gt;Ttorp,1,torpmult)</f>
        <v>0.14545708642153293</v>
      </c>
      <c r="U6815">
        <f>qtenq^((R6815-tbar)/10)*IF(R6815&gt;Ttorp,1,torpmult)</f>
        <v>0.1205747730730173</v>
      </c>
      <c r="V6815">
        <f t="shared" si="2023"/>
        <v>1.1254712781098533E-2</v>
      </c>
      <c r="W6815">
        <f t="shared" si="2024"/>
        <v>-3.8398498982887275E-3</v>
      </c>
      <c r="X6815">
        <f t="shared" si="2033"/>
        <v>0.6927044838468156</v>
      </c>
      <c r="Y6815">
        <f t="shared" si="2033"/>
        <v>0.96493991449200855</v>
      </c>
      <c r="AK6815">
        <v>10.130000000000001</v>
      </c>
    </row>
    <row r="6816" spans="4:37" x14ac:dyDescent="0.55000000000000004">
      <c r="D6816">
        <f t="shared" si="2028"/>
        <v>1.4648841865222333</v>
      </c>
      <c r="E6816">
        <f t="shared" si="2017"/>
        <v>1.1191841697340197</v>
      </c>
      <c r="F6816" s="2">
        <f t="shared" si="2029"/>
        <v>44283</v>
      </c>
      <c r="G6816" s="1">
        <v>2021.3267123287671</v>
      </c>
      <c r="H6816" s="3">
        <v>5.63</v>
      </c>
      <c r="I6816" s="1" t="str">
        <f t="shared" si="2018"/>
        <v/>
      </c>
      <c r="J6816" s="1">
        <f t="shared" si="2019"/>
        <v>0.89350799184164265</v>
      </c>
      <c r="K6816">
        <f t="shared" si="2020"/>
        <v>0</v>
      </c>
      <c r="L6816">
        <f t="shared" si="2025"/>
        <v>2.1283655018720644</v>
      </c>
      <c r="M6816">
        <f t="shared" si="2030"/>
        <v>2.1283655018720644</v>
      </c>
      <c r="N6816">
        <f t="shared" si="2026"/>
        <v>5.6185164270680961</v>
      </c>
      <c r="O6816">
        <f t="shared" si="2021"/>
        <v>1.0413520297049712</v>
      </c>
      <c r="P6816">
        <f t="shared" si="2027"/>
        <v>169.71588028533751</v>
      </c>
      <c r="Q6816">
        <f t="shared" si="2031"/>
        <v>24.183198742588978</v>
      </c>
      <c r="R6816">
        <v>9.43</v>
      </c>
      <c r="S6816">
        <f t="shared" si="2022"/>
        <v>13.037997621199167</v>
      </c>
      <c r="T6816">
        <f>qten^((R6816-tbar)/10)*IF(R6816&gt;Ttorp,1,torpmult)</f>
        <v>0.15188522242024546</v>
      </c>
      <c r="U6816">
        <f>qtenq^((R6816-tbar)/10)*IF(R6816&gt;Ttorp,1,torpmult)</f>
        <v>0.12780356632624032</v>
      </c>
      <c r="V6816">
        <f t="shared" si="2023"/>
        <v>1.1676029092643633E-2</v>
      </c>
      <c r="W6816">
        <f t="shared" si="2024"/>
        <v>-3.262090657526355E-3</v>
      </c>
      <c r="X6816">
        <f t="shared" si="2033"/>
        <v>0.70395919662791417</v>
      </c>
      <c r="Y6816">
        <f t="shared" si="2033"/>
        <v>0.96110006459371977</v>
      </c>
      <c r="AK6816">
        <v>10.26145833333333</v>
      </c>
    </row>
    <row r="6817" spans="4:37" x14ac:dyDescent="0.55000000000000004">
      <c r="D6817">
        <f t="shared" si="2028"/>
        <v>1.4268979393030605</v>
      </c>
      <c r="E6817">
        <f t="shared" si="2017"/>
        <v>1.085021714330505</v>
      </c>
      <c r="F6817" s="2">
        <f t="shared" si="2029"/>
        <v>44284</v>
      </c>
      <c r="G6817" s="1">
        <v>2021.3294520547945</v>
      </c>
      <c r="H6817" s="3">
        <v>4.08</v>
      </c>
      <c r="I6817" s="1" t="str">
        <f t="shared" si="2018"/>
        <v/>
      </c>
      <c r="J6817" s="1">
        <f t="shared" si="2019"/>
        <v>0.92164054119141181</v>
      </c>
      <c r="K6817">
        <f t="shared" si="2020"/>
        <v>0</v>
      </c>
      <c r="L6817">
        <f t="shared" si="2025"/>
        <v>2.13121852113153</v>
      </c>
      <c r="M6817">
        <f t="shared" si="2030"/>
        <v>2.13121852113153</v>
      </c>
      <c r="N6817">
        <f t="shared" si="2026"/>
        <v>5.6210257984469454</v>
      </c>
      <c r="O6817">
        <f t="shared" si="2021"/>
        <v>1.1133978366207533</v>
      </c>
      <c r="P6817">
        <f t="shared" si="2027"/>
        <v>169.73764413525498</v>
      </c>
      <c r="Q6817">
        <f t="shared" si="2031"/>
        <v>24.184232425099623</v>
      </c>
      <c r="R6817">
        <v>9.89</v>
      </c>
      <c r="S6817">
        <f t="shared" si="2022"/>
        <v>13.081728481912439</v>
      </c>
      <c r="T6817">
        <f>qten^((R6817-tbar)/10)*IF(R6817&gt;Ttorp,1,torpmult)</f>
        <v>0.15925196176260992</v>
      </c>
      <c r="U6817">
        <f>qtenq^((R6817-tbar)/10)*IF(R6817&gt;Ttorp,1,torpmult)</f>
        <v>0.13621901402666606</v>
      </c>
      <c r="V6817">
        <f t="shared" si="2023"/>
        <v>1.0956130708357908E-2</v>
      </c>
      <c r="W6817">
        <f t="shared" si="2024"/>
        <v>-2.6694640340071546E-3</v>
      </c>
      <c r="X6817">
        <f t="shared" si="2033"/>
        <v>0.71563522572055782</v>
      </c>
      <c r="Y6817">
        <f t="shared" si="2033"/>
        <v>0.95783797393619341</v>
      </c>
      <c r="AK6817">
        <v>10.078333333333335</v>
      </c>
    </row>
    <row r="6818" spans="4:37" x14ac:dyDescent="0.55000000000000004">
      <c r="D6818">
        <f t="shared" si="2028"/>
        <v>1.3924502238307803</v>
      </c>
      <c r="E6818">
        <f t="shared" si="2017"/>
        <v>1.0824207845802583</v>
      </c>
      <c r="F6818" s="2">
        <f t="shared" si="2029"/>
        <v>44285</v>
      </c>
      <c r="G6818" s="1">
        <v>2021.3321917808219</v>
      </c>
      <c r="H6818" s="3">
        <v>3.96</v>
      </c>
      <c r="I6818" s="1" t="str">
        <f t="shared" si="2018"/>
        <v/>
      </c>
      <c r="J6818" s="1">
        <f t="shared" si="2019"/>
        <v>0.92385513493976434</v>
      </c>
      <c r="K6818">
        <f t="shared" si="2020"/>
        <v>0</v>
      </c>
      <c r="L6818">
        <f t="shared" si="2025"/>
        <v>2.1342689261633678</v>
      </c>
      <c r="M6818">
        <f t="shared" si="2030"/>
        <v>2.1342689261633678</v>
      </c>
      <c r="N6818">
        <f t="shared" si="2026"/>
        <v>5.6237063043296844</v>
      </c>
      <c r="O6818">
        <f t="shared" si="2021"/>
        <v>4.7209680286631448</v>
      </c>
      <c r="P6818">
        <f t="shared" si="2027"/>
        <v>169.76320787588946</v>
      </c>
      <c r="Q6818">
        <f t="shared" si="2031"/>
        <v>24.185446472055755</v>
      </c>
      <c r="R6818">
        <v>10.29</v>
      </c>
      <c r="S6818">
        <f t="shared" si="2022"/>
        <v>13.125811453126161</v>
      </c>
      <c r="T6818">
        <f>qten^((R6818-tbar)/10)*IF(R6818&gt;Ttorp,1,torpmult)</f>
        <v>0.66379060839712578</v>
      </c>
      <c r="U6818">
        <f>qtenq^((R6818-tbar)/10)*IF(R6818&gt;Ttorp,1,torpmult)</f>
        <v>0.5759438211746789</v>
      </c>
      <c r="V6818">
        <f t="shared" si="2023"/>
        <v>9.3272908376138275E-3</v>
      </c>
      <c r="W6818">
        <f t="shared" si="2024"/>
        <v>-2.1178468682306328E-3</v>
      </c>
      <c r="X6818">
        <f t="shared" si="2033"/>
        <v>0.7265913564289157</v>
      </c>
      <c r="Y6818">
        <f t="shared" si="2033"/>
        <v>0.95516850990218627</v>
      </c>
      <c r="AK6818">
        <v>10.196249999999997</v>
      </c>
    </row>
    <row r="6819" spans="4:37" x14ac:dyDescent="0.55000000000000004">
      <c r="D6819">
        <f t="shared" si="2028"/>
        <v>1.3607997719015157</v>
      </c>
      <c r="E6819">
        <f t="shared" si="2017"/>
        <v>1.0759457045381315</v>
      </c>
      <c r="F6819" s="2">
        <f t="shared" si="2029"/>
        <v>44286</v>
      </c>
      <c r="G6819" s="1">
        <v>2021.3349315068492</v>
      </c>
      <c r="H6819" s="3">
        <v>3.66</v>
      </c>
      <c r="I6819" s="1" t="str">
        <f t="shared" si="2018"/>
        <v/>
      </c>
      <c r="J6819" s="1">
        <f t="shared" si="2019"/>
        <v>0.92941492845056473</v>
      </c>
      <c r="K6819">
        <f t="shared" si="2020"/>
        <v>0</v>
      </c>
      <c r="L6819">
        <f t="shared" si="2025"/>
        <v>2.1472030851460064</v>
      </c>
      <c r="M6819">
        <f t="shared" si="2030"/>
        <v>2.1472030851460064</v>
      </c>
      <c r="N6819">
        <f t="shared" si="2026"/>
        <v>5.6350437490625271</v>
      </c>
      <c r="O6819">
        <f t="shared" si="2021"/>
        <v>4.5782565017388537</v>
      </c>
      <c r="P6819">
        <f t="shared" si="2027"/>
        <v>169.87391752543496</v>
      </c>
      <c r="Q6819">
        <f t="shared" si="2031"/>
        <v>24.190702774834563</v>
      </c>
      <c r="R6819">
        <v>10.050000000000001</v>
      </c>
      <c r="S6819">
        <f t="shared" si="2022"/>
        <v>13.17023347209526</v>
      </c>
      <c r="T6819">
        <f>qten^((R6819-tbar)/10)*IF(R6819&gt;Ttorp,1,torpmult)</f>
        <v>0.64758877273915083</v>
      </c>
      <c r="U6819">
        <f>qtenq^((R6819-tbar)/10)*IF(R6819&gt;Ttorp,1,torpmult)</f>
        <v>0.55709682540966632</v>
      </c>
      <c r="V6819">
        <f t="shared" si="2023"/>
        <v>8.0698331006781865E-3</v>
      </c>
      <c r="W6819">
        <f t="shared" si="2024"/>
        <v>-1.6509032761045095E-3</v>
      </c>
      <c r="X6819">
        <f t="shared" si="2033"/>
        <v>0.73591864726652956</v>
      </c>
      <c r="Y6819">
        <f t="shared" si="2033"/>
        <v>0.95305066303395569</v>
      </c>
      <c r="AK6819">
        <v>10.357708333333337</v>
      </c>
    </row>
    <row r="6820" spans="4:37" x14ac:dyDescent="0.55000000000000004">
      <c r="D6820">
        <f t="shared" si="2028"/>
        <v>1.3305430379866157</v>
      </c>
      <c r="E6820">
        <f t="shared" si="2017"/>
        <v>1.0582324327525154</v>
      </c>
      <c r="F6820" s="2">
        <f t="shared" si="2029"/>
        <v>44287</v>
      </c>
      <c r="G6820" s="1">
        <v>2021.3360730593606</v>
      </c>
      <c r="H6820" s="3">
        <v>2.83</v>
      </c>
      <c r="I6820" s="1" t="str">
        <f t="shared" si="2018"/>
        <v/>
      </c>
      <c r="J6820" s="1">
        <f t="shared" si="2019"/>
        <v>0.9449719825718722</v>
      </c>
      <c r="K6820">
        <f t="shared" si="2020"/>
        <v>0</v>
      </c>
      <c r="L6820">
        <f t="shared" si="2025"/>
        <v>2.1597462536439211</v>
      </c>
      <c r="M6820">
        <f t="shared" si="2030"/>
        <v>2.1597462536439211</v>
      </c>
      <c r="N6820">
        <f t="shared" si="2026"/>
        <v>5.6459950679025654</v>
      </c>
      <c r="O6820">
        <f t="shared" si="2021"/>
        <v>1.1050242920162714</v>
      </c>
      <c r="P6820">
        <f t="shared" si="2027"/>
        <v>169.98131527171003</v>
      </c>
      <c r="Q6820">
        <f t="shared" si="2031"/>
        <v>24.195799652331299</v>
      </c>
      <c r="R6820">
        <v>9.7799999999999994</v>
      </c>
      <c r="S6820">
        <f t="shared" si="2022"/>
        <v>13.18883958667519</v>
      </c>
      <c r="T6820">
        <f>qten^((R6820-tbar)/10)*IF(R6820&gt;Ttorp,1,torpmult)</f>
        <v>0.15745847922584699</v>
      </c>
      <c r="U6820">
        <f>qtenq^((R6820-tbar)/10)*IF(R6820&gt;Ttorp,1,torpmult)</f>
        <v>0.13415753579918169</v>
      </c>
      <c r="V6820">
        <f t="shared" si="2023"/>
        <v>7.3679257337525283E-3</v>
      </c>
      <c r="W6820">
        <f t="shared" si="2024"/>
        <v>-1.248806393147589E-3</v>
      </c>
      <c r="X6820">
        <f t="shared" si="2033"/>
        <v>0.74398848036720777</v>
      </c>
      <c r="Y6820">
        <f t="shared" si="2033"/>
        <v>0.95139975975785118</v>
      </c>
      <c r="AK6820">
        <v>10.253229166666667</v>
      </c>
    </row>
    <row r="6821" spans="4:37" x14ac:dyDescent="0.55000000000000004">
      <c r="D6821">
        <f t="shared" si="2028"/>
        <v>1.3024267852319888</v>
      </c>
      <c r="E6821">
        <f t="shared" si="2017"/>
        <v>1.0493805104403475</v>
      </c>
      <c r="F6821" s="2">
        <f t="shared" si="2029"/>
        <v>44288</v>
      </c>
      <c r="G6821" s="1">
        <v>2021.338812785388</v>
      </c>
      <c r="H6821" s="3">
        <v>2.41</v>
      </c>
      <c r="I6821" s="1" t="str">
        <f t="shared" si="2018"/>
        <v/>
      </c>
      <c r="J6821" s="1">
        <f t="shared" si="2019"/>
        <v>0.9529431793814942</v>
      </c>
      <c r="K6821">
        <f t="shared" si="2020"/>
        <v>0</v>
      </c>
      <c r="L6821">
        <f t="shared" si="2025"/>
        <v>2.1627737174576644</v>
      </c>
      <c r="M6821">
        <f t="shared" si="2030"/>
        <v>2.1627737174576644</v>
      </c>
      <c r="N6821">
        <f t="shared" si="2026"/>
        <v>5.6486319617993992</v>
      </c>
      <c r="O6821">
        <f t="shared" si="2021"/>
        <v>1.1382101886330633</v>
      </c>
      <c r="P6821">
        <f t="shared" si="2027"/>
        <v>170.00784858109319</v>
      </c>
      <c r="Q6821">
        <f t="shared" si="2031"/>
        <v>24.197058538218602</v>
      </c>
      <c r="R6821">
        <v>9.98</v>
      </c>
      <c r="S6821">
        <f t="shared" si="2022"/>
        <v>13.233719367365708</v>
      </c>
      <c r="T6821">
        <f>qten^((R6821-tbar)/10)*IF(R6821&gt;Ttorp,1,torpmult)</f>
        <v>0.16073454057580722</v>
      </c>
      <c r="U6821">
        <f>qtenq^((R6821-tbar)/10)*IF(R6821&gt;Ttorp,1,torpmult)</f>
        <v>0.13792921750524492</v>
      </c>
      <c r="V6821">
        <f t="shared" si="2023"/>
        <v>6.4695322899143842E-3</v>
      </c>
      <c r="W6821">
        <f t="shared" si="2024"/>
        <v>-8.8313384476589041E-4</v>
      </c>
      <c r="X6821">
        <f t="shared" si="2033"/>
        <v>0.75135640610096033</v>
      </c>
      <c r="Y6821">
        <f t="shared" si="2033"/>
        <v>0.95015095336470357</v>
      </c>
      <c r="AK6821">
        <v>10.391979166666671</v>
      </c>
    </row>
    <row r="6822" spans="4:37" x14ac:dyDescent="0.55000000000000004">
      <c r="D6822">
        <f t="shared" si="2028"/>
        <v>1.2767450599523724</v>
      </c>
      <c r="E6822">
        <f t="shared" si="2017"/>
        <v>1.0456095324358257</v>
      </c>
      <c r="F6822" s="2">
        <f t="shared" si="2029"/>
        <v>44289</v>
      </c>
      <c r="G6822" s="1">
        <v>2021.3415525114156</v>
      </c>
      <c r="H6822" s="3">
        <v>2.23</v>
      </c>
      <c r="I6822" s="1" t="str">
        <f t="shared" si="2018"/>
        <v/>
      </c>
      <c r="J6822" s="1">
        <f t="shared" si="2019"/>
        <v>0.95637995731583003</v>
      </c>
      <c r="K6822">
        <f t="shared" si="2020"/>
        <v>0</v>
      </c>
      <c r="L6822">
        <f t="shared" si="2025"/>
        <v>2.165892101536111</v>
      </c>
      <c r="M6822">
        <f t="shared" si="2030"/>
        <v>2.165892101536111</v>
      </c>
      <c r="N6822">
        <f t="shared" si="2026"/>
        <v>5.6513454749708689</v>
      </c>
      <c r="O6822">
        <f t="shared" si="2021"/>
        <v>5.0457328821522207</v>
      </c>
      <c r="P6822">
        <f t="shared" si="2027"/>
        <v>170.03589228235708</v>
      </c>
      <c r="Q6822">
        <f t="shared" si="2031"/>
        <v>24.198388943017871</v>
      </c>
      <c r="R6822">
        <v>10.69</v>
      </c>
      <c r="S6822">
        <f t="shared" si="2022"/>
        <v>13.278906220381995</v>
      </c>
      <c r="T6822">
        <f>qten^((R6822-tbar)/10)*IF(R6822&gt;Ttorp,1,torpmult)</f>
        <v>0.69169944112374071</v>
      </c>
      <c r="U6822">
        <f>qtenq^((R6822-tbar)/10)*IF(R6822&gt;Ttorp,1,torpmult)</f>
        <v>0.6087830093314931</v>
      </c>
      <c r="V6822">
        <f t="shared" si="2023"/>
        <v>5.5293864043690633E-3</v>
      </c>
      <c r="W6822">
        <f t="shared" si="2024"/>
        <v>-5.6296442297577853E-4</v>
      </c>
      <c r="X6822">
        <f t="shared" ref="X6822:Y6837" si="2034">MAX(0.0000000001,X6821+V6821)</f>
        <v>0.75782593839087475</v>
      </c>
      <c r="Y6822">
        <f t="shared" si="2034"/>
        <v>0.94926781951993766</v>
      </c>
      <c r="AK6822">
        <v>10.236562500000007</v>
      </c>
    </row>
    <row r="6823" spans="4:37" x14ac:dyDescent="0.55000000000000004">
      <c r="D6823">
        <f t="shared" si="2028"/>
        <v>1.2535478918887073</v>
      </c>
      <c r="E6823">
        <f t="shared" si="2017"/>
        <v>1.0447733793157199</v>
      </c>
      <c r="F6823" s="2">
        <f t="shared" si="2029"/>
        <v>44290</v>
      </c>
      <c r="G6823" s="1">
        <v>2021.3442922374429</v>
      </c>
      <c r="H6823" s="3">
        <v>2.19</v>
      </c>
      <c r="I6823" s="1" t="str">
        <f t="shared" si="2018"/>
        <v/>
      </c>
      <c r="J6823" s="1">
        <f t="shared" si="2019"/>
        <v>0.95714536740489642</v>
      </c>
      <c r="K6823">
        <f t="shared" si="2020"/>
        <v>0</v>
      </c>
      <c r="L6823">
        <f t="shared" si="2025"/>
        <v>2.1797160272406377</v>
      </c>
      <c r="M6823">
        <f t="shared" si="2030"/>
        <v>2.1797160272406377</v>
      </c>
      <c r="N6823">
        <f t="shared" si="2026"/>
        <v>5.6633433267268014</v>
      </c>
      <c r="O6823">
        <f t="shared" si="2021"/>
        <v>5.3725339202243729</v>
      </c>
      <c r="P6823">
        <f t="shared" si="2027"/>
        <v>170.16442409879548</v>
      </c>
      <c r="Q6823">
        <f t="shared" si="2031"/>
        <v>24.204484674689756</v>
      </c>
      <c r="R6823">
        <v>11.1</v>
      </c>
      <c r="S6823">
        <f t="shared" si="2022"/>
        <v>13.324386755865193</v>
      </c>
      <c r="T6823">
        <f>qten^((R6823-tbar)/10)*IF(R6823&gt;Ttorp,1,torpmult)</f>
        <v>0.72152420349992474</v>
      </c>
      <c r="U6823">
        <f>qtenq^((R6823-tbar)/10)*IF(R6823&gt;Ttorp,1,torpmult)</f>
        <v>0.64438731524250781</v>
      </c>
      <c r="V6823">
        <f t="shared" si="2023"/>
        <v>4.6280373632211907E-3</v>
      </c>
      <c r="W6823">
        <f t="shared" si="2024"/>
        <v>-2.8985125841543558E-4</v>
      </c>
      <c r="X6823">
        <f t="shared" si="2034"/>
        <v>0.76335532479524382</v>
      </c>
      <c r="Y6823">
        <f t="shared" si="2034"/>
        <v>0.9487048550969619</v>
      </c>
      <c r="AK6823">
        <v>9.9344791666666623</v>
      </c>
    </row>
    <row r="6824" spans="4:37" x14ac:dyDescent="0.55000000000000004">
      <c r="D6824">
        <f t="shared" si="2028"/>
        <v>1.2329843432637249</v>
      </c>
      <c r="E6824">
        <f t="shared" si="2017"/>
        <v>1.0479124056388824</v>
      </c>
      <c r="F6824" s="2">
        <f t="shared" si="2029"/>
        <v>44291</v>
      </c>
      <c r="G6824" s="1">
        <v>2021.3470319634703</v>
      </c>
      <c r="H6824" s="3">
        <v>2.34</v>
      </c>
      <c r="I6824" s="1" t="str">
        <f t="shared" si="2018"/>
        <v/>
      </c>
      <c r="J6824" s="1">
        <f t="shared" si="2019"/>
        <v>0.95427823415290935</v>
      </c>
      <c r="K6824">
        <f t="shared" si="2020"/>
        <v>0</v>
      </c>
      <c r="L6824">
        <f t="shared" si="2025"/>
        <v>2.1944352982549509</v>
      </c>
      <c r="M6824">
        <f t="shared" si="2030"/>
        <v>2.1944352982549509</v>
      </c>
      <c r="N6824">
        <f t="shared" si="2026"/>
        <v>5.6760626206624689</v>
      </c>
      <c r="O6824">
        <f t="shared" si="2021"/>
        <v>5.5839468331356388</v>
      </c>
      <c r="P6824">
        <f t="shared" si="2027"/>
        <v>170.30299028426134</v>
      </c>
      <c r="Q6824">
        <f t="shared" si="2031"/>
        <v>24.211052857526024</v>
      </c>
      <c r="R6824">
        <v>11.34</v>
      </c>
      <c r="S6824">
        <f t="shared" si="2022"/>
        <v>13.370147496960605</v>
      </c>
      <c r="T6824">
        <f>qten^((R6824-tbar)/10)*IF(R6824&gt;Ttorp,1,torpmult)</f>
        <v>0.73957580825352642</v>
      </c>
      <c r="U6824">
        <f>qtenq^((R6824-tbar)/10)*IF(R6824&gt;Ttorp,1,torpmult)</f>
        <v>0.66618741254601099</v>
      </c>
      <c r="V6824">
        <f t="shared" si="2023"/>
        <v>3.7271893469469075E-3</v>
      </c>
      <c r="W6824">
        <f t="shared" si="2024"/>
        <v>-6.1519098329916588E-5</v>
      </c>
      <c r="X6824">
        <f t="shared" si="2034"/>
        <v>0.76798336215846497</v>
      </c>
      <c r="Y6824">
        <f t="shared" si="2034"/>
        <v>0.94841500383854649</v>
      </c>
      <c r="AK6824">
        <v>9.6334374999999905</v>
      </c>
    </row>
    <row r="6825" spans="4:37" x14ac:dyDescent="0.55000000000000004">
      <c r="D6825">
        <f t="shared" si="2028"/>
        <v>1.2161034247851168</v>
      </c>
      <c r="E6825">
        <f t="shared" si="2017"/>
        <v>1.0641751584776449</v>
      </c>
      <c r="F6825" s="2">
        <f t="shared" si="2029"/>
        <v>44292</v>
      </c>
      <c r="G6825" s="1">
        <v>2021.3497716894976</v>
      </c>
      <c r="H6825" s="3">
        <v>3.11</v>
      </c>
      <c r="I6825" s="1" t="str">
        <f t="shared" si="2018"/>
        <v/>
      </c>
      <c r="J6825" s="1">
        <f t="shared" si="2019"/>
        <v>0.93969492901013529</v>
      </c>
      <c r="K6825">
        <f t="shared" si="2020"/>
        <v>0</v>
      </c>
      <c r="L6825">
        <f t="shared" si="2025"/>
        <v>2.2097337827292951</v>
      </c>
      <c r="M6825">
        <f t="shared" si="2030"/>
        <v>2.2097337827292951</v>
      </c>
      <c r="N6825">
        <f t="shared" si="2026"/>
        <v>5.689222292268493</v>
      </c>
      <c r="O6825">
        <f t="shared" si="2021"/>
        <v>5.6972809010737624</v>
      </c>
      <c r="P6825">
        <f t="shared" si="2027"/>
        <v>170.44672527143169</v>
      </c>
      <c r="Q6825">
        <f t="shared" si="2031"/>
        <v>24.217862283472851</v>
      </c>
      <c r="R6825">
        <v>11.45</v>
      </c>
      <c r="S6825">
        <f t="shared" si="2022"/>
        <v>13.416174883773049</v>
      </c>
      <c r="T6825">
        <f>qten^((R6825-tbar)/10)*IF(R6825&gt;Ttorp,1,torpmult)</f>
        <v>0.74799971977125734</v>
      </c>
      <c r="U6825">
        <f>qtenq^((R6825-tbar)/10)*IF(R6825&gt;Ttorp,1,torpmult)</f>
        <v>0.67642411552513726</v>
      </c>
      <c r="V6825">
        <f t="shared" si="2023"/>
        <v>2.5297212913651251E-3</v>
      </c>
      <c r="W6825">
        <f t="shared" si="2024"/>
        <v>1.2228892840082661E-4</v>
      </c>
      <c r="X6825">
        <f t="shared" si="2034"/>
        <v>0.7717105515054119</v>
      </c>
      <c r="Y6825">
        <f t="shared" si="2034"/>
        <v>0.94835348474021652</v>
      </c>
      <c r="AK6825">
        <v>9.9697916666666675</v>
      </c>
    </row>
    <row r="6826" spans="4:37" x14ac:dyDescent="0.55000000000000004">
      <c r="D6826">
        <f t="shared" si="2028"/>
        <v>1.2001260150748014</v>
      </c>
      <c r="E6826">
        <f t="shared" si="2017"/>
        <v>1.056329327681963</v>
      </c>
      <c r="F6826" s="2">
        <f t="shared" si="2029"/>
        <v>44293</v>
      </c>
      <c r="G6826" s="1">
        <v>2021.352511415525</v>
      </c>
      <c r="H6826" s="3">
        <v>2.74</v>
      </c>
      <c r="I6826" s="1" t="str">
        <f t="shared" si="2018"/>
        <v/>
      </c>
      <c r="J6826" s="1">
        <f t="shared" si="2019"/>
        <v>0.94667446391403953</v>
      </c>
      <c r="K6826">
        <f t="shared" si="2020"/>
        <v>0</v>
      </c>
      <c r="L6826">
        <f t="shared" si="2025"/>
        <v>2.2253427714993603</v>
      </c>
      <c r="M6826">
        <f t="shared" si="2030"/>
        <v>2.2253427714993603</v>
      </c>
      <c r="N6826">
        <f t="shared" si="2026"/>
        <v>5.7025866064723418</v>
      </c>
      <c r="O6826">
        <f t="shared" si="2021"/>
        <v>5.6166441668008442</v>
      </c>
      <c r="P6826">
        <f t="shared" si="2027"/>
        <v>170.58866170699642</v>
      </c>
      <c r="Q6826">
        <f t="shared" si="2031"/>
        <v>24.224582747676056</v>
      </c>
      <c r="R6826">
        <v>11.32</v>
      </c>
      <c r="S6826">
        <f t="shared" si="2022"/>
        <v>13.462455277399366</v>
      </c>
      <c r="T6826">
        <f>qten^((R6826-tbar)/10)*IF(R6826&gt;Ttorp,1,torpmult)</f>
        <v>0.73805441202493294</v>
      </c>
      <c r="U6826">
        <f>qtenq^((R6826-tbar)/10)*IF(R6826&gt;Ttorp,1,torpmult)</f>
        <v>0.66434290704825583</v>
      </c>
      <c r="V6826">
        <f t="shared" si="2023"/>
        <v>2.3260776003200673E-3</v>
      </c>
      <c r="W6826">
        <f t="shared" si="2024"/>
        <v>2.4707242406417362E-4</v>
      </c>
      <c r="X6826">
        <f t="shared" si="2034"/>
        <v>0.77424027279677698</v>
      </c>
      <c r="Y6826">
        <f t="shared" si="2034"/>
        <v>0.94847577366861735</v>
      </c>
      <c r="AK6826">
        <v>10.231875000000008</v>
      </c>
    </row>
    <row r="6827" spans="4:37" x14ac:dyDescent="0.55000000000000004">
      <c r="D6827">
        <f t="shared" si="2028"/>
        <v>1.1853036183973713</v>
      </c>
      <c r="E6827">
        <f t="shared" si="2017"/>
        <v>1.0519020483004984</v>
      </c>
      <c r="F6827" s="2">
        <f t="shared" si="2029"/>
        <v>44294</v>
      </c>
      <c r="G6827" s="1">
        <v>2021.3552511415523</v>
      </c>
      <c r="H6827" s="3">
        <v>2.5299999999999998</v>
      </c>
      <c r="I6827" s="1" t="str">
        <f t="shared" si="2018"/>
        <v/>
      </c>
      <c r="J6827" s="1">
        <f t="shared" si="2019"/>
        <v>0.95065885803307082</v>
      </c>
      <c r="K6827">
        <f t="shared" si="2020"/>
        <v>0</v>
      </c>
      <c r="L6827">
        <f t="shared" si="2025"/>
        <v>2.2407308377097737</v>
      </c>
      <c r="M6827">
        <f t="shared" si="2030"/>
        <v>2.2407308377097737</v>
      </c>
      <c r="N6827">
        <f t="shared" si="2026"/>
        <v>5.7157007342306825</v>
      </c>
      <c r="O6827">
        <f t="shared" si="2021"/>
        <v>5.5365990769003064</v>
      </c>
      <c r="P6827">
        <f t="shared" si="2027"/>
        <v>170.72956707237717</v>
      </c>
      <c r="Q6827">
        <f t="shared" si="2031"/>
        <v>24.231250706086243</v>
      </c>
      <c r="R6827">
        <v>11.19</v>
      </c>
      <c r="S6827">
        <f t="shared" si="2022"/>
        <v>13.508974963950331</v>
      </c>
      <c r="T6827">
        <f>qten^((R6827-tbar)/10)*IF(R6827&gt;Ttorp,1,torpmult)</f>
        <v>0.72824133580698303</v>
      </c>
      <c r="U6827">
        <f>qtenq^((R6827-tbar)/10)*IF(R6827&gt;Ttorp,1,torpmult)</f>
        <v>0.65247747384447874</v>
      </c>
      <c r="V6827">
        <f t="shared" si="2023"/>
        <v>2.0341723181900168E-3</v>
      </c>
      <c r="W6827">
        <f t="shared" si="2024"/>
        <v>3.6189053897684592E-4</v>
      </c>
      <c r="X6827">
        <f t="shared" si="2034"/>
        <v>0.77656635039709709</v>
      </c>
      <c r="Y6827">
        <f t="shared" si="2034"/>
        <v>0.94872284609268154</v>
      </c>
      <c r="AK6827">
        <v>10.568437500000009</v>
      </c>
    </row>
    <row r="6828" spans="4:37" x14ac:dyDescent="0.55000000000000004">
      <c r="D6828">
        <f t="shared" si="2028"/>
        <v>1.1721529742668009</v>
      </c>
      <c r="E6828">
        <f t="shared" si="2017"/>
        <v>1.0537971770916665</v>
      </c>
      <c r="F6828" s="2">
        <f t="shared" si="2029"/>
        <v>44295</v>
      </c>
      <c r="G6828" s="1">
        <v>2021.3579908675799</v>
      </c>
      <c r="H6828" s="3">
        <v>2.62</v>
      </c>
      <c r="I6828" s="1" t="str">
        <f t="shared" si="2018"/>
        <v/>
      </c>
      <c r="J6828" s="1">
        <f t="shared" si="2019"/>
        <v>0.94894921123233666</v>
      </c>
      <c r="K6828">
        <f t="shared" si="2020"/>
        <v>0</v>
      </c>
      <c r="L6828">
        <f t="shared" si="2025"/>
        <v>2.2558996023040212</v>
      </c>
      <c r="M6828">
        <f t="shared" si="2030"/>
        <v>2.2558996023040212</v>
      </c>
      <c r="N6828">
        <f t="shared" si="2026"/>
        <v>5.7285693348615183</v>
      </c>
      <c r="O6828">
        <f t="shared" si="2021"/>
        <v>5.5043356805381771</v>
      </c>
      <c r="P6828">
        <f t="shared" si="2027"/>
        <v>170.86850446957436</v>
      </c>
      <c r="Q6828">
        <f t="shared" si="2031"/>
        <v>24.237821944518899</v>
      </c>
      <c r="R6828">
        <v>11.12</v>
      </c>
      <c r="S6828">
        <f t="shared" si="2022"/>
        <v>13.555720158648672</v>
      </c>
      <c r="T6828">
        <f>qten^((R6828-tbar)/10)*IF(R6828&gt;Ttorp,1,torpmult)</f>
        <v>0.72301152500923171</v>
      </c>
      <c r="U6828">
        <f>qtenq^((R6828-tbar)/10)*IF(R6828&gt;Ttorp,1,torpmult)</f>
        <v>0.64617641531874603</v>
      </c>
      <c r="V6828">
        <f t="shared" si="2023"/>
        <v>1.5720493782318962E-3</v>
      </c>
      <c r="W6828">
        <f t="shared" si="2024"/>
        <v>4.6241988094418429E-4</v>
      </c>
      <c r="X6828">
        <f t="shared" si="2034"/>
        <v>0.77860052271528712</v>
      </c>
      <c r="Y6828">
        <f t="shared" si="2034"/>
        <v>0.94908473663165838</v>
      </c>
      <c r="AK6828">
        <v>10.533437499999998</v>
      </c>
    </row>
    <row r="6829" spans="4:37" x14ac:dyDescent="0.55000000000000004">
      <c r="D6829">
        <f t="shared" si="2028"/>
        <v>1.1604017320539588</v>
      </c>
      <c r="E6829">
        <f t="shared" si="2017"/>
        <v>1.0546405521383786</v>
      </c>
      <c r="F6829" s="2">
        <f t="shared" si="2029"/>
        <v>44296</v>
      </c>
      <c r="G6829" s="1">
        <v>2021.3607305936073</v>
      </c>
      <c r="H6829" s="3">
        <v>2.66</v>
      </c>
      <c r="I6829" s="1" t="str">
        <f t="shared" si="2018"/>
        <v/>
      </c>
      <c r="J6829" s="1">
        <f t="shared" si="2019"/>
        <v>0.9481903554461375</v>
      </c>
      <c r="K6829">
        <f t="shared" si="2020"/>
        <v>0</v>
      </c>
      <c r="L6829">
        <f t="shared" si="2025"/>
        <v>2.2709799740315231</v>
      </c>
      <c r="M6829">
        <f t="shared" si="2030"/>
        <v>2.2709799740315231</v>
      </c>
      <c r="N6829">
        <f t="shared" si="2026"/>
        <v>5.7413058897660987</v>
      </c>
      <c r="O6829">
        <f t="shared" si="2021"/>
        <v>5.5909735741707918</v>
      </c>
      <c r="P6829">
        <f t="shared" si="2027"/>
        <v>171.00522532881857</v>
      </c>
      <c r="Q6829">
        <f t="shared" si="2031"/>
        <v>24.244284872239778</v>
      </c>
      <c r="R6829">
        <v>11.2</v>
      </c>
      <c r="S6829">
        <f t="shared" si="2022"/>
        <v>13.602677009879452</v>
      </c>
      <c r="T6829">
        <f>qten^((R6829-tbar)/10)*IF(R6829&gt;Ttorp,1,torpmult)</f>
        <v>0.72899153336943756</v>
      </c>
      <c r="U6829">
        <f>qtenq^((R6829-tbar)/10)*IF(R6829&gt;Ttorp,1,torpmult)</f>
        <v>0.65338262694658666</v>
      </c>
      <c r="V6829">
        <f t="shared" si="2023"/>
        <v>1.2169917699204474E-3</v>
      </c>
      <c r="W6829">
        <f t="shared" si="2024"/>
        <v>5.4026740536317064E-4</v>
      </c>
      <c r="X6829">
        <f t="shared" si="2034"/>
        <v>0.78017257209351898</v>
      </c>
      <c r="Y6829">
        <f t="shared" si="2034"/>
        <v>0.94954715651260257</v>
      </c>
      <c r="AK6829">
        <v>10.360104166666675</v>
      </c>
    </row>
    <row r="6830" spans="4:37" x14ac:dyDescent="0.55000000000000004">
      <c r="D6830">
        <f t="shared" si="2028"/>
        <v>1.1494256111394785</v>
      </c>
      <c r="E6830">
        <f t="shared" si="2017"/>
        <v>1.0506405229091558</v>
      </c>
      <c r="F6830" s="2">
        <f t="shared" si="2029"/>
        <v>44297</v>
      </c>
      <c r="G6830" s="1">
        <v>2021.3634703196346</v>
      </c>
      <c r="H6830" s="3">
        <v>2.4700000000000002</v>
      </c>
      <c r="I6830" s="1" t="str">
        <f t="shared" si="2018"/>
        <v/>
      </c>
      <c r="J6830" s="1">
        <f t="shared" si="2019"/>
        <v>0.95180033341096026</v>
      </c>
      <c r="K6830">
        <f t="shared" si="2020"/>
        <v>0</v>
      </c>
      <c r="L6830">
        <f t="shared" si="2025"/>
        <v>2.2862977098511692</v>
      </c>
      <c r="M6830">
        <f t="shared" si="2030"/>
        <v>2.2862977098511692</v>
      </c>
      <c r="N6830">
        <f t="shared" si="2026"/>
        <v>5.7541853249013917</v>
      </c>
      <c r="O6830">
        <f t="shared" si="2021"/>
        <v>5.5027513170697278</v>
      </c>
      <c r="P6830">
        <f t="shared" si="2027"/>
        <v>171.14371194892001</v>
      </c>
      <c r="Q6830">
        <f t="shared" si="2031"/>
        <v>24.250827758328207</v>
      </c>
      <c r="R6830">
        <v>11.06</v>
      </c>
      <c r="S6830">
        <f t="shared" si="2022"/>
        <v>13.649831603309243</v>
      </c>
      <c r="T6830">
        <f>qten^((R6830-tbar)/10)*IF(R6830&gt;Ttorp,1,torpmult)</f>
        <v>0.7185587329840708</v>
      </c>
      <c r="U6830">
        <f>qtenq^((R6830-tbar)/10)*IF(R6830&gt;Ttorp,1,torpmult)</f>
        <v>0.64082396208009662</v>
      </c>
      <c r="V6830">
        <f t="shared" si="2023"/>
        <v>1.0785210367415948E-3</v>
      </c>
      <c r="W6830">
        <f t="shared" si="2024"/>
        <v>6.0069972926606735E-4</v>
      </c>
      <c r="X6830">
        <f t="shared" si="2034"/>
        <v>0.78138956386343938</v>
      </c>
      <c r="Y6830">
        <f t="shared" si="2034"/>
        <v>0.95008742391796575</v>
      </c>
      <c r="AK6830">
        <v>10.478854166666666</v>
      </c>
    </row>
    <row r="6831" spans="4:37" x14ac:dyDescent="0.55000000000000004">
      <c r="D6831">
        <f t="shared" si="2028"/>
        <v>1.1399049280532825</v>
      </c>
      <c r="E6831">
        <f t="shared" si="2017"/>
        <v>1.0542187802775191</v>
      </c>
      <c r="F6831" s="2">
        <f t="shared" si="2029"/>
        <v>44298</v>
      </c>
      <c r="G6831" s="1">
        <v>2021.366210045662</v>
      </c>
      <c r="H6831" s="3">
        <v>2.64</v>
      </c>
      <c r="I6831" s="1" t="str">
        <f t="shared" si="2018"/>
        <v/>
      </c>
      <c r="J6831" s="1">
        <f t="shared" si="2019"/>
        <v>0.94856970745365943</v>
      </c>
      <c r="K6831">
        <f t="shared" si="2020"/>
        <v>0</v>
      </c>
      <c r="L6831">
        <f t="shared" si="2025"/>
        <v>2.3013737408568398</v>
      </c>
      <c r="M6831">
        <f t="shared" si="2030"/>
        <v>2.3013737408568398</v>
      </c>
      <c r="N6831">
        <f t="shared" si="2026"/>
        <v>5.7668054796081272</v>
      </c>
      <c r="O6831">
        <f t="shared" si="2021"/>
        <v>5.6942660543767367</v>
      </c>
      <c r="P6831">
        <f t="shared" si="2027"/>
        <v>171.27990327676576</v>
      </c>
      <c r="Q6831">
        <f t="shared" si="2031"/>
        <v>24.257258760484731</v>
      </c>
      <c r="R6831">
        <v>11.27</v>
      </c>
      <c r="S6831">
        <f t="shared" si="2022"/>
        <v>13.697169966019286</v>
      </c>
      <c r="T6831">
        <f>qten^((R6831-tbar)/10)*IF(R6831&gt;Ttorp,1,torpmult)</f>
        <v>0.73426459978789616</v>
      </c>
      <c r="U6831">
        <f>qtenq^((R6831-tbar)/10)*IF(R6831&gt;Ttorp,1,torpmult)</f>
        <v>0.65975395538644721</v>
      </c>
      <c r="V6831">
        <f t="shared" si="2023"/>
        <v>7.0581725992634181E-4</v>
      </c>
      <c r="W6831">
        <f t="shared" si="2024"/>
        <v>6.5439705738571524E-4</v>
      </c>
      <c r="X6831">
        <f t="shared" si="2034"/>
        <v>0.78246808490018094</v>
      </c>
      <c r="Y6831">
        <f t="shared" si="2034"/>
        <v>0.95068812364723176</v>
      </c>
      <c r="AK6831">
        <v>10.413958333333328</v>
      </c>
    </row>
    <row r="6832" spans="4:37" x14ac:dyDescent="0.55000000000000004">
      <c r="D6832">
        <f t="shared" si="2028"/>
        <v>1.1321405718601771</v>
      </c>
      <c r="E6832">
        <f t="shared" si="2017"/>
        <v>1.0622613661222289</v>
      </c>
      <c r="F6832" s="2">
        <f t="shared" si="2029"/>
        <v>44299</v>
      </c>
      <c r="G6832" s="1">
        <v>2021.3689497716894</v>
      </c>
      <c r="H6832" s="3">
        <v>3.02</v>
      </c>
      <c r="I6832" s="1" t="str">
        <f t="shared" si="2018"/>
        <v/>
      </c>
      <c r="J6832" s="1">
        <f t="shared" si="2019"/>
        <v>0.94138790310193321</v>
      </c>
      <c r="K6832">
        <f t="shared" si="2020"/>
        <v>0</v>
      </c>
      <c r="L6832">
        <f t="shared" si="2025"/>
        <v>2.3169744697729406</v>
      </c>
      <c r="M6832">
        <f t="shared" si="2030"/>
        <v>2.3169744697729406</v>
      </c>
      <c r="N6832">
        <f t="shared" si="2026"/>
        <v>5.7798069663946432</v>
      </c>
      <c r="O6832">
        <f t="shared" si="2021"/>
        <v>5.8175125666269567</v>
      </c>
      <c r="P6832">
        <f t="shared" si="2027"/>
        <v>171.42031672889993</v>
      </c>
      <c r="Q6832">
        <f t="shared" si="2031"/>
        <v>24.26388556462955</v>
      </c>
      <c r="R6832">
        <v>11.39</v>
      </c>
      <c r="S6832">
        <f t="shared" si="2022"/>
        <v>13.744678070636096</v>
      </c>
      <c r="T6832">
        <f>qten^((R6832-tbar)/10)*IF(R6832&gt;Ttorp,1,torpmult)</f>
        <v>0.74339303360954267</v>
      </c>
      <c r="U6832">
        <f>qtenq^((R6832-tbar)/10)*IF(R6832&gt;Ttorp,1,torpmult)</f>
        <v>0.67082111244113063</v>
      </c>
      <c r="V6832">
        <f t="shared" si="2023"/>
        <v>2.4699534184542682E-4</v>
      </c>
      <c r="W6832">
        <f t="shared" si="2024"/>
        <v>6.89764151830842E-4</v>
      </c>
      <c r="X6832">
        <f t="shared" si="2034"/>
        <v>0.78317390216010729</v>
      </c>
      <c r="Y6832">
        <f t="shared" si="2034"/>
        <v>0.95134252070461744</v>
      </c>
      <c r="AK6832">
        <v>10.703854166666666</v>
      </c>
    </row>
    <row r="6833" spans="4:37" x14ac:dyDescent="0.55000000000000004">
      <c r="D6833">
        <f t="shared" si="2028"/>
        <v>1.1252589305537717</v>
      </c>
      <c r="E6833">
        <f t="shared" si="2017"/>
        <v>1.063324158796122</v>
      </c>
      <c r="F6833" s="2">
        <f t="shared" si="2029"/>
        <v>44300</v>
      </c>
      <c r="G6833" s="1">
        <v>2021.3716894977167</v>
      </c>
      <c r="H6833" s="3">
        <v>3.07</v>
      </c>
      <c r="I6833" s="1" t="str">
        <f t="shared" si="2018"/>
        <v/>
      </c>
      <c r="J6833" s="1">
        <f t="shared" si="2019"/>
        <v>0.94044698573592411</v>
      </c>
      <c r="K6833">
        <f t="shared" si="2020"/>
        <v>0</v>
      </c>
      <c r="L6833">
        <f t="shared" si="2025"/>
        <v>2.3329128603664393</v>
      </c>
      <c r="M6833">
        <f t="shared" si="2030"/>
        <v>2.3329128603664393</v>
      </c>
      <c r="N6833">
        <f t="shared" si="2026"/>
        <v>5.793029726468264</v>
      </c>
      <c r="O6833">
        <f t="shared" si="2021"/>
        <v>5.6934205225724313</v>
      </c>
      <c r="P6833">
        <f t="shared" si="2027"/>
        <v>171.56151231794817</v>
      </c>
      <c r="Q6833">
        <f t="shared" si="2031"/>
        <v>24.270545633634086</v>
      </c>
      <c r="R6833">
        <v>11.21</v>
      </c>
      <c r="S6833">
        <f t="shared" si="2022"/>
        <v>13.792341839472925</v>
      </c>
      <c r="T6833">
        <f>qten^((R6833-tbar)/10)*IF(R6833&gt;Ttorp,1,torpmult)</f>
        <v>0.72974250374765415</v>
      </c>
      <c r="U6833">
        <f>qtenq^((R6833-tbar)/10)*IF(R6833&gt;Ttorp,1,torpmult)</f>
        <v>0.65428903572750519</v>
      </c>
      <c r="V6833">
        <f t="shared" si="2023"/>
        <v>9.7665034822502772E-5</v>
      </c>
      <c r="W6833">
        <f t="shared" si="2024"/>
        <v>7.0249193250188774E-4</v>
      </c>
      <c r="X6833">
        <f t="shared" si="2034"/>
        <v>0.78342089750195276</v>
      </c>
      <c r="Y6833">
        <f t="shared" si="2034"/>
        <v>0.95203228485644831</v>
      </c>
      <c r="AK6833">
        <v>10.48833333333334</v>
      </c>
    </row>
    <row r="6834" spans="4:37" x14ac:dyDescent="0.55000000000000004">
      <c r="D6834">
        <f t="shared" si="2028"/>
        <v>1.1194702852517617</v>
      </c>
      <c r="E6834">
        <f t="shared" si="2017"/>
        <v>1.0673724775336728</v>
      </c>
      <c r="F6834" s="2">
        <f t="shared" si="2029"/>
        <v>44301</v>
      </c>
      <c r="G6834" s="1">
        <v>2021.3744292237443</v>
      </c>
      <c r="H6834" s="3">
        <v>3.26</v>
      </c>
      <c r="I6834" s="1" t="str">
        <f t="shared" si="2018"/>
        <v/>
      </c>
      <c r="J6834" s="1">
        <f t="shared" si="2019"/>
        <v>0.93688006862482787</v>
      </c>
      <c r="K6834">
        <f t="shared" si="2020"/>
        <v>0</v>
      </c>
      <c r="L6834">
        <f t="shared" si="2025"/>
        <v>2.3485112727570487</v>
      </c>
      <c r="M6834">
        <f t="shared" si="2030"/>
        <v>2.3485112727570487</v>
      </c>
      <c r="N6834">
        <f t="shared" si="2026"/>
        <v>5.8059122504085208</v>
      </c>
      <c r="O6834">
        <f t="shared" si="2021"/>
        <v>5.7417039028994878</v>
      </c>
      <c r="P6834">
        <f t="shared" si="2027"/>
        <v>171.69796984059198</v>
      </c>
      <c r="Q6834">
        <f t="shared" si="2031"/>
        <v>24.276978740910234</v>
      </c>
      <c r="R6834">
        <v>11.24</v>
      </c>
      <c r="S6834">
        <f t="shared" si="2022"/>
        <v>13.840147148736468</v>
      </c>
      <c r="T6834">
        <f>qten^((R6834-tbar)/10)*IF(R6834&gt;Ttorp,1,torpmult)</f>
        <v>0.73200005974213456</v>
      </c>
      <c r="U6834">
        <f>qtenq^((R6834-tbar)/10)*IF(R6834&gt;Ttorp,1,torpmult)</f>
        <v>0.65701581357468553</v>
      </c>
      <c r="V6834">
        <f t="shared" si="2023"/>
        <v>-1.2424985264856969E-4</v>
      </c>
      <c r="W6834">
        <f t="shared" si="2024"/>
        <v>7.0784883344263139E-4</v>
      </c>
      <c r="X6834">
        <f t="shared" si="2034"/>
        <v>0.78351856253677532</v>
      </c>
      <c r="Y6834">
        <f t="shared" si="2034"/>
        <v>0.95273477678895024</v>
      </c>
      <c r="AK6834">
        <v>10.03479166666666</v>
      </c>
    </row>
    <row r="6835" spans="4:37" x14ac:dyDescent="0.55000000000000004">
      <c r="D6835">
        <f t="shared" si="2028"/>
        <v>1.1141538205830381</v>
      </c>
      <c r="E6835">
        <f t="shared" si="2017"/>
        <v>1.0663056385645271</v>
      </c>
      <c r="F6835" s="2">
        <f t="shared" si="2029"/>
        <v>44302</v>
      </c>
      <c r="G6835" s="1">
        <v>2021.3771689497717</v>
      </c>
      <c r="H6835" s="3">
        <v>3.21</v>
      </c>
      <c r="I6835" s="1" t="str">
        <f t="shared" si="2018"/>
        <v/>
      </c>
      <c r="J6835" s="1">
        <f t="shared" si="2019"/>
        <v>0.93781741728967272</v>
      </c>
      <c r="K6835">
        <f t="shared" si="2020"/>
        <v>0</v>
      </c>
      <c r="L6835">
        <f t="shared" si="2025"/>
        <v>2.3642419683814309</v>
      </c>
      <c r="M6835">
        <f t="shared" si="2030"/>
        <v>2.3642419683814309</v>
      </c>
      <c r="N6835">
        <f t="shared" si="2026"/>
        <v>5.8188463842444129</v>
      </c>
      <c r="O6835">
        <f t="shared" si="2021"/>
        <v>5.5783476741926208</v>
      </c>
      <c r="P6835">
        <f t="shared" si="2027"/>
        <v>171.83408018416611</v>
      </c>
      <c r="Q6835">
        <f t="shared" si="2031"/>
        <v>24.283392086297102</v>
      </c>
      <c r="R6835">
        <v>11.01</v>
      </c>
      <c r="S6835">
        <f t="shared" si="2022"/>
        <v>13.888079832671771</v>
      </c>
      <c r="T6835">
        <f>qten^((R6835-tbar)/10)*IF(R6835&gt;Ttorp,1,torpmult)</f>
        <v>0.71486902849220113</v>
      </c>
      <c r="U6835">
        <f>qtenq^((R6835-tbar)/10)*IF(R6835&gt;Ttorp,1,torpmult)</f>
        <v>0.63639746763797156</v>
      </c>
      <c r="V6835">
        <f t="shared" si="2023"/>
        <v>-1.3917361466862788E-4</v>
      </c>
      <c r="W6835">
        <f t="shared" si="2024"/>
        <v>7.0221455503087504E-4</v>
      </c>
      <c r="X6835">
        <f t="shared" si="2034"/>
        <v>0.78339431268412674</v>
      </c>
      <c r="Y6835">
        <f t="shared" si="2034"/>
        <v>0.9534426256223929</v>
      </c>
      <c r="AK6835">
        <v>9.7761458333333344</v>
      </c>
    </row>
    <row r="6836" spans="4:37" x14ac:dyDescent="0.55000000000000004">
      <c r="D6836">
        <f t="shared" si="2028"/>
        <v>1.1091559543724989</v>
      </c>
      <c r="E6836">
        <f t="shared" si="2017"/>
        <v>1.0641751584776449</v>
      </c>
      <c r="F6836" s="2">
        <f t="shared" si="2029"/>
        <v>44303</v>
      </c>
      <c r="G6836" s="1">
        <v>2021.379908675799</v>
      </c>
      <c r="H6836" s="3">
        <v>3.11</v>
      </c>
      <c r="I6836" s="1" t="str">
        <f t="shared" si="2018"/>
        <v/>
      </c>
      <c r="J6836" s="1">
        <f t="shared" si="2019"/>
        <v>0.93969492901013529</v>
      </c>
      <c r="K6836">
        <f t="shared" si="2020"/>
        <v>0</v>
      </c>
      <c r="L6836">
        <f t="shared" si="2025"/>
        <v>2.3795251126942873</v>
      </c>
      <c r="M6836">
        <f t="shared" si="2030"/>
        <v>2.3795251126942873</v>
      </c>
      <c r="N6836">
        <f t="shared" si="2026"/>
        <v>5.8313576996071026</v>
      </c>
      <c r="O6836">
        <f t="shared" si="2021"/>
        <v>5.4032246726831143</v>
      </c>
      <c r="P6836">
        <f t="shared" si="2027"/>
        <v>171.96498153089064</v>
      </c>
      <c r="Q6836">
        <f t="shared" si="2031"/>
        <v>24.289556796447396</v>
      </c>
      <c r="R6836">
        <v>10.76</v>
      </c>
      <c r="S6836">
        <f t="shared" si="2022"/>
        <v>13.936125687800237</v>
      </c>
      <c r="T6836">
        <f>qten^((R6836-tbar)/10)*IF(R6836&gt;Ttorp,1,torpmult)</f>
        <v>0.6967027599933</v>
      </c>
      <c r="U6836">
        <f>qtenq^((R6836-tbar)/10)*IF(R6836&gt;Ttorp,1,torpmult)</f>
        <v>0.61471943362729031</v>
      </c>
      <c r="V6836">
        <f t="shared" si="2023"/>
        <v>-1.1583848723145662E-4</v>
      </c>
      <c r="W6836">
        <f t="shared" si="2024"/>
        <v>6.9582656615289201E-4</v>
      </c>
      <c r="X6836">
        <f t="shared" si="2034"/>
        <v>0.7832551390694581</v>
      </c>
      <c r="Y6836">
        <f t="shared" si="2034"/>
        <v>0.95414484017742374</v>
      </c>
      <c r="AK6836">
        <v>10.288750000000002</v>
      </c>
    </row>
    <row r="6837" spans="4:37" x14ac:dyDescent="0.55000000000000004">
      <c r="D6837">
        <f t="shared" si="2028"/>
        <v>1.104317883009265</v>
      </c>
      <c r="E6837">
        <f t="shared" si="2017"/>
        <v>1.0607752407401589</v>
      </c>
      <c r="F6837" s="2">
        <f t="shared" si="2029"/>
        <v>44304</v>
      </c>
      <c r="G6837" s="1">
        <v>2021.3826484018264</v>
      </c>
      <c r="H6837" s="3">
        <v>2.95</v>
      </c>
      <c r="I6837" s="1" t="str">
        <f t="shared" si="2018"/>
        <v/>
      </c>
      <c r="J6837" s="1">
        <f t="shared" si="2019"/>
        <v>0.94270676915709972</v>
      </c>
      <c r="K6837">
        <f t="shared" si="2020"/>
        <v>0</v>
      </c>
      <c r="L6837">
        <f t="shared" si="2025"/>
        <v>2.3943284679619121</v>
      </c>
      <c r="M6837">
        <f t="shared" si="2030"/>
        <v>2.3943284679619121</v>
      </c>
      <c r="N6837">
        <f t="shared" si="2026"/>
        <v>5.8434252706978143</v>
      </c>
      <c r="O6837">
        <f t="shared" si="2021"/>
        <v>5.1654840620251905</v>
      </c>
      <c r="P6837">
        <f t="shared" si="2027"/>
        <v>172.09067425374536</v>
      </c>
      <c r="Q6837">
        <f t="shared" si="2031"/>
        <v>24.295473266508182</v>
      </c>
      <c r="R6837">
        <v>10.42</v>
      </c>
      <c r="S6837">
        <f t="shared" si="2022"/>
        <v>13.984270477087923</v>
      </c>
      <c r="T6837">
        <f>qten^((R6837-tbar)/10)*IF(R6837&gt;Ttorp,1,torpmult)</f>
        <v>0.67273520891989369</v>
      </c>
      <c r="U6837">
        <f>qtenq^((R6837-tbar)/10)*IF(R6837&gt;Ttorp,1,torpmult)</f>
        <v>0.5864174746159394</v>
      </c>
      <c r="V6837">
        <f t="shared" si="2023"/>
        <v>-5.3953650103896744E-5</v>
      </c>
      <c r="W6837">
        <f t="shared" si="2024"/>
        <v>6.9058243015057696E-4</v>
      </c>
      <c r="X6837">
        <f t="shared" si="2034"/>
        <v>0.78313930058222669</v>
      </c>
      <c r="Y6837">
        <f t="shared" si="2034"/>
        <v>0.95484066674357659</v>
      </c>
      <c r="AK6837">
        <v>10.991354166666667</v>
      </c>
    </row>
    <row r="6838" spans="4:37" x14ac:dyDescent="0.55000000000000004">
      <c r="D6838">
        <f t="shared" si="2028"/>
        <v>1.1006446920461439</v>
      </c>
      <c r="E6838">
        <f t="shared" si="2017"/>
        <v>1.0675859733780524</v>
      </c>
      <c r="F6838" s="2">
        <f t="shared" si="2029"/>
        <v>44305</v>
      </c>
      <c r="G6838" s="1">
        <v>2021.3853881278537</v>
      </c>
      <c r="H6838" s="3">
        <v>3.27</v>
      </c>
      <c r="I6838" s="1" t="str">
        <f t="shared" si="2018"/>
        <v/>
      </c>
      <c r="J6838" s="1">
        <f t="shared" si="2019"/>
        <v>0.93669271134745513</v>
      </c>
      <c r="K6838">
        <f t="shared" si="2020"/>
        <v>0</v>
      </c>
      <c r="L6838">
        <f t="shared" si="2025"/>
        <v>2.4084804790907484</v>
      </c>
      <c r="M6838">
        <f t="shared" si="2030"/>
        <v>2.4084804790907484</v>
      </c>
      <c r="N6838">
        <f t="shared" si="2026"/>
        <v>5.8549154545927662</v>
      </c>
      <c r="O6838">
        <f t="shared" si="2021"/>
        <v>5.5704379504989481</v>
      </c>
      <c r="P6838">
        <f t="shared" si="2027"/>
        <v>172.20970553130189</v>
      </c>
      <c r="Q6838">
        <f t="shared" si="2031"/>
        <v>24.301073521008252</v>
      </c>
      <c r="R6838">
        <v>10.92</v>
      </c>
      <c r="S6838">
        <f t="shared" si="2022"/>
        <v>14.032499934199789</v>
      </c>
      <c r="T6838">
        <f>qten^((R6838-tbar)/10)*IF(R6838&gt;Ttorp,1,torpmult)</f>
        <v>0.70827523930378689</v>
      </c>
      <c r="U6838">
        <f>qtenq^((R6838-tbar)/10)*IF(R6838&gt;Ttorp,1,torpmult)</f>
        <v>0.62850668726091419</v>
      </c>
      <c r="V6838">
        <f t="shared" si="2023"/>
        <v>-3.3853221195916106E-4</v>
      </c>
      <c r="W6838">
        <f t="shared" si="2024"/>
        <v>6.8840106076294844E-4</v>
      </c>
      <c r="X6838">
        <f t="shared" ref="X6838:Y6853" si="2035">MAX(0.0000000001,X6837+V6837)</f>
        <v>0.78308534693212284</v>
      </c>
      <c r="Y6838">
        <f t="shared" si="2035"/>
        <v>0.95553124917372712</v>
      </c>
      <c r="AK6838">
        <v>11.294583333333341</v>
      </c>
    </row>
    <row r="6839" spans="4:37" x14ac:dyDescent="0.55000000000000004">
      <c r="D6839">
        <f t="shared" si="2028"/>
        <v>1.0978524932757356</v>
      </c>
      <c r="E6839">
        <f t="shared" si="2017"/>
        <v>1.0727227043420611</v>
      </c>
      <c r="F6839" s="2">
        <f t="shared" si="2029"/>
        <v>44306</v>
      </c>
      <c r="G6839" s="1">
        <v>2021.3881278538813</v>
      </c>
      <c r="H6839" s="3">
        <v>3.51</v>
      </c>
      <c r="I6839" s="1" t="str">
        <f t="shared" si="2018"/>
        <v/>
      </c>
      <c r="J6839" s="1">
        <f t="shared" si="2019"/>
        <v>0.93220735978860025</v>
      </c>
      <c r="K6839">
        <f t="shared" si="2020"/>
        <v>0</v>
      </c>
      <c r="L6839">
        <f t="shared" si="2025"/>
        <v>2.423741952927732</v>
      </c>
      <c r="M6839">
        <f t="shared" si="2030"/>
        <v>2.423741952927732</v>
      </c>
      <c r="N6839">
        <f t="shared" si="2026"/>
        <v>5.8672560939601022</v>
      </c>
      <c r="O6839">
        <f t="shared" si="2021"/>
        <v>5.9058814176773353</v>
      </c>
      <c r="P6839">
        <f t="shared" si="2027"/>
        <v>172.33823767305432</v>
      </c>
      <c r="Q6839">
        <f t="shared" si="2031"/>
        <v>24.307117880802426</v>
      </c>
      <c r="R6839">
        <v>11.3</v>
      </c>
      <c r="S6839">
        <f t="shared" si="2022"/>
        <v>14.080799767711921</v>
      </c>
      <c r="T6839">
        <f>qten^((R6839-tbar)/10)*IF(R6839&gt;Ttorp,1,torpmult)</f>
        <v>0.73653614549103541</v>
      </c>
      <c r="U6839">
        <f>qtenq^((R6839-tbar)/10)*IF(R6839&gt;Ttorp,1,torpmult)</f>
        <v>0.66250350852260387</v>
      </c>
      <c r="V6839">
        <f t="shared" si="2023"/>
        <v>-5.1569264373578505E-4</v>
      </c>
      <c r="W6839">
        <f t="shared" si="2024"/>
        <v>6.7206403110196128E-4</v>
      </c>
      <c r="X6839">
        <f t="shared" si="2035"/>
        <v>0.78274681472016372</v>
      </c>
      <c r="Y6839">
        <f t="shared" si="2035"/>
        <v>0.95621965023449007</v>
      </c>
      <c r="AK6839">
        <v>11.211354166666673</v>
      </c>
    </row>
    <row r="6840" spans="4:37" x14ac:dyDescent="0.55000000000000004">
      <c r="D6840">
        <f t="shared" si="2028"/>
        <v>1.0954898007368774</v>
      </c>
      <c r="E6840">
        <f t="shared" si="2017"/>
        <v>1.0742255678871537</v>
      </c>
      <c r="F6840" s="2">
        <f t="shared" si="2029"/>
        <v>44307</v>
      </c>
      <c r="G6840" s="1">
        <v>2021.3908675799087</v>
      </c>
      <c r="H6840" s="3">
        <v>3.58</v>
      </c>
      <c r="I6840" s="1" t="str">
        <f t="shared" si="2018"/>
        <v/>
      </c>
      <c r="J6840" s="1">
        <f t="shared" si="2019"/>
        <v>0.9309031826219285</v>
      </c>
      <c r="K6840">
        <f t="shared" si="2020"/>
        <v>0</v>
      </c>
      <c r="L6840">
        <f t="shared" si="2025"/>
        <v>2.4399224499624643</v>
      </c>
      <c r="M6840">
        <f t="shared" si="2030"/>
        <v>2.4399224499624643</v>
      </c>
      <c r="N6840">
        <f t="shared" si="2026"/>
        <v>5.880283421772547</v>
      </c>
      <c r="O6840">
        <f t="shared" si="2021"/>
        <v>6.1381578653289077</v>
      </c>
      <c r="P6840">
        <f t="shared" si="2027"/>
        <v>172.47449211082363</v>
      </c>
      <c r="Q6840">
        <f t="shared" si="2031"/>
        <v>24.313522109049707</v>
      </c>
      <c r="R6840">
        <v>11.54</v>
      </c>
      <c r="S6840">
        <f t="shared" si="2022"/>
        <v>14.129155665336164</v>
      </c>
      <c r="T6840">
        <f>qten^((R6840-tbar)/10)*IF(R6840&gt;Ttorp,1,torpmult)</f>
        <v>0.75496332966677282</v>
      </c>
      <c r="U6840">
        <f>qtenq^((R6840-tbar)/10)*IF(R6840&gt;Ttorp,1,torpmult)</f>
        <v>0.68491648998278287</v>
      </c>
      <c r="V6840">
        <f t="shared" si="2023"/>
        <v>-5.4055100750788343E-4</v>
      </c>
      <c r="W6840">
        <f t="shared" si="2024"/>
        <v>6.4687635586807568E-4</v>
      </c>
      <c r="X6840">
        <f t="shared" si="2035"/>
        <v>0.78223112207642798</v>
      </c>
      <c r="Y6840">
        <f t="shared" si="2035"/>
        <v>0.95689171426559205</v>
      </c>
      <c r="AK6840">
        <v>11.07864583333334</v>
      </c>
    </row>
    <row r="6841" spans="4:37" x14ac:dyDescent="0.55000000000000004">
      <c r="D6841">
        <f t="shared" si="2028"/>
        <v>1.0937939282065017</v>
      </c>
      <c r="E6841">
        <f t="shared" si="2017"/>
        <v>1.0785310754331192</v>
      </c>
      <c r="F6841" s="2">
        <f t="shared" si="2029"/>
        <v>44308</v>
      </c>
      <c r="G6841" s="1">
        <v>2021.393607305936</v>
      </c>
      <c r="H6841" s="3">
        <v>3.78</v>
      </c>
      <c r="I6841" s="1" t="str">
        <f t="shared" si="2018"/>
        <v/>
      </c>
      <c r="J6841" s="1">
        <f t="shared" si="2019"/>
        <v>0.92718700719718949</v>
      </c>
      <c r="K6841">
        <f t="shared" si="2020"/>
        <v>0</v>
      </c>
      <c r="L6841">
        <f t="shared" si="2025"/>
        <v>2.456739320826379</v>
      </c>
      <c r="M6841">
        <f t="shared" si="2030"/>
        <v>2.456739320826379</v>
      </c>
      <c r="N6841">
        <f t="shared" si="2026"/>
        <v>5.8937622165302983</v>
      </c>
      <c r="O6841">
        <f t="shared" si="2021"/>
        <v>5.9556604897359078</v>
      </c>
      <c r="P6841">
        <f t="shared" si="2027"/>
        <v>172.61635654260789</v>
      </c>
      <c r="Q6841">
        <f t="shared" si="2031"/>
        <v>24.32018643507725</v>
      </c>
      <c r="R6841">
        <v>11.3</v>
      </c>
      <c r="S6841">
        <f t="shared" si="2022"/>
        <v>14.177553298171325</v>
      </c>
      <c r="T6841">
        <f>qten^((R6841-tbar)/10)*IF(R6841&gt;Ttorp,1,torpmult)</f>
        <v>0.73653614549103541</v>
      </c>
      <c r="U6841">
        <f>qtenq^((R6841-tbar)/10)*IF(R6841&gt;Ttorp,1,torpmult)</f>
        <v>0.66250350852260387</v>
      </c>
      <c r="V6841">
        <f t="shared" si="2023"/>
        <v>-6.4898286200552879E-4</v>
      </c>
      <c r="W6841">
        <f t="shared" si="2024"/>
        <v>6.2039853675933954E-4</v>
      </c>
      <c r="X6841">
        <f t="shared" si="2035"/>
        <v>0.78169057106892015</v>
      </c>
      <c r="Y6841">
        <f t="shared" si="2035"/>
        <v>0.95753859062146018</v>
      </c>
      <c r="AK6841">
        <v>11.076666666666675</v>
      </c>
    </row>
    <row r="6842" spans="4:37" x14ac:dyDescent="0.55000000000000004">
      <c r="D6842">
        <f t="shared" si="2028"/>
        <v>1.0922245103132444</v>
      </c>
      <c r="E6842">
        <f t="shared" si="2017"/>
        <v>1.0780997492739288</v>
      </c>
      <c r="F6842" s="2">
        <f t="shared" si="2029"/>
        <v>44309</v>
      </c>
      <c r="G6842" s="1">
        <v>2021.3963470319634</v>
      </c>
      <c r="H6842" s="3">
        <v>3.76</v>
      </c>
      <c r="I6842" s="1" t="str">
        <f t="shared" si="2018"/>
        <v/>
      </c>
      <c r="J6842" s="1">
        <f t="shared" si="2019"/>
        <v>0.92755795618491998</v>
      </c>
      <c r="K6842">
        <f t="shared" si="2020"/>
        <v>0</v>
      </c>
      <c r="L6842">
        <f t="shared" si="2025"/>
        <v>2.47305619888045</v>
      </c>
      <c r="M6842">
        <f t="shared" si="2030"/>
        <v>2.47305619888045</v>
      </c>
      <c r="N6842">
        <f t="shared" si="2026"/>
        <v>5.9067815975995055</v>
      </c>
      <c r="O6842">
        <f t="shared" si="2021"/>
        <v>5.9630276473987314</v>
      </c>
      <c r="P6842">
        <f t="shared" si="2027"/>
        <v>172.75108472192434</v>
      </c>
      <c r="Q6842">
        <f t="shared" si="2031"/>
        <v>24.32651214372039</v>
      </c>
      <c r="R6842">
        <v>11.28</v>
      </c>
      <c r="S6842">
        <f t="shared" si="2022"/>
        <v>14.225978324959401</v>
      </c>
      <c r="T6842">
        <f>qten^((R6842-tbar)/10)*IF(R6842&gt;Ttorp,1,torpmult)</f>
        <v>0.73502100221367606</v>
      </c>
      <c r="U6842">
        <f>qtenq^((R6842-tbar)/10)*IF(R6842&gt;Ttorp,1,torpmult)</f>
        <v>0.66066920282913255</v>
      </c>
      <c r="V6842">
        <f t="shared" si="2023"/>
        <v>-5.8167965656202858E-4</v>
      </c>
      <c r="W6842">
        <f t="shared" si="2024"/>
        <v>5.8846540330833447E-4</v>
      </c>
      <c r="X6842">
        <f t="shared" si="2035"/>
        <v>0.78104158820691461</v>
      </c>
      <c r="Y6842">
        <f t="shared" si="2035"/>
        <v>0.95815898915821951</v>
      </c>
      <c r="AK6842">
        <v>11.308437500000004</v>
      </c>
    </row>
    <row r="6843" spans="4:37" x14ac:dyDescent="0.55000000000000004">
      <c r="D6843">
        <f t="shared" si="2028"/>
        <v>1.09128744323185</v>
      </c>
      <c r="E6843">
        <f t="shared" si="2017"/>
        <v>1.0828538394993001</v>
      </c>
      <c r="F6843" s="2">
        <f t="shared" si="2029"/>
        <v>44310</v>
      </c>
      <c r="G6843" s="1">
        <v>2021.3990867579907</v>
      </c>
      <c r="H6843" s="3">
        <v>3.98</v>
      </c>
      <c r="I6843" s="1" t="str">
        <f t="shared" si="2018"/>
        <v/>
      </c>
      <c r="J6843" s="1">
        <f t="shared" si="2019"/>
        <v>0.92348566678434574</v>
      </c>
      <c r="K6843">
        <f t="shared" si="2020"/>
        <v>0</v>
      </c>
      <c r="L6843">
        <f t="shared" si="2025"/>
        <v>2.489393260928118</v>
      </c>
      <c r="M6843">
        <f t="shared" si="2030"/>
        <v>2.489393260928118</v>
      </c>
      <c r="N6843">
        <f t="shared" si="2026"/>
        <v>5.9197598363533181</v>
      </c>
      <c r="O6843">
        <f t="shared" si="2021"/>
        <v>6.1353694376067107</v>
      </c>
      <c r="P6843">
        <f t="shared" si="2027"/>
        <v>172.88547281732039</v>
      </c>
      <c r="Q6843">
        <f t="shared" si="2031"/>
        <v>24.33281860921949</v>
      </c>
      <c r="R6843">
        <v>11.45</v>
      </c>
      <c r="S6843">
        <f t="shared" si="2022"/>
        <v>14.274416396324972</v>
      </c>
      <c r="T6843">
        <f>qten^((R6843-tbar)/10)*IF(R6843&gt;Ttorp,1,torpmult)</f>
        <v>0.74799971977125734</v>
      </c>
      <c r="U6843">
        <f>qtenq^((R6843-tbar)/10)*IF(R6843&gt;Ttorp,1,torpmult)</f>
        <v>0.67642411552513726</v>
      </c>
      <c r="V6843">
        <f t="shared" si="2023"/>
        <v>-6.9042599932297999E-4</v>
      </c>
      <c r="W6843">
        <f t="shared" si="2024"/>
        <v>5.5982725445750253E-4</v>
      </c>
      <c r="X6843">
        <f t="shared" si="2035"/>
        <v>0.78045990855035252</v>
      </c>
      <c r="Y6843">
        <f t="shared" si="2035"/>
        <v>0.95874745456152788</v>
      </c>
      <c r="AK6843">
        <v>11.434791666666667</v>
      </c>
    </row>
    <row r="6844" spans="4:37" x14ac:dyDescent="0.55000000000000004">
      <c r="D6844">
        <f t="shared" si="2028"/>
        <v>1.0910304055785049</v>
      </c>
      <c r="E6844">
        <f t="shared" si="2017"/>
        <v>1.0887170666983987</v>
      </c>
      <c r="F6844" s="2">
        <f t="shared" si="2029"/>
        <v>44311</v>
      </c>
      <c r="G6844" s="1">
        <v>2021.4018264840181</v>
      </c>
      <c r="H6844" s="3">
        <v>4.25</v>
      </c>
      <c r="I6844" s="1" t="str">
        <f t="shared" si="2018"/>
        <v/>
      </c>
      <c r="J6844" s="1">
        <f t="shared" si="2019"/>
        <v>0.91851228440145738</v>
      </c>
      <c r="K6844">
        <f t="shared" si="2020"/>
        <v>0</v>
      </c>
      <c r="L6844">
        <f t="shared" si="2025"/>
        <v>2.5062024922640269</v>
      </c>
      <c r="M6844">
        <f t="shared" si="2030"/>
        <v>2.5062024922640269</v>
      </c>
      <c r="N6844">
        <f t="shared" si="2026"/>
        <v>5.933054037125217</v>
      </c>
      <c r="O6844">
        <f t="shared" si="2021"/>
        <v>6.259108501310152</v>
      </c>
      <c r="P6844">
        <f t="shared" si="2027"/>
        <v>173.02275914310206</v>
      </c>
      <c r="Q6844">
        <f t="shared" si="2031"/>
        <v>24.339257707049587</v>
      </c>
      <c r="R6844">
        <v>11.56</v>
      </c>
      <c r="S6844">
        <f t="shared" si="2022"/>
        <v>14.322853159011881</v>
      </c>
      <c r="T6844">
        <f>qten^((R6844-tbar)/10)*IF(R6844&gt;Ttorp,1,torpmult)</f>
        <v>0.75651958127067587</v>
      </c>
      <c r="U6844">
        <f>qtenq^((R6844-tbar)/10)*IF(R6844&gt;Ttorp,1,torpmult)</f>
        <v>0.6868181167148113</v>
      </c>
      <c r="V6844">
        <f t="shared" si="2023"/>
        <v>-8.1128537733642092E-4</v>
      </c>
      <c r="W6844">
        <f t="shared" si="2024"/>
        <v>5.2571295031303422E-4</v>
      </c>
      <c r="X6844">
        <f t="shared" si="2035"/>
        <v>0.77976948255102951</v>
      </c>
      <c r="Y6844">
        <f t="shared" si="2035"/>
        <v>0.95930728181598535</v>
      </c>
      <c r="AK6844">
        <v>11.462083333333345</v>
      </c>
    </row>
    <row r="6845" spans="4:37" x14ac:dyDescent="0.55000000000000004">
      <c r="D6845">
        <f t="shared" si="2028"/>
        <v>1.091366679065344</v>
      </c>
      <c r="E6845">
        <f t="shared" si="2017"/>
        <v>1.0943931404468961</v>
      </c>
      <c r="F6845" s="2">
        <f t="shared" si="2029"/>
        <v>44312</v>
      </c>
      <c r="G6845" s="1">
        <v>2021.4045662100457</v>
      </c>
      <c r="H6845" s="3">
        <v>4.51</v>
      </c>
      <c r="I6845" s="1" t="str">
        <f t="shared" si="2018"/>
        <v/>
      </c>
      <c r="J6845" s="1">
        <f t="shared" si="2019"/>
        <v>0.91374841731157908</v>
      </c>
      <c r="K6845">
        <f t="shared" si="2020"/>
        <v>0</v>
      </c>
      <c r="L6845">
        <f t="shared" si="2025"/>
        <v>2.5233507347333699</v>
      </c>
      <c r="M6845">
        <f t="shared" si="2030"/>
        <v>2.5233507347333699</v>
      </c>
      <c r="N6845">
        <f t="shared" si="2026"/>
        <v>5.9465552444143448</v>
      </c>
      <c r="O6845">
        <f t="shared" si="2021"/>
        <v>6.285655218259576</v>
      </c>
      <c r="P6845">
        <f t="shared" si="2027"/>
        <v>173.16119384331978</v>
      </c>
      <c r="Q6845">
        <f t="shared" si="2031"/>
        <v>24.345747218693301</v>
      </c>
      <c r="R6845">
        <v>11.56</v>
      </c>
      <c r="S6845">
        <f t="shared" si="2022"/>
        <v>14.371274260172227</v>
      </c>
      <c r="T6845">
        <f>qten^((R6845-tbar)/10)*IF(R6845&gt;Ttorp,1,torpmult)</f>
        <v>0.75651958127067587</v>
      </c>
      <c r="U6845">
        <f>qtenq^((R6845-tbar)/10)*IF(R6845&gt;Ttorp,1,torpmult)</f>
        <v>0.6868181167148113</v>
      </c>
      <c r="V6845">
        <f t="shared" si="2023"/>
        <v>-8.9968364769947573E-4</v>
      </c>
      <c r="W6845">
        <f t="shared" si="2024"/>
        <v>4.8550872727915612E-4</v>
      </c>
      <c r="X6845">
        <f t="shared" si="2035"/>
        <v>0.77895819717369308</v>
      </c>
      <c r="Y6845">
        <f t="shared" si="2035"/>
        <v>0.95983299476629835</v>
      </c>
      <c r="AK6845">
        <v>11.499687499999993</v>
      </c>
    </row>
    <row r="6846" spans="4:37" x14ac:dyDescent="0.55000000000000004">
      <c r="D6846">
        <f t="shared" si="2028"/>
        <v>1.091998136115393</v>
      </c>
      <c r="E6846">
        <f t="shared" si="2017"/>
        <v>1.0976812495658337</v>
      </c>
      <c r="F6846" s="2">
        <f t="shared" si="2029"/>
        <v>44313</v>
      </c>
      <c r="G6846" s="1">
        <v>2021.407305936073</v>
      </c>
      <c r="H6846" s="3">
        <v>4.66</v>
      </c>
      <c r="I6846" s="1" t="str">
        <f t="shared" si="2018"/>
        <v/>
      </c>
      <c r="J6846" s="1">
        <f t="shared" si="2019"/>
        <v>0.91101127981873642</v>
      </c>
      <c r="K6846">
        <f t="shared" si="2020"/>
        <v>0</v>
      </c>
      <c r="L6846">
        <f t="shared" si="2025"/>
        <v>2.540571707934081</v>
      </c>
      <c r="M6846">
        <f t="shared" si="2030"/>
        <v>2.540571707934081</v>
      </c>
      <c r="N6846">
        <f t="shared" si="2026"/>
        <v>5.9600522963080351</v>
      </c>
      <c r="O6846">
        <f t="shared" si="2021"/>
        <v>5.9855945569461735</v>
      </c>
      <c r="P6846">
        <f t="shared" si="2027"/>
        <v>173.29809373414133</v>
      </c>
      <c r="Q6846">
        <f t="shared" si="2031"/>
        <v>24.352161381355465</v>
      </c>
      <c r="R6846">
        <v>11.19</v>
      </c>
      <c r="S6846">
        <f t="shared" si="2022"/>
        <v>14.419665351578491</v>
      </c>
      <c r="T6846">
        <f>qten^((R6846-tbar)/10)*IF(R6846&gt;Ttorp,1,torpmult)</f>
        <v>0.72824133580698303</v>
      </c>
      <c r="U6846">
        <f>qtenq^((R6846-tbar)/10)*IF(R6846&gt;Ttorp,1,torpmult)</f>
        <v>0.65247747384447874</v>
      </c>
      <c r="V6846">
        <f t="shared" si="2023"/>
        <v>-8.9142891599307272E-4</v>
      </c>
      <c r="W6846">
        <f t="shared" si="2024"/>
        <v>4.4082720192233082E-4</v>
      </c>
      <c r="X6846">
        <f t="shared" si="2035"/>
        <v>0.77805851352599364</v>
      </c>
      <c r="Y6846">
        <f t="shared" si="2035"/>
        <v>0.9603185034935775</v>
      </c>
      <c r="AK6846">
        <v>11.610833333333334</v>
      </c>
    </row>
    <row r="6847" spans="4:37" x14ac:dyDescent="0.55000000000000004">
      <c r="D6847">
        <f t="shared" si="2028"/>
        <v>1.0921063881364867</v>
      </c>
      <c r="E6847">
        <f t="shared" si="2017"/>
        <v>1.0930806563263302</v>
      </c>
      <c r="F6847" s="2">
        <f t="shared" si="2029"/>
        <v>44314</v>
      </c>
      <c r="G6847" s="1">
        <v>2021.4100456621004</v>
      </c>
      <c r="H6847" s="3">
        <v>4.45</v>
      </c>
      <c r="I6847" s="1" t="str">
        <f t="shared" si="2018"/>
        <v/>
      </c>
      <c r="J6847" s="1">
        <f t="shared" si="2019"/>
        <v>0.91484557357445195</v>
      </c>
      <c r="K6847">
        <f t="shared" si="2020"/>
        <v>0</v>
      </c>
      <c r="L6847">
        <f t="shared" si="2025"/>
        <v>2.556970597131194</v>
      </c>
      <c r="M6847">
        <f t="shared" si="2030"/>
        <v>2.556970597131194</v>
      </c>
      <c r="N6847">
        <f t="shared" si="2026"/>
        <v>5.9728484573866707</v>
      </c>
      <c r="O6847">
        <f t="shared" si="2021"/>
        <v>5.7065396614072137</v>
      </c>
      <c r="P6847">
        <f t="shared" si="2027"/>
        <v>173.42525905935315</v>
      </c>
      <c r="Q6847">
        <f t="shared" si="2031"/>
        <v>24.358116425451797</v>
      </c>
      <c r="R6847">
        <v>10.83</v>
      </c>
      <c r="S6847">
        <f t="shared" si="2022"/>
        <v>14.468012093916151</v>
      </c>
      <c r="T6847">
        <f>qten^((R6847-tbar)/10)*IF(R6847&gt;Ttorp,1,torpmult)</f>
        <v>0.70174226972585851</v>
      </c>
      <c r="U6847">
        <f>qtenq^((R6847-tbar)/10)*IF(R6847&gt;Ttorp,1,torpmult)</f>
        <v>0.62071374576305627</v>
      </c>
      <c r="V6847">
        <f t="shared" si="2023"/>
        <v>-6.2993758169564706E-4</v>
      </c>
      <c r="W6847">
        <f t="shared" si="2024"/>
        <v>3.964942307008168E-4</v>
      </c>
      <c r="X6847">
        <f t="shared" si="2035"/>
        <v>0.77716708461000061</v>
      </c>
      <c r="Y6847">
        <f t="shared" si="2035"/>
        <v>0.96075933069549979</v>
      </c>
      <c r="AK6847">
        <v>11.418437499999998</v>
      </c>
    </row>
    <row r="6848" spans="4:37" x14ac:dyDescent="0.55000000000000004">
      <c r="D6848">
        <f t="shared" si="2028"/>
        <v>1.0919417901534871</v>
      </c>
      <c r="E6848">
        <f t="shared" si="2017"/>
        <v>1.0904604083064897</v>
      </c>
      <c r="F6848" s="2">
        <f t="shared" si="2029"/>
        <v>44315</v>
      </c>
      <c r="G6848" s="1">
        <v>2021.4127853881278</v>
      </c>
      <c r="H6848" s="3">
        <v>4.33</v>
      </c>
      <c r="I6848" s="1" t="str">
        <f t="shared" si="2018"/>
        <v/>
      </c>
      <c r="J6848" s="1">
        <f t="shared" si="2019"/>
        <v>0.91704383981535209</v>
      </c>
      <c r="K6848">
        <f t="shared" si="2020"/>
        <v>0</v>
      </c>
      <c r="L6848">
        <f t="shared" si="2025"/>
        <v>2.572604952367926</v>
      </c>
      <c r="M6848">
        <f t="shared" si="2030"/>
        <v>2.572604952367926</v>
      </c>
      <c r="N6848">
        <f t="shared" si="2026"/>
        <v>5.984997202749005</v>
      </c>
      <c r="O6848">
        <f t="shared" si="2021"/>
        <v>5.7694259782195205</v>
      </c>
      <c r="P6848">
        <f t="shared" si="2027"/>
        <v>173.54546041565288</v>
      </c>
      <c r="Q6848">
        <f t="shared" si="2031"/>
        <v>24.363742677106572</v>
      </c>
      <c r="R6848">
        <v>10.88</v>
      </c>
      <c r="S6848">
        <f t="shared" si="2022"/>
        <v>14.516300160991827</v>
      </c>
      <c r="T6848">
        <f>qten^((R6848-tbar)/10)*IF(R6848&gt;Ttorp,1,torpmult)</f>
        <v>0.7053642221416786</v>
      </c>
      <c r="U6848">
        <f>qtenq^((R6848-tbar)/10)*IF(R6848&gt;Ttorp,1,torpmult)</f>
        <v>0.62503115129260467</v>
      </c>
      <c r="V6848">
        <f t="shared" si="2023"/>
        <v>-4.7333001931963714E-4</v>
      </c>
      <c r="W6848">
        <f t="shared" si="2024"/>
        <v>3.65173514119084E-4</v>
      </c>
      <c r="X6848">
        <f t="shared" si="2035"/>
        <v>0.77653714702830501</v>
      </c>
      <c r="Y6848">
        <f t="shared" si="2035"/>
        <v>0.96115582492620066</v>
      </c>
      <c r="AK6848">
        <v>11.379270833333342</v>
      </c>
    </row>
    <row r="6849" spans="4:37" x14ac:dyDescent="0.55000000000000004">
      <c r="D6849">
        <f t="shared" si="2028"/>
        <v>1.0914887501162576</v>
      </c>
      <c r="E6849">
        <f t="shared" si="2017"/>
        <v>1.0874113897811921</v>
      </c>
      <c r="F6849" s="2">
        <f t="shared" si="2029"/>
        <v>44316</v>
      </c>
      <c r="G6849" s="1">
        <v>2021.4155251141551</v>
      </c>
      <c r="H6849" s="3">
        <v>4.1900000000000004</v>
      </c>
      <c r="I6849" s="1" t="str">
        <f t="shared" si="2018"/>
        <v/>
      </c>
      <c r="J6849" s="1">
        <f t="shared" si="2019"/>
        <v>0.91961516073619476</v>
      </c>
      <c r="K6849">
        <f t="shared" si="2020"/>
        <v>0</v>
      </c>
      <c r="L6849">
        <f t="shared" si="2025"/>
        <v>2.5884115988835958</v>
      </c>
      <c r="M6849">
        <f t="shared" si="2030"/>
        <v>2.5884115988835958</v>
      </c>
      <c r="N6849">
        <f t="shared" si="2026"/>
        <v>5.9972298932596759</v>
      </c>
      <c r="O6849">
        <f t="shared" si="2021"/>
        <v>6.4224975123666672</v>
      </c>
      <c r="P6849">
        <f t="shared" si="2027"/>
        <v>173.66744905255632</v>
      </c>
      <c r="Q6849">
        <f t="shared" si="2031"/>
        <v>24.369449930296618</v>
      </c>
      <c r="R6849">
        <v>11.6</v>
      </c>
      <c r="S6849">
        <f t="shared" si="2022"/>
        <v>14.564515244014215</v>
      </c>
      <c r="T6849">
        <f>qten^((R6849-tbar)/10)*IF(R6849&gt;Ttorp,1,torpmult)</f>
        <v>0.75964171507817635</v>
      </c>
      <c r="U6849">
        <f>qtenq^((R6849-tbar)/10)*IF(R6849&gt;Ttorp,1,torpmult)</f>
        <v>0.6906372240719284</v>
      </c>
      <c r="V6849">
        <f t="shared" si="2023"/>
        <v>-3.2768544827559143E-4</v>
      </c>
      <c r="W6849">
        <f t="shared" si="2024"/>
        <v>3.4164618394924573E-4</v>
      </c>
      <c r="X6849">
        <f t="shared" si="2035"/>
        <v>0.77606381700898541</v>
      </c>
      <c r="Y6849">
        <f t="shared" si="2035"/>
        <v>0.9615209984403198</v>
      </c>
      <c r="AK6849">
        <v>11.374479166666662</v>
      </c>
    </row>
    <row r="6850" spans="4:37" x14ac:dyDescent="0.55000000000000004">
      <c r="D6850">
        <f t="shared" si="2028"/>
        <v>1.0911680418003791</v>
      </c>
      <c r="E6850">
        <f t="shared" si="2017"/>
        <v>1.0882816669574729</v>
      </c>
      <c r="F6850" s="2">
        <f t="shared" si="2029"/>
        <v>44317</v>
      </c>
      <c r="G6850" s="1">
        <v>2021.4194063926941</v>
      </c>
      <c r="H6850" s="3">
        <v>4.2300000000000004</v>
      </c>
      <c r="I6850" s="1" t="str">
        <f t="shared" si="2018"/>
        <v/>
      </c>
      <c r="J6850" s="1">
        <f t="shared" si="2019"/>
        <v>0.91887976280599915</v>
      </c>
      <c r="K6850">
        <f t="shared" si="2020"/>
        <v>0</v>
      </c>
      <c r="L6850">
        <f t="shared" si="2025"/>
        <v>2.6060074824791211</v>
      </c>
      <c r="M6850">
        <f t="shared" si="2030"/>
        <v>2.6060074824791211</v>
      </c>
      <c r="N6850">
        <f t="shared" si="2026"/>
        <v>6.0107888312126354</v>
      </c>
      <c r="O6850">
        <f t="shared" si="2021"/>
        <v>7.0904450278735567</v>
      </c>
      <c r="P6850">
        <f t="shared" si="2027"/>
        <v>173.80739491968905</v>
      </c>
      <c r="Q6850">
        <f t="shared" si="2031"/>
        <v>24.375994023937878</v>
      </c>
      <c r="R6850">
        <v>12.26</v>
      </c>
      <c r="S6850">
        <f t="shared" si="2022"/>
        <v>14.632667161970129</v>
      </c>
      <c r="T6850">
        <f>qten^((R6850-tbar)/10)*IF(R6850&gt;Ttorp,1,torpmult)</f>
        <v>0.81305745396029638</v>
      </c>
      <c r="U6850">
        <f>qtenq^((R6850-tbar)/10)*IF(R6850&gt;Ttorp,1,torpmult)</f>
        <v>0.7568083964847897</v>
      </c>
      <c r="V6850">
        <f t="shared" si="2023"/>
        <v>-3.3106142276639883E-4</v>
      </c>
      <c r="W6850">
        <f t="shared" si="2024"/>
        <v>3.253777807756264E-4</v>
      </c>
      <c r="X6850">
        <f t="shared" si="2035"/>
        <v>0.77573613156070986</v>
      </c>
      <c r="Y6850">
        <f t="shared" si="2035"/>
        <v>0.96186264462426907</v>
      </c>
      <c r="AK6850">
        <v>11.543020833333335</v>
      </c>
    </row>
    <row r="6851" spans="4:37" x14ac:dyDescent="0.55000000000000004">
      <c r="D6851">
        <f t="shared" si="2028"/>
        <v>1.0915562349564745</v>
      </c>
      <c r="E6851">
        <f t="shared" si="2017"/>
        <v>1.0950499733613335</v>
      </c>
      <c r="F6851" s="2">
        <f t="shared" si="2029"/>
        <v>44318</v>
      </c>
      <c r="G6851" s="1">
        <v>2021.4221461187215</v>
      </c>
      <c r="H6851" s="3">
        <v>4.54</v>
      </c>
      <c r="I6851" s="1" t="str">
        <f t="shared" si="2018"/>
        <v/>
      </c>
      <c r="J6851" s="1">
        <f t="shared" si="2019"/>
        <v>0.91320033270301726</v>
      </c>
      <c r="K6851">
        <f t="shared" si="2020"/>
        <v>0</v>
      </c>
      <c r="L6851">
        <f t="shared" si="2025"/>
        <v>2.6254333592678156</v>
      </c>
      <c r="M6851">
        <f t="shared" si="2030"/>
        <v>2.6254333592678156</v>
      </c>
      <c r="N6851">
        <f t="shared" si="2026"/>
        <v>6.0256872159987003</v>
      </c>
      <c r="O6851">
        <f t="shared" si="2021"/>
        <v>7.1642377642166446</v>
      </c>
      <c r="P6851">
        <f t="shared" si="2027"/>
        <v>173.96471241788356</v>
      </c>
      <c r="Q6851">
        <f t="shared" si="2031"/>
        <v>24.383346250418779</v>
      </c>
      <c r="R6851">
        <v>12.3</v>
      </c>
      <c r="S6851">
        <f t="shared" si="2022"/>
        <v>14.680646933960295</v>
      </c>
      <c r="T6851">
        <f>qten^((R6851-tbar)/10)*IF(R6851&gt;Ttorp,1,torpmult)</f>
        <v>0.81641291788653891</v>
      </c>
      <c r="U6851">
        <f>qtenq^((R6851-tbar)/10)*IF(R6851&gt;Ttorp,1,torpmult)</f>
        <v>0.76101669041967912</v>
      </c>
      <c r="V6851">
        <f t="shared" si="2023"/>
        <v>-5.198771311964584E-4</v>
      </c>
      <c r="W6851">
        <f t="shared" si="2024"/>
        <v>3.0892359573959915E-4</v>
      </c>
      <c r="X6851">
        <f t="shared" si="2035"/>
        <v>0.77540507013794346</v>
      </c>
      <c r="Y6851">
        <f t="shared" si="2035"/>
        <v>0.96218802240504475</v>
      </c>
      <c r="AK6851">
        <v>11.860312499999999</v>
      </c>
    </row>
    <row r="6852" spans="4:37" x14ac:dyDescent="0.55000000000000004">
      <c r="D6852">
        <f t="shared" si="2028"/>
        <v>1.0935161098076815</v>
      </c>
      <c r="E6852">
        <f t="shared" ref="E6852:E6915" si="2036">MIN(1/J6852,ftmax)</f>
        <v>1.1111549834685452</v>
      </c>
      <c r="F6852" s="2">
        <f t="shared" si="2029"/>
        <v>44319</v>
      </c>
      <c r="G6852" s="1">
        <v>2021.424885844749</v>
      </c>
      <c r="H6852" s="3">
        <v>5.27</v>
      </c>
      <c r="I6852" s="1" t="str">
        <f t="shared" ref="I6852:I6915" si="2037">IF(H6852&gt;cutoff,H6852,"")</f>
        <v/>
      </c>
      <c r="J6852" s="1">
        <f t="shared" ref="J6852:J6915" si="2038">MIN(1,EXP(-H6852/turbh))</f>
        <v>0.89996446479359038</v>
      </c>
      <c r="K6852">
        <f t="shared" ref="K6852:K6915" si="2039">IF(INT((G6852-INT(G6852))*365)=spawnday,1,0)</f>
        <v>0</v>
      </c>
      <c r="L6852">
        <f t="shared" si="2025"/>
        <v>2.6450614079369021</v>
      </c>
      <c r="M6852">
        <f t="shared" si="2030"/>
        <v>2.6450614079369021</v>
      </c>
      <c r="N6852">
        <f t="shared" si="2026"/>
        <v>6.0406661984162051</v>
      </c>
      <c r="O6852">
        <f t="shared" ref="O6852:O6915" si="2040">(E6852*U6852*J6852*hh*L6852^(2/3)-T6852*mm*L6852)</f>
        <v>7.270122725861758</v>
      </c>
      <c r="P6852">
        <f t="shared" si="2027"/>
        <v>174.12112556941389</v>
      </c>
      <c r="Q6852">
        <f t="shared" si="2031"/>
        <v>24.390651819308861</v>
      </c>
      <c r="R6852">
        <v>12.37</v>
      </c>
      <c r="S6852">
        <f t="shared" ref="S6852:S6915" si="2041">tbar+tamp*SIN(2*PI()*G6852+tshift)</f>
        <v>14.72850502240143</v>
      </c>
      <c r="T6852">
        <f>qten^((R6852-tbar)/10)*IF(R6852&gt;Ttorp,1,torpmult)</f>
        <v>0.82231833563673595</v>
      </c>
      <c r="U6852">
        <f>qtenq^((R6852-tbar)/10)*IF(R6852&gt;Ttorp,1,torpmult)</f>
        <v>0.76843759064400619</v>
      </c>
      <c r="V6852">
        <f t="shared" ref="V6852:V6915" si="2042">GA*MIN(1,EXP(-H6852/turbA))-mA*X6852-aB*X6852*Y6852</f>
        <v>-9.6375811512375287E-4</v>
      </c>
      <c r="W6852">
        <f t="shared" ref="W6852:W6915" si="2043">eB*aB*X6852*Y6852-zB*Y6852</f>
        <v>2.8300301202018735E-4</v>
      </c>
      <c r="X6852">
        <f t="shared" si="2035"/>
        <v>0.77488519300674696</v>
      </c>
      <c r="Y6852">
        <f t="shared" si="2035"/>
        <v>0.96249694600078439</v>
      </c>
      <c r="AK6852">
        <v>12.146041666666671</v>
      </c>
    </row>
    <row r="6853" spans="4:37" x14ac:dyDescent="0.55000000000000004">
      <c r="D6853">
        <f t="shared" si="2028"/>
        <v>1.095013639734514</v>
      </c>
      <c r="E6853">
        <f t="shared" si="2036"/>
        <v>1.1084914090760072</v>
      </c>
      <c r="F6853" s="2">
        <f t="shared" si="2029"/>
        <v>44320</v>
      </c>
      <c r="G6853" s="1">
        <v>2021.4276255707764</v>
      </c>
      <c r="H6853" s="3">
        <v>5.15</v>
      </c>
      <c r="I6853" s="1" t="str">
        <f t="shared" si="2037"/>
        <v/>
      </c>
      <c r="J6853" s="1">
        <f t="shared" si="2038"/>
        <v>0.90212697348151649</v>
      </c>
      <c r="K6853">
        <f t="shared" si="2039"/>
        <v>0</v>
      </c>
      <c r="L6853">
        <f t="shared" ref="L6853:L6916" si="2044">IF(K6853=1,wrec,L6852+O6852/365)</f>
        <v>2.6649795523913178</v>
      </c>
      <c r="M6853">
        <f t="shared" si="2030"/>
        <v>2.6649795523913178</v>
      </c>
      <c r="N6853">
        <f t="shared" ref="N6853:N6916" si="2045">(L6853/0.012)^(1/3)</f>
        <v>6.0557910024234971</v>
      </c>
      <c r="O6853">
        <f t="shared" si="2040"/>
        <v>7.0974105230786</v>
      </c>
      <c r="P6853">
        <f t="shared" ref="P6853:P6916" si="2046">P6852+(J6852*U6852*hh*P6852^(2/3)-T6852*mm*P6852)/365</f>
        <v>174.27466799457167</v>
      </c>
      <c r="Q6853">
        <f t="shared" si="2031"/>
        <v>24.397819051430801</v>
      </c>
      <c r="R6853">
        <v>12.17</v>
      </c>
      <c r="S6853">
        <f t="shared" si="2041"/>
        <v>14.776227245904026</v>
      </c>
      <c r="T6853">
        <f>qten^((R6853-tbar)/10)*IF(R6853&gt;Ttorp,1,torpmult)</f>
        <v>0.80555799708664977</v>
      </c>
      <c r="U6853">
        <f>qtenq^((R6853-tbar)/10)*IF(R6853&gt;Ttorp,1,torpmult)</f>
        <v>0.74742462431746925</v>
      </c>
      <c r="V6853">
        <f t="shared" si="2042"/>
        <v>-7.357358018904997E-4</v>
      </c>
      <c r="W6853">
        <f t="shared" si="2043"/>
        <v>2.3483609998124072E-4</v>
      </c>
      <c r="X6853">
        <f t="shared" si="2035"/>
        <v>0.77392143489162324</v>
      </c>
      <c r="Y6853">
        <f t="shared" si="2035"/>
        <v>0.96277994901280461</v>
      </c>
      <c r="AK6853">
        <v>12.270729166666662</v>
      </c>
    </row>
    <row r="6854" spans="4:37" x14ac:dyDescent="0.55000000000000004">
      <c r="D6854">
        <f t="shared" ref="D6854:D6917" si="2047">0.9*D6853+0.1*E6854</f>
        <v>1.0953243167502498</v>
      </c>
      <c r="E6854">
        <f t="shared" si="2036"/>
        <v>1.0981204098918698</v>
      </c>
      <c r="F6854" s="2">
        <f t="shared" ref="F6854:F6917" si="2048">F6853+1</f>
        <v>44321</v>
      </c>
      <c r="G6854" s="1">
        <v>2021.4303652968038</v>
      </c>
      <c r="H6854" s="3">
        <v>4.68</v>
      </c>
      <c r="I6854" s="1" t="str">
        <f t="shared" si="2037"/>
        <v/>
      </c>
      <c r="J6854" s="1">
        <f t="shared" si="2038"/>
        <v>0.91064694817799485</v>
      </c>
      <c r="K6854">
        <f t="shared" si="2039"/>
        <v>0</v>
      </c>
      <c r="L6854">
        <f t="shared" si="2044"/>
        <v>2.6844245127285196</v>
      </c>
      <c r="M6854">
        <f t="shared" ref="M6854:M6917" si="2049">IF(K6855=1,"",L6854)</f>
        <v>2.6844245127285196</v>
      </c>
      <c r="N6854">
        <f t="shared" si="2045"/>
        <v>6.0704839698483193</v>
      </c>
      <c r="O6854">
        <f t="shared" si="2040"/>
        <v>7.2637972702091824</v>
      </c>
      <c r="P6854">
        <f t="shared" si="2046"/>
        <v>174.42358104888538</v>
      </c>
      <c r="Q6854">
        <f t="shared" ref="Q6854:Q6917" si="2050">(P6854/0.012)^(1/3)</f>
        <v>24.404766168253733</v>
      </c>
      <c r="R6854">
        <v>12.3</v>
      </c>
      <c r="S6854">
        <f t="shared" si="2041"/>
        <v>14.823799463348399</v>
      </c>
      <c r="T6854">
        <f>qten^((R6854-tbar)/10)*IF(R6854&gt;Ttorp,1,torpmult)</f>
        <v>0.81641291788653891</v>
      </c>
      <c r="U6854">
        <f>qtenq^((R6854-tbar)/10)*IF(R6854&gt;Ttorp,1,torpmult)</f>
        <v>0.76101669041967912</v>
      </c>
      <c r="V6854">
        <f t="shared" si="2042"/>
        <v>-3.0099770193714459E-4</v>
      </c>
      <c r="W6854">
        <f t="shared" si="2043"/>
        <v>1.9805010826983577E-4</v>
      </c>
      <c r="X6854">
        <f t="shared" ref="X6854:Y6869" si="2051">MAX(0.0000000001,X6853+V6853)</f>
        <v>0.77318569908973278</v>
      </c>
      <c r="Y6854">
        <f t="shared" si="2051"/>
        <v>0.96301478511278582</v>
      </c>
      <c r="AK6854">
        <v>12.101770833333331</v>
      </c>
    </row>
    <row r="6855" spans="4:37" x14ac:dyDescent="0.55000000000000004">
      <c r="D6855">
        <f t="shared" si="2047"/>
        <v>1.0953845214601725</v>
      </c>
      <c r="E6855">
        <f t="shared" si="2036"/>
        <v>1.0959263638494772</v>
      </c>
      <c r="F6855" s="2">
        <f t="shared" si="2048"/>
        <v>44322</v>
      </c>
      <c r="G6855" s="1">
        <v>2021.4331050228311</v>
      </c>
      <c r="H6855" s="3">
        <v>4.58</v>
      </c>
      <c r="I6855" s="1" t="str">
        <f t="shared" si="2037"/>
        <v/>
      </c>
      <c r="J6855" s="1">
        <f t="shared" si="2038"/>
        <v>0.91247006458305047</v>
      </c>
      <c r="K6855">
        <f t="shared" si="2039"/>
        <v>0</v>
      </c>
      <c r="L6855">
        <f t="shared" si="2044"/>
        <v>2.704325327167449</v>
      </c>
      <c r="M6855">
        <f t="shared" si="2049"/>
        <v>2.704325327167449</v>
      </c>
      <c r="N6855">
        <f t="shared" si="2045"/>
        <v>6.0854481039737518</v>
      </c>
      <c r="O6855">
        <f t="shared" si="2040"/>
        <v>7.5096757020046807</v>
      </c>
      <c r="P6855">
        <f t="shared" si="2046"/>
        <v>174.57917930230178</v>
      </c>
      <c r="Q6855">
        <f t="shared" si="2050"/>
        <v>24.412020941111237</v>
      </c>
      <c r="R6855">
        <v>12.5</v>
      </c>
      <c r="S6855">
        <f t="shared" si="2041"/>
        <v>14.871207578064825</v>
      </c>
      <c r="T6855">
        <f>qten^((R6855-tbar)/10)*IF(R6855&gt;Ttorp,1,torpmult)</f>
        <v>0.83339910255595928</v>
      </c>
      <c r="U6855">
        <f>qtenq^((R6855-tbar)/10)*IF(R6855&gt;Ttorp,1,torpmult)</f>
        <v>0.78241178173651138</v>
      </c>
      <c r="V6855">
        <f t="shared" si="2042"/>
        <v>-1.9727294965894704E-4</v>
      </c>
      <c r="W6855">
        <f t="shared" si="2043"/>
        <v>1.8301474633909687E-4</v>
      </c>
      <c r="X6855">
        <f t="shared" si="2051"/>
        <v>0.77288470138779564</v>
      </c>
      <c r="Y6855">
        <f t="shared" si="2051"/>
        <v>0.96321283522105561</v>
      </c>
      <c r="AK6855">
        <v>11.685833333333326</v>
      </c>
    </row>
    <row r="6856" spans="4:37" x14ac:dyDescent="0.55000000000000004">
      <c r="D6856">
        <f t="shared" si="2047"/>
        <v>1.0956141942707387</v>
      </c>
      <c r="E6856">
        <f t="shared" si="2036"/>
        <v>1.0976812495658337</v>
      </c>
      <c r="F6856" s="2">
        <f t="shared" si="2048"/>
        <v>44323</v>
      </c>
      <c r="G6856" s="1">
        <v>2021.4358447488585</v>
      </c>
      <c r="H6856" s="3">
        <v>4.66</v>
      </c>
      <c r="I6856" s="1" t="str">
        <f t="shared" si="2037"/>
        <v/>
      </c>
      <c r="J6856" s="1">
        <f t="shared" si="2038"/>
        <v>0.91101127981873642</v>
      </c>
      <c r="K6856">
        <f t="shared" si="2039"/>
        <v>0</v>
      </c>
      <c r="L6856">
        <f t="shared" si="2044"/>
        <v>2.724899781145544</v>
      </c>
      <c r="M6856">
        <f t="shared" si="2049"/>
        <v>2.724899781145544</v>
      </c>
      <c r="N6856">
        <f t="shared" si="2045"/>
        <v>6.1008417879962682</v>
      </c>
      <c r="O6856">
        <f t="shared" si="2040"/>
        <v>7.7092773943600301</v>
      </c>
      <c r="P6856">
        <f t="shared" si="2046"/>
        <v>174.74117732925657</v>
      </c>
      <c r="Q6856">
        <f t="shared" si="2050"/>
        <v>24.419569524775152</v>
      </c>
      <c r="R6856">
        <v>12.65</v>
      </c>
      <c r="S6856">
        <f t="shared" si="2041"/>
        <v>14.918437541995747</v>
      </c>
      <c r="T6856">
        <f>qten^((R6856-tbar)/10)*IF(R6856&gt;Ttorp,1,torpmult)</f>
        <v>0.8463702684324842</v>
      </c>
      <c r="U6856">
        <f>qtenq^((R6856-tbar)/10)*IF(R6856&gt;Ttorp,1,torpmult)</f>
        <v>0.79885191644914799</v>
      </c>
      <c r="V6856">
        <f t="shared" si="2042"/>
        <v>-2.357065739244657E-4</v>
      </c>
      <c r="W6856">
        <f t="shared" si="2043"/>
        <v>1.7316681902672382E-4</v>
      </c>
      <c r="X6856">
        <f t="shared" si="2051"/>
        <v>0.77268742843813665</v>
      </c>
      <c r="Y6856">
        <f t="shared" si="2051"/>
        <v>0.96339584996739469</v>
      </c>
      <c r="AK6856">
        <v>11.944687499999993</v>
      </c>
    </row>
    <row r="6857" spans="4:37" x14ac:dyDescent="0.55000000000000004">
      <c r="D6857">
        <f t="shared" si="2047"/>
        <v>1.0966140823304988</v>
      </c>
      <c r="E6857">
        <f t="shared" si="2036"/>
        <v>1.105613074868341</v>
      </c>
      <c r="F6857" s="2">
        <f t="shared" si="2048"/>
        <v>44324</v>
      </c>
      <c r="G6857" s="1">
        <v>2021.4385844748858</v>
      </c>
      <c r="H6857" s="3">
        <v>5.0199999999999996</v>
      </c>
      <c r="I6857" s="1" t="str">
        <f t="shared" si="2037"/>
        <v/>
      </c>
      <c r="J6857" s="1">
        <f t="shared" si="2038"/>
        <v>0.90447555544608804</v>
      </c>
      <c r="K6857">
        <f t="shared" si="2039"/>
        <v>0</v>
      </c>
      <c r="L6857">
        <f t="shared" si="2044"/>
        <v>2.7460210890752976</v>
      </c>
      <c r="M6857">
        <f t="shared" si="2049"/>
        <v>2.7460210890752976</v>
      </c>
      <c r="N6857">
        <f t="shared" si="2045"/>
        <v>6.1165642315822923</v>
      </c>
      <c r="O6857">
        <f t="shared" si="2040"/>
        <v>7.7130687276455241</v>
      </c>
      <c r="P6857">
        <f t="shared" si="2046"/>
        <v>174.90705246797154</v>
      </c>
      <c r="Q6857">
        <f t="shared" si="2050"/>
        <v>24.427293936629003</v>
      </c>
      <c r="R6857">
        <v>12.62</v>
      </c>
      <c r="S6857">
        <f t="shared" si="2041"/>
        <v>14.965475359888567</v>
      </c>
      <c r="T6857">
        <f>qten^((R6857-tbar)/10)*IF(R6857&gt;Ttorp,1,torpmult)</f>
        <v>0.84375998411949804</v>
      </c>
      <c r="U6857">
        <f>qtenq^((R6857-tbar)/10)*IF(R6857&gt;Ttorp,1,torpmult)</f>
        <v>0.7955364837549187</v>
      </c>
      <c r="V6857">
        <f t="shared" si="2042"/>
        <v>-4.6041175546682189E-4</v>
      </c>
      <c r="W6857">
        <f t="shared" si="2043"/>
        <v>1.6138772843035665E-4</v>
      </c>
      <c r="X6857">
        <f t="shared" si="2051"/>
        <v>0.77245172186421218</v>
      </c>
      <c r="Y6857">
        <f t="shared" si="2051"/>
        <v>0.96356901678642137</v>
      </c>
      <c r="AK6857">
        <v>12.0178125</v>
      </c>
    </row>
    <row r="6858" spans="4:37" x14ac:dyDescent="0.55000000000000004">
      <c r="D6858">
        <f t="shared" si="2047"/>
        <v>1.0967866796912211</v>
      </c>
      <c r="E6858">
        <f t="shared" si="2036"/>
        <v>1.0983400559377205</v>
      </c>
      <c r="F6858" s="2">
        <f t="shared" si="2048"/>
        <v>44325</v>
      </c>
      <c r="G6858" s="1">
        <v>2021.4413242009134</v>
      </c>
      <c r="H6858" s="3">
        <v>4.6900000000000004</v>
      </c>
      <c r="I6858" s="1" t="str">
        <f t="shared" si="2037"/>
        <v/>
      </c>
      <c r="J6858" s="1">
        <f t="shared" si="2038"/>
        <v>0.91046483700008407</v>
      </c>
      <c r="K6858">
        <f t="shared" si="2039"/>
        <v>0</v>
      </c>
      <c r="L6858">
        <f t="shared" si="2044"/>
        <v>2.7671527842195318</v>
      </c>
      <c r="M6858">
        <f t="shared" si="2049"/>
        <v>2.7671527842195318</v>
      </c>
      <c r="N6858">
        <f t="shared" si="2045"/>
        <v>6.1322139328702301</v>
      </c>
      <c r="O6858">
        <f t="shared" si="2040"/>
        <v>7.6944615874131479</v>
      </c>
      <c r="P6858">
        <f t="shared" si="2046"/>
        <v>175.06958503101995</v>
      </c>
      <c r="Q6858">
        <f t="shared" si="2050"/>
        <v>24.434857957042471</v>
      </c>
      <c r="R6858">
        <v>12.57</v>
      </c>
      <c r="S6858">
        <f t="shared" si="2041"/>
        <v>15.012307093432559</v>
      </c>
      <c r="T6858">
        <f>qten^((R6858-tbar)/10)*IF(R6858&gt;Ttorp,1,torpmult)</f>
        <v>0.83942738768644554</v>
      </c>
      <c r="U6858">
        <f>qtenq^((R6858-tbar)/10)*IF(R6858&gt;Ttorp,1,torpmult)</f>
        <v>0.79004131186337734</v>
      </c>
      <c r="V6858">
        <f t="shared" si="2042"/>
        <v>-1.6478555663297645E-4</v>
      </c>
      <c r="W6858">
        <f t="shared" si="2043"/>
        <v>1.3834169320460499E-4</v>
      </c>
      <c r="X6858">
        <f t="shared" si="2051"/>
        <v>0.77199131010874533</v>
      </c>
      <c r="Y6858">
        <f t="shared" si="2051"/>
        <v>0.9637304045148517</v>
      </c>
      <c r="AK6858">
        <v>12.071666666666667</v>
      </c>
    </row>
    <row r="6859" spans="4:37" x14ac:dyDescent="0.55000000000000004">
      <c r="D6859">
        <f t="shared" si="2047"/>
        <v>1.0974704878573578</v>
      </c>
      <c r="E6859">
        <f t="shared" si="2036"/>
        <v>1.1036247613525867</v>
      </c>
      <c r="F6859" s="2">
        <f t="shared" si="2048"/>
        <v>44326</v>
      </c>
      <c r="G6859" s="1">
        <v>2021.4440639269408</v>
      </c>
      <c r="H6859" s="3">
        <v>4.93</v>
      </c>
      <c r="I6859" s="1" t="str">
        <f t="shared" si="2037"/>
        <v/>
      </c>
      <c r="J6859" s="1">
        <f t="shared" si="2038"/>
        <v>0.9061050775758368</v>
      </c>
      <c r="K6859">
        <f t="shared" si="2039"/>
        <v>0</v>
      </c>
      <c r="L6859">
        <f t="shared" si="2044"/>
        <v>2.788233500897376</v>
      </c>
      <c r="M6859">
        <f t="shared" si="2049"/>
        <v>2.788233500897376</v>
      </c>
      <c r="N6859">
        <f t="shared" si="2045"/>
        <v>6.1477466946494426</v>
      </c>
      <c r="O6859">
        <f t="shared" si="2040"/>
        <v>7.9103865860389826</v>
      </c>
      <c r="P6859">
        <f t="shared" si="2046"/>
        <v>175.23299189248246</v>
      </c>
      <c r="Q6859">
        <f t="shared" si="2050"/>
        <v>24.442457948050102</v>
      </c>
      <c r="R6859">
        <v>12.73</v>
      </c>
      <c r="S6859">
        <f t="shared" si="2041"/>
        <v>15.058918865354569</v>
      </c>
      <c r="T6859">
        <f>qten^((R6859-tbar)/10)*IF(R6859&gt;Ttorp,1,torpmult)</f>
        <v>0.85337057355347279</v>
      </c>
      <c r="U6859">
        <f>qtenq^((R6859-tbar)/10)*IF(R6859&gt;Ttorp,1,torpmult)</f>
        <v>0.80776077760960829</v>
      </c>
      <c r="V6859">
        <f t="shared" si="2042"/>
        <v>-3.1551798066409287E-4</v>
      </c>
      <c r="W6859">
        <f t="shared" si="2043"/>
        <v>1.3010230620638663E-4</v>
      </c>
      <c r="X6859">
        <f t="shared" si="2051"/>
        <v>0.77182652455211231</v>
      </c>
      <c r="Y6859">
        <f t="shared" si="2051"/>
        <v>0.96386874620805629</v>
      </c>
      <c r="AK6859">
        <v>11.48885416666667</v>
      </c>
    </row>
    <row r="6860" spans="4:37" x14ac:dyDescent="0.55000000000000004">
      <c r="D6860">
        <f t="shared" si="2047"/>
        <v>1.0995076344936934</v>
      </c>
      <c r="E6860">
        <f t="shared" si="2036"/>
        <v>1.1178419542207128</v>
      </c>
      <c r="F6860" s="2">
        <f t="shared" si="2048"/>
        <v>44327</v>
      </c>
      <c r="G6860" s="1">
        <v>2021.4468036529681</v>
      </c>
      <c r="H6860" s="3">
        <v>5.57</v>
      </c>
      <c r="I6860" s="1" t="str">
        <f t="shared" si="2037"/>
        <v/>
      </c>
      <c r="J6860" s="1">
        <f t="shared" si="2038"/>
        <v>0.89458084501501423</v>
      </c>
      <c r="K6860">
        <f t="shared" si="2039"/>
        <v>0</v>
      </c>
      <c r="L6860">
        <f t="shared" si="2044"/>
        <v>2.8099057929139213</v>
      </c>
      <c r="M6860">
        <f t="shared" si="2049"/>
        <v>2.8099057929139213</v>
      </c>
      <c r="N6860">
        <f t="shared" si="2045"/>
        <v>6.1636339390275765</v>
      </c>
      <c r="O6860">
        <f t="shared" si="2040"/>
        <v>7.7680419115432908</v>
      </c>
      <c r="P6860">
        <f t="shared" si="2046"/>
        <v>175.3994782539047</v>
      </c>
      <c r="Q6860">
        <f t="shared" si="2050"/>
        <v>24.450196307865728</v>
      </c>
      <c r="R6860">
        <v>12.57</v>
      </c>
      <c r="S6860">
        <f t="shared" si="2041"/>
        <v>15.105296863590533</v>
      </c>
      <c r="T6860">
        <f>qten^((R6860-tbar)/10)*IF(R6860&gt;Ttorp,1,torpmult)</f>
        <v>0.83942738768644554</v>
      </c>
      <c r="U6860">
        <f>qtenq^((R6860-tbar)/10)*IF(R6860&gt;Ttorp,1,torpmult)</f>
        <v>0.79004131186337734</v>
      </c>
      <c r="V6860">
        <f t="shared" si="2042"/>
        <v>-7.1483658895642177E-4</v>
      </c>
      <c r="W6860">
        <f t="shared" si="2043"/>
        <v>1.1430360087920366E-4</v>
      </c>
      <c r="X6860">
        <f t="shared" si="2051"/>
        <v>0.77151100657144822</v>
      </c>
      <c r="Y6860">
        <f t="shared" si="2051"/>
        <v>0.96399884851426265</v>
      </c>
      <c r="AK6860">
        <v>10.907187500000004</v>
      </c>
    </row>
    <row r="6861" spans="4:37" x14ac:dyDescent="0.55000000000000004">
      <c r="D6861">
        <f t="shared" si="2047"/>
        <v>1.1025096883996779</v>
      </c>
      <c r="E6861">
        <f t="shared" si="2036"/>
        <v>1.1295281735535383</v>
      </c>
      <c r="F6861" s="2">
        <f t="shared" si="2048"/>
        <v>44328</v>
      </c>
      <c r="G6861" s="1">
        <v>2021.4495433789955</v>
      </c>
      <c r="H6861" s="3">
        <v>6.09</v>
      </c>
      <c r="I6861" s="1" t="str">
        <f t="shared" si="2037"/>
        <v/>
      </c>
      <c r="J6861" s="1">
        <f t="shared" si="2038"/>
        <v>0.88532541588047531</v>
      </c>
      <c r="K6861">
        <f t="shared" si="2039"/>
        <v>0</v>
      </c>
      <c r="L6861">
        <f t="shared" si="2044"/>
        <v>2.8311880995208893</v>
      </c>
      <c r="M6861">
        <f t="shared" si="2049"/>
        <v>2.8311880995208893</v>
      </c>
      <c r="N6861">
        <f t="shared" si="2045"/>
        <v>6.179155996310933</v>
      </c>
      <c r="O6861">
        <f t="shared" si="2040"/>
        <v>7.7821215968990005</v>
      </c>
      <c r="P6861">
        <f t="shared" si="2046"/>
        <v>175.55692077932468</v>
      </c>
      <c r="Q6861">
        <f t="shared" si="2050"/>
        <v>24.457509802498194</v>
      </c>
      <c r="R6861">
        <v>12.55</v>
      </c>
      <c r="S6861">
        <f t="shared" si="2041"/>
        <v>15.151427345343517</v>
      </c>
      <c r="T6861">
        <f>qten^((R6861-tbar)/10)*IF(R6861&gt;Ttorp,1,torpmult)</f>
        <v>0.83770058477110931</v>
      </c>
      <c r="U6861">
        <f>qtenq^((R6861-tbar)/10)*IF(R6861&gt;Ttorp,1,torpmult)</f>
        <v>0.78785388604934636</v>
      </c>
      <c r="V6861">
        <f t="shared" si="2042"/>
        <v>-9.5650899860703908E-4</v>
      </c>
      <c r="W6861">
        <f t="shared" si="2043"/>
        <v>7.8479619559472524E-5</v>
      </c>
      <c r="X6861">
        <f t="shared" si="2051"/>
        <v>0.77079616998249179</v>
      </c>
      <c r="Y6861">
        <f t="shared" si="2051"/>
        <v>0.96411315211514181</v>
      </c>
      <c r="AK6861">
        <v>10.940312500000005</v>
      </c>
    </row>
    <row r="6862" spans="4:37" x14ac:dyDescent="0.55000000000000004">
      <c r="D6862">
        <f t="shared" si="2047"/>
        <v>1.1048957113885454</v>
      </c>
      <c r="E6862">
        <f t="shared" si="2036"/>
        <v>1.1263699182883529</v>
      </c>
      <c r="F6862" s="2">
        <f t="shared" si="2048"/>
        <v>44329</v>
      </c>
      <c r="G6862" s="1">
        <v>2021.4522831050228</v>
      </c>
      <c r="H6862" s="3">
        <v>5.95</v>
      </c>
      <c r="I6862" s="1" t="str">
        <f t="shared" si="2037"/>
        <v/>
      </c>
      <c r="J6862" s="1">
        <f t="shared" si="2038"/>
        <v>0.88780780076195009</v>
      </c>
      <c r="K6862">
        <f t="shared" si="2039"/>
        <v>0</v>
      </c>
      <c r="L6862">
        <f t="shared" si="2044"/>
        <v>2.8525089806082837</v>
      </c>
      <c r="M6862">
        <f t="shared" si="2049"/>
        <v>2.8525089806082837</v>
      </c>
      <c r="N6862">
        <f t="shared" si="2045"/>
        <v>6.1946283834810973</v>
      </c>
      <c r="O6862">
        <f t="shared" si="2040"/>
        <v>7.8072086230546711</v>
      </c>
      <c r="P6862">
        <f t="shared" si="2046"/>
        <v>175.71031564131889</v>
      </c>
      <c r="Q6862">
        <f t="shared" si="2050"/>
        <v>24.46463107152432</v>
      </c>
      <c r="R6862">
        <v>12.54</v>
      </c>
      <c r="S6862">
        <f t="shared" si="2041"/>
        <v>15.197296641146455</v>
      </c>
      <c r="T6862">
        <f>qten^((R6862-tbar)/10)*IF(R6862&gt;Ttorp,1,torpmult)</f>
        <v>0.83683851586084723</v>
      </c>
      <c r="U6862">
        <f>qtenq^((R6862-tbar)/10)*IF(R6862&gt;Ttorp,1,torpmult)</f>
        <v>0.78676244535356588</v>
      </c>
      <c r="V6862">
        <f t="shared" si="2042"/>
        <v>-6.9551366463393993E-4</v>
      </c>
      <c r="W6862">
        <f t="shared" si="2043"/>
        <v>3.0528593315294617E-5</v>
      </c>
      <c r="X6862">
        <f t="shared" si="2051"/>
        <v>0.76983966098388479</v>
      </c>
      <c r="Y6862">
        <f t="shared" si="2051"/>
        <v>0.96419163173470124</v>
      </c>
      <c r="AK6862">
        <v>11.692291666666664</v>
      </c>
    </row>
    <row r="6863" spans="4:37" x14ac:dyDescent="0.55000000000000004">
      <c r="D6863">
        <f t="shared" si="2047"/>
        <v>1.1063917284226217</v>
      </c>
      <c r="E6863">
        <f t="shared" si="2036"/>
        <v>1.1198558817293072</v>
      </c>
      <c r="F6863" s="2">
        <f t="shared" si="2048"/>
        <v>44330</v>
      </c>
      <c r="G6863" s="1">
        <v>2021.4550228310502</v>
      </c>
      <c r="H6863" s="3">
        <v>5.66</v>
      </c>
      <c r="I6863" s="1" t="str">
        <f t="shared" si="2037"/>
        <v/>
      </c>
      <c r="J6863" s="1">
        <f t="shared" si="2038"/>
        <v>0.89297204784581474</v>
      </c>
      <c r="K6863">
        <f t="shared" si="2039"/>
        <v>0</v>
      </c>
      <c r="L6863">
        <f t="shared" si="2044"/>
        <v>2.8738985932741867</v>
      </c>
      <c r="M6863">
        <f t="shared" si="2049"/>
        <v>2.8738985932741867</v>
      </c>
      <c r="N6863">
        <f t="shared" si="2045"/>
        <v>6.2100733699583026</v>
      </c>
      <c r="O6863">
        <f t="shared" si="2040"/>
        <v>8.1534984104789299</v>
      </c>
      <c r="P6863">
        <f t="shared" si="2046"/>
        <v>175.86441189714429</v>
      </c>
      <c r="Q6863">
        <f t="shared" si="2050"/>
        <v>24.471780730540171</v>
      </c>
      <c r="R6863">
        <v>12.81</v>
      </c>
      <c r="S6863">
        <f t="shared" si="2041"/>
        <v>15.242891158941946</v>
      </c>
      <c r="T6863">
        <f>qten^((R6863-tbar)/10)*IF(R6863&gt;Ttorp,1,torpmult)</f>
        <v>0.86042877800483086</v>
      </c>
      <c r="U6863">
        <f>qtenq^((R6863-tbar)/10)*IF(R6863&gt;Ttorp,1,torpmult)</f>
        <v>0.81676899111002288</v>
      </c>
      <c r="V6863">
        <f t="shared" si="2042"/>
        <v>-3.7305631762947489E-4</v>
      </c>
      <c r="W6863">
        <f t="shared" si="2043"/>
        <v>-4.343183866113709E-6</v>
      </c>
      <c r="X6863">
        <f t="shared" si="2051"/>
        <v>0.76914414731925085</v>
      </c>
      <c r="Y6863">
        <f t="shared" si="2051"/>
        <v>0.96422216032801655</v>
      </c>
      <c r="AK6863">
        <v>11.693229166666669</v>
      </c>
    </row>
    <row r="6864" spans="4:37" x14ac:dyDescent="0.55000000000000004">
      <c r="D6864">
        <f t="shared" si="2047"/>
        <v>1.1089088711003567</v>
      </c>
      <c r="E6864">
        <f t="shared" si="2036"/>
        <v>1.1315631551999716</v>
      </c>
      <c r="F6864" s="2">
        <f t="shared" si="2048"/>
        <v>44331</v>
      </c>
      <c r="G6864" s="1">
        <v>2021.4577625570778</v>
      </c>
      <c r="H6864" s="3">
        <v>6.18</v>
      </c>
      <c r="I6864" s="1" t="str">
        <f t="shared" si="2037"/>
        <v/>
      </c>
      <c r="J6864" s="1">
        <f t="shared" si="2038"/>
        <v>0.8837332634989149</v>
      </c>
      <c r="K6864">
        <f t="shared" si="2039"/>
        <v>0</v>
      </c>
      <c r="L6864">
        <f t="shared" si="2044"/>
        <v>2.896236945083718</v>
      </c>
      <c r="M6864">
        <f t="shared" si="2049"/>
        <v>2.896236945083718</v>
      </c>
      <c r="N6864">
        <f t="shared" si="2045"/>
        <v>6.2261218281692772</v>
      </c>
      <c r="O6864">
        <f t="shared" si="2040"/>
        <v>8.5165195106033966</v>
      </c>
      <c r="P6864">
        <f t="shared" si="2046"/>
        <v>176.02828708570047</v>
      </c>
      <c r="Q6864">
        <f t="shared" si="2050"/>
        <v>24.479379525244365</v>
      </c>
      <c r="R6864">
        <v>13.08</v>
      </c>
      <c r="S6864">
        <f t="shared" si="2041"/>
        <v>15.288197388095133</v>
      </c>
      <c r="T6864">
        <f>qten^((R6864-tbar)/10)*IF(R6864&gt;Ttorp,1,torpmult)</f>
        <v>0.88468404356043384</v>
      </c>
      <c r="U6864">
        <f>qtenq^((R6864-tbar)/10)*IF(R6864&gt;Ttorp,1,torpmult)</f>
        <v>0.84791996463314789</v>
      </c>
      <c r="V6864">
        <f t="shared" si="2042"/>
        <v>-6.6422825517101214E-4</v>
      </c>
      <c r="W6864">
        <f t="shared" si="2043"/>
        <v>-2.3047956812273507E-5</v>
      </c>
      <c r="X6864">
        <f t="shared" si="2051"/>
        <v>0.76877109100162133</v>
      </c>
      <c r="Y6864">
        <f t="shared" si="2051"/>
        <v>0.96421781714415045</v>
      </c>
      <c r="AK6864">
        <v>11.779166666666667</v>
      </c>
    </row>
    <row r="6865" spans="4:37" x14ac:dyDescent="0.55000000000000004">
      <c r="D6865">
        <f t="shared" si="2047"/>
        <v>1.1111742995103182</v>
      </c>
      <c r="E6865">
        <f t="shared" si="2036"/>
        <v>1.1315631551999716</v>
      </c>
      <c r="F6865" s="2">
        <f t="shared" si="2048"/>
        <v>44332</v>
      </c>
      <c r="G6865" s="1">
        <v>2021.4605022831051</v>
      </c>
      <c r="H6865" s="3">
        <v>6.18</v>
      </c>
      <c r="I6865" s="1" t="str">
        <f t="shared" si="2037"/>
        <v/>
      </c>
      <c r="J6865" s="1">
        <f t="shared" si="2038"/>
        <v>0.8837332634989149</v>
      </c>
      <c r="K6865">
        <f t="shared" si="2039"/>
        <v>0</v>
      </c>
      <c r="L6865">
        <f t="shared" si="2044"/>
        <v>2.9195698752497545</v>
      </c>
      <c r="M6865">
        <f t="shared" si="2049"/>
        <v>2.9195698752497545</v>
      </c>
      <c r="N6865">
        <f t="shared" si="2045"/>
        <v>6.2427969463741055</v>
      </c>
      <c r="O6865">
        <f t="shared" si="2040"/>
        <v>8.795646828714208</v>
      </c>
      <c r="P6865">
        <f t="shared" si="2046"/>
        <v>176.19654720312195</v>
      </c>
      <c r="Q6865">
        <f t="shared" si="2050"/>
        <v>24.487176740982825</v>
      </c>
      <c r="R6865">
        <v>13.27</v>
      </c>
      <c r="S6865">
        <f t="shared" si="2041"/>
        <v>15.333201903387693</v>
      </c>
      <c r="T6865">
        <f>qten^((R6865-tbar)/10)*IF(R6865&gt;Ttorp,1,torpmult)</f>
        <v>0.90216130753751189</v>
      </c>
      <c r="U6865">
        <f>qtenq^((R6865-tbar)/10)*IF(R6865&gt;Ttorp,1,torpmult)</f>
        <v>0.87055056329612412</v>
      </c>
      <c r="V6865">
        <f t="shared" si="2042"/>
        <v>-5.4227086482330766E-4</v>
      </c>
      <c r="W6865">
        <f t="shared" si="2043"/>
        <v>-5.6350567168267363E-5</v>
      </c>
      <c r="X6865">
        <f t="shared" si="2051"/>
        <v>0.76810686274645035</v>
      </c>
      <c r="Y6865">
        <f t="shared" si="2051"/>
        <v>0.96419476918733815</v>
      </c>
      <c r="AK6865">
        <v>11.860729166666673</v>
      </c>
    </row>
    <row r="6866" spans="4:37" x14ac:dyDescent="0.55000000000000004">
      <c r="D6866">
        <f t="shared" si="2047"/>
        <v>1.1094305397106865</v>
      </c>
      <c r="E6866">
        <f t="shared" si="2036"/>
        <v>1.0937367015140009</v>
      </c>
      <c r="F6866" s="2">
        <f t="shared" si="2048"/>
        <v>44333</v>
      </c>
      <c r="G6866" s="1">
        <v>2021.4632420091325</v>
      </c>
      <c r="H6866" s="3">
        <v>4.4800000000000004</v>
      </c>
      <c r="I6866" s="1" t="str">
        <f t="shared" si="2037"/>
        <v/>
      </c>
      <c r="J6866" s="1">
        <f t="shared" si="2038"/>
        <v>0.91429683086958102</v>
      </c>
      <c r="K6866">
        <f t="shared" si="2039"/>
        <v>0</v>
      </c>
      <c r="L6866">
        <f t="shared" si="2044"/>
        <v>2.9436675377941772</v>
      </c>
      <c r="M6866">
        <f t="shared" si="2049"/>
        <v>2.9436675377941772</v>
      </c>
      <c r="N6866">
        <f t="shared" si="2045"/>
        <v>6.2599255890939203</v>
      </c>
      <c r="O6866">
        <f t="shared" si="2040"/>
        <v>8.8533685730274883</v>
      </c>
      <c r="P6866">
        <f t="shared" si="2046"/>
        <v>176.37069205587434</v>
      </c>
      <c r="Q6866">
        <f t="shared" si="2050"/>
        <v>24.495241431124942</v>
      </c>
      <c r="R6866">
        <v>13.28</v>
      </c>
      <c r="S6866">
        <f t="shared" si="2041"/>
        <v>15.377891369005759</v>
      </c>
      <c r="T6866">
        <f>qten^((R6866-tbar)/10)*IF(R6866&gt;Ttorp,1,torpmult)</f>
        <v>0.90309066869922838</v>
      </c>
      <c r="U6866">
        <f>qtenq^((R6866-tbar)/10)*IF(R6866&gt;Ttorp,1,torpmult)</f>
        <v>0.87175823953706211</v>
      </c>
      <c r="V6866">
        <f t="shared" si="2042"/>
        <v>7.3753681958481365E-4</v>
      </c>
      <c r="W6866">
        <f t="shared" si="2043"/>
        <v>-8.353413091621853E-5</v>
      </c>
      <c r="X6866">
        <f t="shared" si="2051"/>
        <v>0.76756459188162707</v>
      </c>
      <c r="Y6866">
        <f t="shared" si="2051"/>
        <v>0.96413841862016991</v>
      </c>
      <c r="AK6866">
        <v>12.254583333333334</v>
      </c>
    </row>
    <row r="6867" spans="4:37" x14ac:dyDescent="0.55000000000000004">
      <c r="D6867">
        <f t="shared" si="2047"/>
        <v>1.1088278915867518</v>
      </c>
      <c r="E6867">
        <f t="shared" si="2036"/>
        <v>1.10340405847134</v>
      </c>
      <c r="F6867" s="2">
        <f t="shared" si="2048"/>
        <v>44334</v>
      </c>
      <c r="G6867" s="1">
        <v>2021.4659817351599</v>
      </c>
      <c r="H6867" s="3">
        <v>4.92</v>
      </c>
      <c r="I6867" s="1" t="str">
        <f t="shared" si="2037"/>
        <v/>
      </c>
      <c r="J6867" s="1">
        <f t="shared" si="2038"/>
        <v>0.90628631671466164</v>
      </c>
      <c r="K6867">
        <f t="shared" si="2039"/>
        <v>0</v>
      </c>
      <c r="L6867">
        <f t="shared" si="2044"/>
        <v>2.9679233421038416</v>
      </c>
      <c r="M6867">
        <f t="shared" si="2049"/>
        <v>2.9679233421038416</v>
      </c>
      <c r="N6867">
        <f t="shared" si="2045"/>
        <v>6.2770724956413142</v>
      </c>
      <c r="O6867">
        <f t="shared" si="2040"/>
        <v>8.572618530389656</v>
      </c>
      <c r="P6867">
        <f t="shared" si="2046"/>
        <v>176.55810093734107</v>
      </c>
      <c r="Q6867">
        <f t="shared" si="2050"/>
        <v>24.503914453319634</v>
      </c>
      <c r="R6867">
        <v>13.02</v>
      </c>
      <c r="S6867">
        <f t="shared" si="2041"/>
        <v>15.422252542500969</v>
      </c>
      <c r="T6867">
        <f>qten^((R6867-tbar)/10)*IF(R6867&gt;Ttorp,1,torpmult)</f>
        <v>0.87923556325591457</v>
      </c>
      <c r="U6867">
        <f>qtenq^((R6867-tbar)/10)*IF(R6867&gt;Ttorp,1,torpmult)</f>
        <v>0.84089641525371461</v>
      </c>
      <c r="V6867">
        <f t="shared" si="2042"/>
        <v>3.0755999180419324E-4</v>
      </c>
      <c r="W6867">
        <f t="shared" si="2043"/>
        <v>-4.6553542799629422E-5</v>
      </c>
      <c r="X6867">
        <f t="shared" si="2051"/>
        <v>0.76830212870121184</v>
      </c>
      <c r="Y6867">
        <f t="shared" si="2051"/>
        <v>0.96405488448925369</v>
      </c>
      <c r="AK6867">
        <v>12.634583333333333</v>
      </c>
    </row>
    <row r="6868" spans="4:37" x14ac:dyDescent="0.55000000000000004">
      <c r="D6868">
        <f t="shared" si="2047"/>
        <v>1.1077351832051603</v>
      </c>
      <c r="E6868">
        <f t="shared" si="2036"/>
        <v>1.0979008077708354</v>
      </c>
      <c r="F6868" s="2">
        <f t="shared" si="2048"/>
        <v>44335</v>
      </c>
      <c r="G6868" s="1">
        <v>2021.4687214611872</v>
      </c>
      <c r="H6868" s="3">
        <v>4.67</v>
      </c>
      <c r="I6868" s="1" t="str">
        <f t="shared" si="2037"/>
        <v/>
      </c>
      <c r="J6868" s="1">
        <f t="shared" si="2038"/>
        <v>0.91082909578178373</v>
      </c>
      <c r="K6868">
        <f t="shared" si="2039"/>
        <v>0</v>
      </c>
      <c r="L6868">
        <f t="shared" si="2044"/>
        <v>2.9914099682144983</v>
      </c>
      <c r="M6868">
        <f t="shared" si="2049"/>
        <v>2.9914099682144983</v>
      </c>
      <c r="N6868">
        <f t="shared" si="2045"/>
        <v>6.2935868560896715</v>
      </c>
      <c r="O6868">
        <f t="shared" si="2040"/>
        <v>8.3948232741346054</v>
      </c>
      <c r="P6868">
        <f t="shared" si="2046"/>
        <v>176.73388495717853</v>
      </c>
      <c r="Q6868">
        <f t="shared" si="2050"/>
        <v>24.51204391674225</v>
      </c>
      <c r="R6868">
        <v>12.84</v>
      </c>
      <c r="S6868">
        <f t="shared" si="2041"/>
        <v>15.466272278704857</v>
      </c>
      <c r="T6868">
        <f>qten^((R6868-tbar)/10)*IF(R6868&gt;Ttorp,1,torpmult)</f>
        <v>0.86309062946014914</v>
      </c>
      <c r="U6868">
        <f>qtenq^((R6868-tbar)/10)*IF(R6868&gt;Ttorp,1,torpmult)</f>
        <v>0.82017291119672631</v>
      </c>
      <c r="V6868">
        <f t="shared" si="2042"/>
        <v>4.3029103758500387E-4</v>
      </c>
      <c r="W6868">
        <f t="shared" si="2043"/>
        <v>-3.1133794254296909E-5</v>
      </c>
      <c r="X6868">
        <f t="shared" si="2051"/>
        <v>0.76860968869301605</v>
      </c>
      <c r="Y6868">
        <f t="shared" si="2051"/>
        <v>0.96400833094645411</v>
      </c>
      <c r="AK6868">
        <v>12.76333333333333</v>
      </c>
    </row>
    <row r="6869" spans="4:37" x14ac:dyDescent="0.55000000000000004">
      <c r="D6869">
        <f t="shared" si="2047"/>
        <v>1.106839612868546</v>
      </c>
      <c r="E6869">
        <f t="shared" si="2036"/>
        <v>1.0987794798390169</v>
      </c>
      <c r="F6869" s="2">
        <f t="shared" si="2048"/>
        <v>44336</v>
      </c>
      <c r="G6869" s="1">
        <v>2021.4714611872148</v>
      </c>
      <c r="H6869" s="3">
        <v>4.71</v>
      </c>
      <c r="I6869" s="1" t="str">
        <f t="shared" si="2037"/>
        <v/>
      </c>
      <c r="J6869" s="1">
        <f t="shared" si="2038"/>
        <v>0.91010072389276042</v>
      </c>
      <c r="K6869">
        <f t="shared" si="2039"/>
        <v>0</v>
      </c>
      <c r="L6869">
        <f t="shared" si="2044"/>
        <v>3.0144094840340454</v>
      </c>
      <c r="M6869">
        <f t="shared" si="2049"/>
        <v>3.0144094840340454</v>
      </c>
      <c r="N6869">
        <f t="shared" si="2045"/>
        <v>6.3096751509948721</v>
      </c>
      <c r="O6869">
        <f t="shared" si="2040"/>
        <v>8.8187549713860776</v>
      </c>
      <c r="P6869">
        <f t="shared" si="2046"/>
        <v>176.9059777962556</v>
      </c>
      <c r="Q6869">
        <f t="shared" si="2050"/>
        <v>24.519997454306015</v>
      </c>
      <c r="R6869">
        <v>13.15</v>
      </c>
      <c r="S6869">
        <f t="shared" si="2041"/>
        <v>15.509937533614851</v>
      </c>
      <c r="T6869">
        <f>qten^((R6869-tbar)/10)*IF(R6869&gt;Ttorp,1,torpmult)</f>
        <v>0.89108329171011114</v>
      </c>
      <c r="U6869">
        <f>qtenq^((R6869-tbar)/10)*IF(R6869&gt;Ttorp,1,torpmult)</f>
        <v>0.8561882845464569</v>
      </c>
      <c r="V6869">
        <f t="shared" si="2042"/>
        <v>3.2813051425174822E-4</v>
      </c>
      <c r="W6869">
        <f t="shared" si="2043"/>
        <v>-9.5636698361489803E-6</v>
      </c>
      <c r="X6869">
        <f t="shared" si="2051"/>
        <v>0.76903997973060101</v>
      </c>
      <c r="Y6869">
        <f t="shared" si="2051"/>
        <v>0.96397719715219976</v>
      </c>
      <c r="AK6869">
        <v>12.955729166666664</v>
      </c>
    </row>
    <row r="6870" spans="4:37" x14ac:dyDescent="0.55000000000000004">
      <c r="D6870">
        <f t="shared" si="2047"/>
        <v>1.110632223041736</v>
      </c>
      <c r="E6870">
        <f t="shared" si="2036"/>
        <v>1.1447657146004464</v>
      </c>
      <c r="F6870" s="2">
        <f t="shared" si="2048"/>
        <v>44337</v>
      </c>
      <c r="G6870" s="1">
        <v>2021.4742009132422</v>
      </c>
      <c r="H6870" s="3">
        <v>6.76</v>
      </c>
      <c r="I6870" s="1" t="str">
        <f t="shared" si="2037"/>
        <v/>
      </c>
      <c r="J6870" s="1">
        <f t="shared" si="2038"/>
        <v>0.87354118597885022</v>
      </c>
      <c r="K6870">
        <f t="shared" si="2039"/>
        <v>0</v>
      </c>
      <c r="L6870">
        <f t="shared" si="2044"/>
        <v>3.0385704565583906</v>
      </c>
      <c r="M6870">
        <f t="shared" si="2049"/>
        <v>3.0385704565583906</v>
      </c>
      <c r="N6870">
        <f t="shared" si="2045"/>
        <v>6.3264879955154258</v>
      </c>
      <c r="O6870">
        <f t="shared" si="2040"/>
        <v>8.8880279642594733</v>
      </c>
      <c r="P6870">
        <f t="shared" si="2046"/>
        <v>177.08756194780906</v>
      </c>
      <c r="Q6870">
        <f t="shared" si="2050"/>
        <v>24.528384056918959</v>
      </c>
      <c r="R6870">
        <v>13.17</v>
      </c>
      <c r="S6870">
        <f t="shared" si="2041"/>
        <v>15.553235368268995</v>
      </c>
      <c r="T6870">
        <f>qten^((R6870-tbar)/10)*IF(R6870&gt;Ttorp,1,torpmult)</f>
        <v>0.89292013563012895</v>
      </c>
      <c r="U6870">
        <f>qtenq^((R6870-tbar)/10)*IF(R6870&gt;Ttorp,1,torpmult)</f>
        <v>0.85856543643775374</v>
      </c>
      <c r="V6870">
        <f t="shared" si="2042"/>
        <v>-1.1458658635768032E-3</v>
      </c>
      <c r="W6870">
        <f t="shared" si="2043"/>
        <v>6.8843992009626209E-6</v>
      </c>
      <c r="X6870">
        <f t="shared" ref="X6870:Y6885" si="2052">MAX(0.0000000001,X6869+V6869)</f>
        <v>0.76936811024485274</v>
      </c>
      <c r="Y6870">
        <f t="shared" si="2052"/>
        <v>0.96396763348236358</v>
      </c>
      <c r="AK6870">
        <v>13.018541666666664</v>
      </c>
    </row>
    <row r="6871" spans="4:37" x14ac:dyDescent="0.55000000000000004">
      <c r="D6871">
        <f t="shared" si="2047"/>
        <v>1.1053499231802348</v>
      </c>
      <c r="E6871">
        <f t="shared" si="2036"/>
        <v>1.0578092244267223</v>
      </c>
      <c r="F6871" s="2">
        <f t="shared" si="2048"/>
        <v>44338</v>
      </c>
      <c r="G6871" s="1">
        <v>2021.4769406392695</v>
      </c>
      <c r="H6871" s="3">
        <v>2.81</v>
      </c>
      <c r="I6871" s="1" t="str">
        <f t="shared" si="2037"/>
        <v/>
      </c>
      <c r="J6871" s="1">
        <f t="shared" si="2038"/>
        <v>0.94535004697274028</v>
      </c>
      <c r="K6871">
        <f t="shared" si="2039"/>
        <v>0</v>
      </c>
      <c r="L6871">
        <f t="shared" si="2044"/>
        <v>3.0629212181043068</v>
      </c>
      <c r="M6871">
        <f t="shared" si="2049"/>
        <v>3.0629212181043068</v>
      </c>
      <c r="N6871">
        <f t="shared" si="2045"/>
        <v>6.3433429715975072</v>
      </c>
      <c r="O6871">
        <f t="shared" si="2040"/>
        <v>8.373035323618776</v>
      </c>
      <c r="P6871">
        <f t="shared" si="2046"/>
        <v>177.2546071906504</v>
      </c>
      <c r="Q6871">
        <f t="shared" si="2050"/>
        <v>24.536094107564356</v>
      </c>
      <c r="R6871">
        <v>12.72</v>
      </c>
      <c r="S6871">
        <f t="shared" si="2041"/>
        <v>15.596152952589071</v>
      </c>
      <c r="T6871">
        <f>qten^((R6871-tbar)/10)*IF(R6871&gt;Ttorp,1,torpmult)</f>
        <v>0.85249237882164752</v>
      </c>
      <c r="U6871">
        <f>qtenq^((R6871-tbar)/10)*IF(R6871&gt;Ttorp,1,torpmult)</f>
        <v>0.80664175922212633</v>
      </c>
      <c r="V6871">
        <f t="shared" si="2042"/>
        <v>1.8009573900777398E-3</v>
      </c>
      <c r="W6871">
        <f t="shared" si="2043"/>
        <v>-5.0553997289218278E-5</v>
      </c>
      <c r="X6871">
        <f t="shared" si="2052"/>
        <v>0.76822224438127595</v>
      </c>
      <c r="Y6871">
        <f t="shared" si="2052"/>
        <v>0.96397451788156452</v>
      </c>
      <c r="AK6871">
        <v>13.110416666666667</v>
      </c>
    </row>
    <row r="6872" spans="4:37" x14ac:dyDescent="0.55000000000000004">
      <c r="D6872">
        <f t="shared" si="2047"/>
        <v>1.0996900379606918</v>
      </c>
      <c r="E6872">
        <f t="shared" si="2036"/>
        <v>1.0487510709848031</v>
      </c>
      <c r="F6872" s="2">
        <f t="shared" si="2048"/>
        <v>44339</v>
      </c>
      <c r="G6872" s="1">
        <v>2021.4796803652969</v>
      </c>
      <c r="H6872" s="3">
        <v>2.38</v>
      </c>
      <c r="I6872" s="1" t="str">
        <f t="shared" si="2037"/>
        <v/>
      </c>
      <c r="J6872" s="1">
        <f t="shared" si="2038"/>
        <v>0.95351511685320645</v>
      </c>
      <c r="K6872">
        <f t="shared" si="2039"/>
        <v>0</v>
      </c>
      <c r="L6872">
        <f t="shared" si="2044"/>
        <v>3.0858610409087417</v>
      </c>
      <c r="M6872">
        <f t="shared" si="2049"/>
        <v>3.0858610409087417</v>
      </c>
      <c r="N6872">
        <f t="shared" si="2045"/>
        <v>6.3591398071108465</v>
      </c>
      <c r="O6872">
        <f t="shared" si="2040"/>
        <v>7.6613274559392268</v>
      </c>
      <c r="P6872">
        <f t="shared" si="2046"/>
        <v>177.43673398244417</v>
      </c>
      <c r="Q6872">
        <f t="shared" si="2050"/>
        <v>24.544494736361067</v>
      </c>
      <c r="R6872">
        <v>12.07</v>
      </c>
      <c r="S6872">
        <f t="shared" si="2041"/>
        <v>15.63867756917308</v>
      </c>
      <c r="T6872">
        <f>qten^((R6872-tbar)/10)*IF(R6872&gt;Ttorp,1,torpmult)</f>
        <v>0.79730636861372794</v>
      </c>
      <c r="U6872">
        <f>qtenq^((R6872-tbar)/10)*IF(R6872&gt;Ttorp,1,torpmult)</f>
        <v>0.73713460864555069</v>
      </c>
      <c r="V6872">
        <f t="shared" si="2042"/>
        <v>1.783327325249745E-3</v>
      </c>
      <c r="W6872">
        <f t="shared" si="2043"/>
        <v>3.9719925212823581E-5</v>
      </c>
      <c r="X6872">
        <f t="shared" si="2052"/>
        <v>0.77002320177135375</v>
      </c>
      <c r="Y6872">
        <f t="shared" si="2052"/>
        <v>0.96392396388427526</v>
      </c>
      <c r="AK6872">
        <v>13.348125000000003</v>
      </c>
    </row>
    <row r="6873" spans="4:37" x14ac:dyDescent="0.55000000000000004">
      <c r="D6873">
        <f t="shared" si="2047"/>
        <v>1.0943029016902124</v>
      </c>
      <c r="E6873">
        <f t="shared" si="2036"/>
        <v>1.0458186752558978</v>
      </c>
      <c r="F6873" s="2">
        <f t="shared" si="2048"/>
        <v>44340</v>
      </c>
      <c r="G6873" s="1">
        <v>2021.4824200913242</v>
      </c>
      <c r="H6873" s="3">
        <v>2.2400000000000002</v>
      </c>
      <c r="I6873" s="1" t="str">
        <f t="shared" si="2037"/>
        <v/>
      </c>
      <c r="J6873" s="1">
        <f t="shared" si="2038"/>
        <v>0.95618870045069093</v>
      </c>
      <c r="K6873">
        <f t="shared" si="2039"/>
        <v>0</v>
      </c>
      <c r="L6873">
        <f t="shared" si="2044"/>
        <v>3.1068509791441916</v>
      </c>
      <c r="M6873">
        <f t="shared" si="2049"/>
        <v>3.1068509791441916</v>
      </c>
      <c r="N6873">
        <f t="shared" si="2045"/>
        <v>6.3735254681147264</v>
      </c>
      <c r="O6873">
        <f t="shared" si="2040"/>
        <v>7.704560988654884</v>
      </c>
      <c r="P6873">
        <f t="shared" si="2046"/>
        <v>177.6021068830249</v>
      </c>
      <c r="Q6873">
        <f t="shared" si="2050"/>
        <v>24.552117610987718</v>
      </c>
      <c r="R6873">
        <v>12.08</v>
      </c>
      <c r="S6873">
        <f t="shared" si="2041"/>
        <v>15.680796617050385</v>
      </c>
      <c r="T6873">
        <f>qten^((R6873-tbar)/10)*IF(R6873&gt;Ttorp,1,torpmult)</f>
        <v>0.79812771349605427</v>
      </c>
      <c r="U6873">
        <f>qtenq^((R6873-tbar)/10)*IF(R6873&gt;Ttorp,1,torpmult)</f>
        <v>0.73815720284141662</v>
      </c>
      <c r="V6873">
        <f t="shared" si="2042"/>
        <v>1.5565185897242206E-3</v>
      </c>
      <c r="W6873">
        <f t="shared" si="2043"/>
        <v>1.2911282638167904E-4</v>
      </c>
      <c r="X6873">
        <f t="shared" si="2052"/>
        <v>0.77180652909660352</v>
      </c>
      <c r="Y6873">
        <f t="shared" si="2052"/>
        <v>0.96396368380948805</v>
      </c>
      <c r="AK6873">
        <v>13.702916666666669</v>
      </c>
    </row>
    <row r="6874" spans="4:37" x14ac:dyDescent="0.55000000000000004">
      <c r="D6874">
        <f t="shared" si="2047"/>
        <v>1.0908653075117054</v>
      </c>
      <c r="E6874">
        <f t="shared" si="2036"/>
        <v>1.0599269599051424</v>
      </c>
      <c r="F6874" s="2">
        <f t="shared" si="2048"/>
        <v>44341</v>
      </c>
      <c r="G6874" s="1">
        <v>2021.4851598173516</v>
      </c>
      <c r="H6874" s="3">
        <v>2.91</v>
      </c>
      <c r="I6874" s="1" t="str">
        <f t="shared" si="2037"/>
        <v/>
      </c>
      <c r="J6874" s="1">
        <f t="shared" si="2038"/>
        <v>0.94346123631905199</v>
      </c>
      <c r="K6874">
        <f t="shared" si="2039"/>
        <v>0</v>
      </c>
      <c r="L6874">
        <f t="shared" si="2044"/>
        <v>3.1279593654144788</v>
      </c>
      <c r="M6874">
        <f t="shared" si="2049"/>
        <v>3.1279593654144788</v>
      </c>
      <c r="N6874">
        <f t="shared" si="2045"/>
        <v>6.3879271136299405</v>
      </c>
      <c r="O6874">
        <f t="shared" si="2040"/>
        <v>8.0201369909802764</v>
      </c>
      <c r="P6874">
        <f t="shared" si="2046"/>
        <v>177.76878033610234</v>
      </c>
      <c r="Q6874">
        <f t="shared" si="2050"/>
        <v>24.559795648214045</v>
      </c>
      <c r="R6874">
        <v>12.33</v>
      </c>
      <c r="S6874">
        <f t="shared" si="2041"/>
        <v>15.722497615442617</v>
      </c>
      <c r="T6874">
        <f>qten^((R6874-tbar)/10)*IF(R6874&gt;Ttorp,1,torpmult)</f>
        <v>0.81893860039410937</v>
      </c>
      <c r="U6874">
        <f>qtenq^((R6874-tbar)/10)*IF(R6874&gt;Ttorp,1,torpmult)</f>
        <v>0.76418826038258325</v>
      </c>
      <c r="V6874">
        <f t="shared" si="2042"/>
        <v>7.9308400405124491E-4</v>
      </c>
      <c r="W6874">
        <f t="shared" si="2043"/>
        <v>2.0716279442027641E-4</v>
      </c>
      <c r="X6874">
        <f t="shared" si="2052"/>
        <v>0.7733630476863278</v>
      </c>
      <c r="Y6874">
        <f t="shared" si="2052"/>
        <v>0.96409279663586978</v>
      </c>
      <c r="AK6874">
        <v>13.573020833333338</v>
      </c>
    </row>
    <row r="6875" spans="4:37" x14ac:dyDescent="0.55000000000000004">
      <c r="D6875">
        <f t="shared" si="2047"/>
        <v>1.087369464805132</v>
      </c>
      <c r="E6875">
        <f t="shared" si="2036"/>
        <v>1.0559068804459699</v>
      </c>
      <c r="F6875" s="2">
        <f t="shared" si="2048"/>
        <v>44342</v>
      </c>
      <c r="G6875" s="1">
        <v>2021.4878995433792</v>
      </c>
      <c r="H6875" s="3">
        <v>2.72</v>
      </c>
      <c r="I6875" s="1" t="str">
        <f t="shared" si="2037"/>
        <v/>
      </c>
      <c r="J6875" s="1">
        <f t="shared" si="2038"/>
        <v>0.94705320944366111</v>
      </c>
      <c r="K6875">
        <f t="shared" si="2039"/>
        <v>0</v>
      </c>
      <c r="L6875">
        <f t="shared" si="2044"/>
        <v>3.1499323434719591</v>
      </c>
      <c r="M6875">
        <f t="shared" si="2049"/>
        <v>3.1499323434719591</v>
      </c>
      <c r="N6875">
        <f t="shared" si="2045"/>
        <v>6.4028499835827191</v>
      </c>
      <c r="O6875">
        <f t="shared" si="2040"/>
        <v>8.7177009158679599</v>
      </c>
      <c r="P6875">
        <f t="shared" si="2046"/>
        <v>177.93827300302848</v>
      </c>
      <c r="Q6875">
        <f t="shared" si="2050"/>
        <v>24.567598636242543</v>
      </c>
      <c r="R6875">
        <v>12.88</v>
      </c>
      <c r="S6875">
        <f t="shared" si="2041"/>
        <v>15.763768207448305</v>
      </c>
      <c r="T6875">
        <f>qten^((R6875-tbar)/10)*IF(R6875&gt;Ttorp,1,torpmult)</f>
        <v>0.86665257881332858</v>
      </c>
      <c r="U6875">
        <f>qtenq^((R6875-tbar)/10)*IF(R6875&gt;Ttorp,1,torpmult)</f>
        <v>0.82473354861008152</v>
      </c>
      <c r="V6875">
        <f t="shared" si="2042"/>
        <v>7.6253431645620373E-4</v>
      </c>
      <c r="W6875">
        <f t="shared" si="2043"/>
        <v>2.4697539463902629E-4</v>
      </c>
      <c r="X6875">
        <f t="shared" si="2052"/>
        <v>0.774156131690379</v>
      </c>
      <c r="Y6875">
        <f t="shared" si="2052"/>
        <v>0.96429995943029001</v>
      </c>
      <c r="AK6875">
        <v>13.141041666666668</v>
      </c>
    </row>
    <row r="6876" spans="4:37" x14ac:dyDescent="0.55000000000000004">
      <c r="D6876">
        <f t="shared" si="2047"/>
        <v>1.0836545533986217</v>
      </c>
      <c r="E6876">
        <f t="shared" si="2036"/>
        <v>1.0502203507400281</v>
      </c>
      <c r="F6876" s="2">
        <f t="shared" si="2048"/>
        <v>44343</v>
      </c>
      <c r="G6876" s="1">
        <v>2021.4906392694065</v>
      </c>
      <c r="H6876" s="3">
        <v>2.4500000000000002</v>
      </c>
      <c r="I6876" s="1" t="str">
        <f t="shared" si="2037"/>
        <v/>
      </c>
      <c r="J6876" s="1">
        <f t="shared" si="2038"/>
        <v>0.95218112969850488</v>
      </c>
      <c r="K6876">
        <f t="shared" si="2039"/>
        <v>0</v>
      </c>
      <c r="L6876">
        <f t="shared" si="2044"/>
        <v>3.1738164555702273</v>
      </c>
      <c r="M6876">
        <f t="shared" si="2049"/>
        <v>3.1738164555702273</v>
      </c>
      <c r="N6876">
        <f t="shared" si="2045"/>
        <v>6.4189922868374287</v>
      </c>
      <c r="O6876">
        <f t="shared" si="2040"/>
        <v>8.5840726671681153</v>
      </c>
      <c r="P6876">
        <f t="shared" si="2046"/>
        <v>178.12649960593387</v>
      </c>
      <c r="Q6876">
        <f t="shared" si="2050"/>
        <v>24.576258279766659</v>
      </c>
      <c r="R6876">
        <v>12.74</v>
      </c>
      <c r="S6876">
        <f t="shared" si="2041"/>
        <v>15.804596163695917</v>
      </c>
      <c r="T6876">
        <f>qten^((R6876-tbar)/10)*IF(R6876&gt;Ttorp,1,torpmult)</f>
        <v>0.85424967295730003</v>
      </c>
      <c r="U6876">
        <f>qtenq^((R6876-tbar)/10)*IF(R6876&gt;Ttorp,1,torpmult)</f>
        <v>0.80888134836173919</v>
      </c>
      <c r="V6876">
        <f t="shared" si="2042"/>
        <v>7.8971856262785578E-4</v>
      </c>
      <c r="W6876">
        <f t="shared" si="2043"/>
        <v>2.852846568496617E-4</v>
      </c>
      <c r="X6876">
        <f t="shared" si="2052"/>
        <v>0.77491866600683523</v>
      </c>
      <c r="Y6876">
        <f t="shared" si="2052"/>
        <v>0.96454693482492904</v>
      </c>
      <c r="AK6876">
        <v>12.894166666666669</v>
      </c>
    </row>
    <row r="6877" spans="4:37" x14ac:dyDescent="0.55000000000000004">
      <c r="D6877">
        <f t="shared" si="2047"/>
        <v>1.0800384305086037</v>
      </c>
      <c r="E6877">
        <f t="shared" si="2036"/>
        <v>1.0474933244984428</v>
      </c>
      <c r="F6877" s="2">
        <f t="shared" si="2048"/>
        <v>44344</v>
      </c>
      <c r="G6877" s="1">
        <v>2021.4933789954339</v>
      </c>
      <c r="H6877" s="3">
        <v>2.3199999999999998</v>
      </c>
      <c r="I6877" s="1" t="str">
        <f t="shared" si="2037"/>
        <v/>
      </c>
      <c r="J6877" s="1">
        <f t="shared" si="2038"/>
        <v>0.95466002179900922</v>
      </c>
      <c r="K6877">
        <f t="shared" si="2039"/>
        <v>0</v>
      </c>
      <c r="L6877">
        <f t="shared" si="2044"/>
        <v>3.1973344628775373</v>
      </c>
      <c r="M6877">
        <f t="shared" si="2049"/>
        <v>3.1973344628775373</v>
      </c>
      <c r="N6877">
        <f t="shared" si="2045"/>
        <v>6.4348082149413806</v>
      </c>
      <c r="O6877">
        <f t="shared" si="2040"/>
        <v>9.0682808563689257</v>
      </c>
      <c r="P6877">
        <f t="shared" si="2046"/>
        <v>178.31224902782466</v>
      </c>
      <c r="Q6877">
        <f t="shared" si="2050"/>
        <v>24.584797978428579</v>
      </c>
      <c r="R6877">
        <v>13.09</v>
      </c>
      <c r="S6877">
        <f t="shared" si="2041"/>
        <v>15.844969385976636</v>
      </c>
      <c r="T6877">
        <f>qten^((R6877-tbar)/10)*IF(R6877&gt;Ttorp,1,torpmult)</f>
        <v>0.88559540052465524</v>
      </c>
      <c r="U6877">
        <f>qtenq^((R6877-tbar)/10)*IF(R6877&gt;Ttorp,1,torpmult)</f>
        <v>0.84909624644683968</v>
      </c>
      <c r="V6877">
        <f t="shared" si="2042"/>
        <v>7.0995589933714465E-4</v>
      </c>
      <c r="W6877">
        <f t="shared" si="2043"/>
        <v>3.2499022317743209E-4</v>
      </c>
      <c r="X6877">
        <f t="shared" si="2052"/>
        <v>0.77570838456946312</v>
      </c>
      <c r="Y6877">
        <f t="shared" si="2052"/>
        <v>0.96483221948177866</v>
      </c>
      <c r="AK6877">
        <v>12.686666666666662</v>
      </c>
    </row>
    <row r="6878" spans="4:37" x14ac:dyDescent="0.55000000000000004">
      <c r="D6878">
        <f t="shared" si="2047"/>
        <v>1.0768467883657089</v>
      </c>
      <c r="E6878">
        <f t="shared" si="2036"/>
        <v>1.0481220090796557</v>
      </c>
      <c r="F6878" s="2">
        <f t="shared" si="2048"/>
        <v>44345</v>
      </c>
      <c r="G6878" s="1">
        <v>2021.4961187214612</v>
      </c>
      <c r="H6878" s="3">
        <v>2.35</v>
      </c>
      <c r="I6878" s="1" t="str">
        <f t="shared" si="2037"/>
        <v/>
      </c>
      <c r="J6878" s="1">
        <f t="shared" si="2038"/>
        <v>0.95408739759037109</v>
      </c>
      <c r="K6878">
        <f t="shared" si="2039"/>
        <v>0</v>
      </c>
      <c r="L6878">
        <f t="shared" si="2044"/>
        <v>3.2221790679634794</v>
      </c>
      <c r="M6878">
        <f t="shared" si="2049"/>
        <v>3.2221790679634794</v>
      </c>
      <c r="N6878">
        <f t="shared" si="2045"/>
        <v>6.4514322667547459</v>
      </c>
      <c r="O6878">
        <f t="shared" si="2040"/>
        <v>9.2172076114268169</v>
      </c>
      <c r="P6878">
        <f t="shared" si="2046"/>
        <v>178.51079909401284</v>
      </c>
      <c r="Q6878">
        <f t="shared" si="2050"/>
        <v>24.593919622505769</v>
      </c>
      <c r="R6878">
        <v>13.17</v>
      </c>
      <c r="S6878">
        <f t="shared" si="2041"/>
        <v>15.88487591083771</v>
      </c>
      <c r="T6878">
        <f>qten^((R6878-tbar)/10)*IF(R6878&gt;Ttorp,1,torpmult)</f>
        <v>0.89292013563012895</v>
      </c>
      <c r="U6878">
        <f>qtenq^((R6878-tbar)/10)*IF(R6878&gt;Ttorp,1,torpmult)</f>
        <v>0.85856543643775374</v>
      </c>
      <c r="V6878">
        <f t="shared" si="2042"/>
        <v>5.2812808306115788E-4</v>
      </c>
      <c r="W6878">
        <f t="shared" si="2043"/>
        <v>3.6073108243398627E-4</v>
      </c>
      <c r="X6878">
        <f t="shared" si="2052"/>
        <v>0.77641834046880032</v>
      </c>
      <c r="Y6878">
        <f t="shared" si="2052"/>
        <v>0.96515720970495611</v>
      </c>
      <c r="AK6878">
        <v>12.681875</v>
      </c>
    </row>
    <row r="6879" spans="4:37" x14ac:dyDescent="0.55000000000000004">
      <c r="D6879">
        <f t="shared" si="2047"/>
        <v>1.0729314116129538</v>
      </c>
      <c r="E6879">
        <f t="shared" si="2036"/>
        <v>1.037693020838157</v>
      </c>
      <c r="F6879" s="2">
        <f t="shared" si="2048"/>
        <v>44346</v>
      </c>
      <c r="G6879" s="1">
        <v>2021.4988584474886</v>
      </c>
      <c r="H6879" s="3">
        <v>1.85</v>
      </c>
      <c r="I6879" s="1" t="str">
        <f t="shared" si="2037"/>
        <v/>
      </c>
      <c r="J6879" s="1">
        <f t="shared" si="2038"/>
        <v>0.9636761353490535</v>
      </c>
      <c r="K6879">
        <f t="shared" si="2039"/>
        <v>0</v>
      </c>
      <c r="L6879">
        <f t="shared" si="2044"/>
        <v>3.2474316915564296</v>
      </c>
      <c r="M6879">
        <f t="shared" si="2049"/>
        <v>3.2474316915564296</v>
      </c>
      <c r="N6879">
        <f t="shared" si="2045"/>
        <v>6.4682419923027874</v>
      </c>
      <c r="O6879">
        <f t="shared" si="2040"/>
        <v>9.6837252929617694</v>
      </c>
      <c r="P6879">
        <f t="shared" si="2046"/>
        <v>178.7119662919817</v>
      </c>
      <c r="Q6879">
        <f t="shared" si="2050"/>
        <v>24.603154605509506</v>
      </c>
      <c r="R6879">
        <v>13.48</v>
      </c>
      <c r="S6879">
        <f t="shared" si="2041"/>
        <v>15.924303913118715</v>
      </c>
      <c r="T6879">
        <f>qten^((R6879-tbar)/10)*IF(R6879&gt;Ttorp,1,torpmult)</f>
        <v>0.92188025976972066</v>
      </c>
      <c r="U6879">
        <f>qtenq^((R6879-tbar)/10)*IF(R6879&gt;Ttorp,1,torpmult)</f>
        <v>0.89626669956940486</v>
      </c>
      <c r="V6879">
        <f t="shared" si="2042"/>
        <v>7.4815242352030409E-4</v>
      </c>
      <c r="W6879">
        <f t="shared" si="2043"/>
        <v>3.8738159825225243E-4</v>
      </c>
      <c r="X6879">
        <f t="shared" si="2052"/>
        <v>0.77694646855186145</v>
      </c>
      <c r="Y6879">
        <f t="shared" si="2052"/>
        <v>0.96551794078739006</v>
      </c>
      <c r="AK6879">
        <v>12.732916666666673</v>
      </c>
    </row>
    <row r="6880" spans="4:37" x14ac:dyDescent="0.55000000000000004">
      <c r="D6880">
        <f t="shared" si="2047"/>
        <v>1.0696985337368963</v>
      </c>
      <c r="E6880">
        <f t="shared" si="2036"/>
        <v>1.0406026328523776</v>
      </c>
      <c r="F6880" s="2">
        <f t="shared" si="2048"/>
        <v>44347</v>
      </c>
      <c r="G6880" s="1">
        <v>2021.501598173516</v>
      </c>
      <c r="H6880" s="3">
        <v>1.99</v>
      </c>
      <c r="I6880" s="1" t="str">
        <f t="shared" si="2037"/>
        <v/>
      </c>
      <c r="J6880" s="1">
        <f t="shared" si="2038"/>
        <v>0.96098161625722356</v>
      </c>
      <c r="K6880">
        <f t="shared" si="2039"/>
        <v>0</v>
      </c>
      <c r="L6880">
        <f t="shared" si="2044"/>
        <v>3.273962445783722</v>
      </c>
      <c r="M6880">
        <f t="shared" si="2049"/>
        <v>3.273962445783722</v>
      </c>
      <c r="N6880">
        <f t="shared" si="2045"/>
        <v>6.4858089122466556</v>
      </c>
      <c r="O6880">
        <f t="shared" si="2040"/>
        <v>10.638935920882005</v>
      </c>
      <c r="P6880">
        <f t="shared" si="2046"/>
        <v>178.92852867732802</v>
      </c>
      <c r="Q6880">
        <f t="shared" si="2050"/>
        <v>24.613088592602359</v>
      </c>
      <c r="R6880">
        <v>14.1</v>
      </c>
      <c r="S6880">
        <f t="shared" si="2041"/>
        <v>15.963241709443317</v>
      </c>
      <c r="T6880">
        <f>qten^((R6880-tbar)/10)*IF(R6880&gt;Ttorp,1,torpmult)</f>
        <v>0.9826487668183217</v>
      </c>
      <c r="U6880">
        <f>qtenq^((R6880-tbar)/10)*IF(R6880&gt;Ttorp,1,torpmult)</f>
        <v>0.97670852896222737</v>
      </c>
      <c r="V6880">
        <f t="shared" si="2042"/>
        <v>4.7553320887644412E-4</v>
      </c>
      <c r="W6880">
        <f t="shared" si="2043"/>
        <v>4.2511453129621957E-4</v>
      </c>
      <c r="X6880">
        <f t="shared" si="2052"/>
        <v>0.77769462097538178</v>
      </c>
      <c r="Y6880">
        <f t="shared" si="2052"/>
        <v>0.96590532238564231</v>
      </c>
      <c r="AK6880">
        <v>12.672187499999993</v>
      </c>
    </row>
    <row r="6881" spans="4:37" x14ac:dyDescent="0.55000000000000004">
      <c r="D6881">
        <f t="shared" si="2047"/>
        <v>1.0671433506941799</v>
      </c>
      <c r="E6881">
        <f t="shared" si="2036"/>
        <v>1.0441467033097327</v>
      </c>
      <c r="F6881" s="2">
        <f t="shared" si="2048"/>
        <v>44348</v>
      </c>
      <c r="G6881" s="1">
        <v>2021.5027397260274</v>
      </c>
      <c r="H6881" s="3">
        <v>2.16</v>
      </c>
      <c r="I6881" s="1" t="str">
        <f t="shared" si="2037"/>
        <v/>
      </c>
      <c r="J6881" s="1">
        <f t="shared" si="2038"/>
        <v>0.95771982694596791</v>
      </c>
      <c r="K6881">
        <f t="shared" si="2039"/>
        <v>0</v>
      </c>
      <c r="L6881">
        <f t="shared" si="2044"/>
        <v>3.3031102154299741</v>
      </c>
      <c r="M6881">
        <f t="shared" si="2049"/>
        <v>3.3031102154299741</v>
      </c>
      <c r="N6881">
        <f t="shared" si="2045"/>
        <v>6.5049995824506066</v>
      </c>
      <c r="O6881">
        <f t="shared" si="2040"/>
        <v>10.930456361349574</v>
      </c>
      <c r="P6881">
        <f t="shared" si="2046"/>
        <v>179.16824232658715</v>
      </c>
      <c r="Q6881">
        <f t="shared" si="2050"/>
        <v>24.624075214784071</v>
      </c>
      <c r="R6881">
        <v>14.25</v>
      </c>
      <c r="S6881">
        <f t="shared" si="2041"/>
        <v>15.979318364093755</v>
      </c>
      <c r="T6881">
        <f>qten^((R6881-tbar)/10)*IF(R6881&gt;Ttorp,1,torpmult)</f>
        <v>0.99794287994332032</v>
      </c>
      <c r="U6881">
        <f>qtenq^((R6881-tbar)/10)*IF(R6881&gt;Ttorp,1,torpmult)</f>
        <v>0.99723125135206958</v>
      </c>
      <c r="V6881">
        <f t="shared" si="2042"/>
        <v>2.2717941140111553E-4</v>
      </c>
      <c r="W6881">
        <f t="shared" si="2043"/>
        <v>4.4919678792944284E-4</v>
      </c>
      <c r="X6881">
        <f t="shared" si="2052"/>
        <v>0.77817015418425828</v>
      </c>
      <c r="Y6881">
        <f t="shared" si="2052"/>
        <v>0.96633043691693854</v>
      </c>
      <c r="AK6881">
        <v>12.749374999999999</v>
      </c>
    </row>
    <row r="6882" spans="4:37" x14ac:dyDescent="0.55000000000000004">
      <c r="D6882">
        <f t="shared" si="2047"/>
        <v>1.0645933912207644</v>
      </c>
      <c r="E6882">
        <f t="shared" si="2036"/>
        <v>1.0416437559600236</v>
      </c>
      <c r="F6882" s="2">
        <f t="shared" si="2048"/>
        <v>44349</v>
      </c>
      <c r="G6882" s="1">
        <v>2021.5054794520547</v>
      </c>
      <c r="H6882" s="3">
        <v>2.04</v>
      </c>
      <c r="I6882" s="1" t="str">
        <f t="shared" si="2037"/>
        <v/>
      </c>
      <c r="J6882" s="1">
        <f t="shared" si="2038"/>
        <v>0.96002111497165088</v>
      </c>
      <c r="K6882">
        <f t="shared" si="2039"/>
        <v>0</v>
      </c>
      <c r="L6882">
        <f t="shared" si="2044"/>
        <v>3.3330566712144933</v>
      </c>
      <c r="M6882">
        <f t="shared" si="2049"/>
        <v>3.3330566712144933</v>
      </c>
      <c r="N6882">
        <f t="shared" si="2045"/>
        <v>6.5245988810242519</v>
      </c>
      <c r="O6882">
        <f t="shared" si="2040"/>
        <v>11.150779908228049</v>
      </c>
      <c r="P6882">
        <f t="shared" si="2046"/>
        <v>179.41271537880314</v>
      </c>
      <c r="Q6882">
        <f t="shared" si="2050"/>
        <v>24.635269882585867</v>
      </c>
      <c r="R6882">
        <v>14.35</v>
      </c>
      <c r="S6882">
        <f t="shared" si="2041"/>
        <v>16.017541986216987</v>
      </c>
      <c r="T6882">
        <f>qten^((R6882-tbar)/10)*IF(R6882&gt;Ttorp,1,torpmult)</f>
        <v>1.0082709723888972</v>
      </c>
      <c r="U6882">
        <f>qtenq^((R6882-tbar)/10)*IF(R6882&gt;Ttorp,1,torpmult)</f>
        <v>1.0111520808513041</v>
      </c>
      <c r="V6882">
        <f t="shared" si="2042"/>
        <v>2.2513623192345344E-4</v>
      </c>
      <c r="W6882">
        <f t="shared" si="2043"/>
        <v>4.6082648242907337E-4</v>
      </c>
      <c r="X6882">
        <f t="shared" si="2052"/>
        <v>0.77839733359565944</v>
      </c>
      <c r="Y6882">
        <f t="shared" si="2052"/>
        <v>0.96677963370486797</v>
      </c>
      <c r="AK6882">
        <v>13.148229166666665</v>
      </c>
    </row>
    <row r="6883" spans="4:37" x14ac:dyDescent="0.55000000000000004">
      <c r="D6883">
        <f t="shared" si="2047"/>
        <v>1.0626950053422706</v>
      </c>
      <c r="E6883">
        <f t="shared" si="2036"/>
        <v>1.0456095324358257</v>
      </c>
      <c r="F6883" s="2">
        <f t="shared" si="2048"/>
        <v>44350</v>
      </c>
      <c r="G6883" s="1">
        <v>2021.5082191780823</v>
      </c>
      <c r="H6883" s="3">
        <v>2.23</v>
      </c>
      <c r="I6883" s="1" t="str">
        <f t="shared" si="2037"/>
        <v/>
      </c>
      <c r="J6883" s="1">
        <f t="shared" si="2038"/>
        <v>0.95637995731583003</v>
      </c>
      <c r="K6883">
        <f t="shared" si="2039"/>
        <v>0</v>
      </c>
      <c r="L6883">
        <f t="shared" si="2044"/>
        <v>3.3636067531548441</v>
      </c>
      <c r="M6883">
        <f t="shared" si="2049"/>
        <v>3.3636067531548441</v>
      </c>
      <c r="N6883">
        <f t="shared" si="2045"/>
        <v>6.5444726421628117</v>
      </c>
      <c r="O6883">
        <f t="shared" si="2040"/>
        <v>11.165940797911537</v>
      </c>
      <c r="P6883">
        <f t="shared" si="2046"/>
        <v>179.66266921709953</v>
      </c>
      <c r="Q6883">
        <f t="shared" si="2050"/>
        <v>24.646705012070047</v>
      </c>
      <c r="R6883">
        <v>14.32</v>
      </c>
      <c r="S6883">
        <f t="shared" si="2041"/>
        <v>16.055247773938667</v>
      </c>
      <c r="T6883">
        <f>qten^((R6883-tbar)/10)*IF(R6883&gt;Ttorp,1,torpmult)</f>
        <v>1.0051613713069258</v>
      </c>
      <c r="U6883">
        <f>qtenq^((R6883-tbar)/10)*IF(R6883&gt;Ttorp,1,torpmult)</f>
        <v>1.0069555500567189</v>
      </c>
      <c r="V6883">
        <f t="shared" si="2042"/>
        <v>4.2510461225470086E-6</v>
      </c>
      <c r="W6883">
        <f t="shared" si="2043"/>
        <v>4.7236970597457767E-4</v>
      </c>
      <c r="X6883">
        <f t="shared" si="2052"/>
        <v>0.77862246982758287</v>
      </c>
      <c r="Y6883">
        <f t="shared" si="2052"/>
        <v>0.96724046018729704</v>
      </c>
      <c r="AK6883">
        <v>13.266354166666675</v>
      </c>
    </row>
    <row r="6884" spans="4:37" x14ac:dyDescent="0.55000000000000004">
      <c r="D6884">
        <f t="shared" si="2047"/>
        <v>1.0606732452460133</v>
      </c>
      <c r="E6884">
        <f t="shared" si="2036"/>
        <v>1.042477404379698</v>
      </c>
      <c r="F6884" s="2">
        <f t="shared" si="2048"/>
        <v>44351</v>
      </c>
      <c r="G6884" s="1">
        <v>2021.5109589041097</v>
      </c>
      <c r="H6884" s="3">
        <v>2.08</v>
      </c>
      <c r="I6884" s="1" t="str">
        <f t="shared" si="2037"/>
        <v/>
      </c>
      <c r="J6884" s="1">
        <f t="shared" si="2038"/>
        <v>0.95925340520452496</v>
      </c>
      <c r="K6884">
        <f t="shared" si="2039"/>
        <v>0</v>
      </c>
      <c r="L6884">
        <f t="shared" si="2044"/>
        <v>3.3941983717792592</v>
      </c>
      <c r="M6884">
        <f t="shared" si="2049"/>
        <v>3.3941983717792592</v>
      </c>
      <c r="N6884">
        <f t="shared" si="2045"/>
        <v>6.5642532054920002</v>
      </c>
      <c r="O6884">
        <f t="shared" si="2040"/>
        <v>12.029639214063851</v>
      </c>
      <c r="P6884">
        <f t="shared" si="2046"/>
        <v>179.90967424812641</v>
      </c>
      <c r="Q6884">
        <f t="shared" si="2050"/>
        <v>24.657994822346524</v>
      </c>
      <c r="R6884">
        <v>14.8</v>
      </c>
      <c r="S6884">
        <f t="shared" si="2041"/>
        <v>16.092424554216066</v>
      </c>
      <c r="T6884">
        <f>qten^((R6884-tbar)/10)*IF(R6884&gt;Ttorp,1,torpmult)</f>
        <v>1.0560862194004106</v>
      </c>
      <c r="U6884">
        <f>qtenq^((R6884-tbar)/10)*IF(R6884&gt;Ttorp,1,torpmult)</f>
        <v>1.0762401247837974</v>
      </c>
      <c r="V6884">
        <f t="shared" si="2042"/>
        <v>6.1139268279206127E-5</v>
      </c>
      <c r="W6884">
        <f t="shared" si="2043"/>
        <v>4.7281431360416543E-4</v>
      </c>
      <c r="X6884">
        <f t="shared" si="2052"/>
        <v>0.77862672087370544</v>
      </c>
      <c r="Y6884">
        <f t="shared" si="2052"/>
        <v>0.96771282989327156</v>
      </c>
      <c r="AK6884">
        <v>13.262604166666664</v>
      </c>
    </row>
    <row r="6885" spans="4:37" x14ac:dyDescent="0.55000000000000004">
      <c r="D6885">
        <f t="shared" si="2047"/>
        <v>1.0588953685964881</v>
      </c>
      <c r="E6885">
        <f t="shared" si="2036"/>
        <v>1.0428944787507632</v>
      </c>
      <c r="F6885" s="2">
        <f t="shared" si="2048"/>
        <v>44352</v>
      </c>
      <c r="G6885" s="1">
        <v>2021.513698630137</v>
      </c>
      <c r="H6885" s="3">
        <v>2.1</v>
      </c>
      <c r="I6885" s="1" t="str">
        <f t="shared" si="2037"/>
        <v/>
      </c>
      <c r="J6885" s="1">
        <f t="shared" si="2038"/>
        <v>0.95886978057248451</v>
      </c>
      <c r="K6885">
        <f t="shared" si="2039"/>
        <v>0</v>
      </c>
      <c r="L6885">
        <f t="shared" si="2044"/>
        <v>3.4271562874342285</v>
      </c>
      <c r="M6885">
        <f t="shared" si="2049"/>
        <v>3.4271562874342285</v>
      </c>
      <c r="N6885">
        <f t="shared" si="2045"/>
        <v>6.5854312662066441</v>
      </c>
      <c r="O6885">
        <f t="shared" si="2040"/>
        <v>12.490141940910405</v>
      </c>
      <c r="P6885">
        <f t="shared" si="2046"/>
        <v>180.1794136607034</v>
      </c>
      <c r="Q6885">
        <f t="shared" si="2050"/>
        <v>24.670311950849307</v>
      </c>
      <c r="R6885">
        <v>15.02</v>
      </c>
      <c r="S6885">
        <f t="shared" si="2041"/>
        <v>16.129061310763003</v>
      </c>
      <c r="T6885">
        <f>qten^((R6885-tbar)/10)*IF(R6885&gt;Ttorp,1,torpmult)</f>
        <v>1.0802812849885022</v>
      </c>
      <c r="U6885">
        <f>qtenq^((R6885-tbar)/10)*IF(R6885&gt;Ttorp,1,torpmult)</f>
        <v>1.1095694720678451</v>
      </c>
      <c r="V6885">
        <f t="shared" si="2042"/>
        <v>-1.1832221487109718E-5</v>
      </c>
      <c r="W6885">
        <f t="shared" si="2043"/>
        <v>4.761234221223043E-4</v>
      </c>
      <c r="X6885">
        <f t="shared" si="2052"/>
        <v>0.77868786014198466</v>
      </c>
      <c r="Y6885">
        <f t="shared" si="2052"/>
        <v>0.9681856442068757</v>
      </c>
      <c r="AK6885">
        <v>13.266562499999997</v>
      </c>
    </row>
    <row r="6886" spans="4:37" x14ac:dyDescent="0.55000000000000004">
      <c r="D6886">
        <f t="shared" si="2047"/>
        <v>1.0644551770988719</v>
      </c>
      <c r="E6886">
        <f t="shared" si="2036"/>
        <v>1.1144934536203261</v>
      </c>
      <c r="F6886" s="2">
        <f t="shared" si="2048"/>
        <v>44353</v>
      </c>
      <c r="G6886" s="1">
        <v>2021.5164383561644</v>
      </c>
      <c r="H6886" s="3">
        <v>5.42</v>
      </c>
      <c r="I6886" s="1" t="str">
        <f t="shared" si="2037"/>
        <v/>
      </c>
      <c r="J6886" s="1">
        <f t="shared" si="2038"/>
        <v>0.89726861719249673</v>
      </c>
      <c r="K6886">
        <f t="shared" si="2039"/>
        <v>0</v>
      </c>
      <c r="L6886">
        <f t="shared" si="2044"/>
        <v>3.461375854395627</v>
      </c>
      <c r="M6886">
        <f t="shared" si="2049"/>
        <v>3.461375854395627</v>
      </c>
      <c r="N6886">
        <f t="shared" si="2045"/>
        <v>6.607276852004798</v>
      </c>
      <c r="O6886">
        <f t="shared" si="2040"/>
        <v>12.804076841460889</v>
      </c>
      <c r="P6886">
        <f t="shared" si="2046"/>
        <v>180.45936461046824</v>
      </c>
      <c r="Q6886">
        <f t="shared" si="2050"/>
        <v>24.683082376471269</v>
      </c>
      <c r="R6886">
        <v>15.15</v>
      </c>
      <c r="S6886">
        <f t="shared" si="2041"/>
        <v>16.165147187321782</v>
      </c>
      <c r="T6886">
        <f>qten^((R6886-tbar)/10)*IF(R6886&gt;Ttorp,1,torpmult)</f>
        <v>1.0948381112288994</v>
      </c>
      <c r="U6886">
        <f>qtenq^((R6886-tbar)/10)*IF(R6886&gt;Ttorp,1,torpmult)</f>
        <v>1.1297472145701237</v>
      </c>
      <c r="V6886">
        <f t="shared" si="2042"/>
        <v>-2.3736544064610066E-3</v>
      </c>
      <c r="W6886">
        <f t="shared" si="2043"/>
        <v>4.7576157086148124E-4</v>
      </c>
      <c r="X6886">
        <f t="shared" ref="X6886:Y6901" si="2053">MAX(0.0000000001,X6885+V6885)</f>
        <v>0.7786760279204975</v>
      </c>
      <c r="Y6886">
        <f t="shared" si="2053"/>
        <v>0.96866176762899803</v>
      </c>
      <c r="AK6886">
        <v>13.391041666666661</v>
      </c>
    </row>
    <row r="6887" spans="4:37" x14ac:dyDescent="0.55000000000000004">
      <c r="D6887">
        <f t="shared" si="2047"/>
        <v>1.0668813660588246</v>
      </c>
      <c r="E6887">
        <f t="shared" si="2036"/>
        <v>1.0887170666983987</v>
      </c>
      <c r="F6887" s="2">
        <f t="shared" si="2048"/>
        <v>44354</v>
      </c>
      <c r="G6887" s="1">
        <v>2021.5191780821917</v>
      </c>
      <c r="H6887" s="3">
        <v>4.25</v>
      </c>
      <c r="I6887" s="1" t="str">
        <f t="shared" si="2037"/>
        <v/>
      </c>
      <c r="J6887" s="1">
        <f t="shared" si="2038"/>
        <v>0.91851228440145738</v>
      </c>
      <c r="K6887">
        <f t="shared" si="2039"/>
        <v>0</v>
      </c>
      <c r="L6887">
        <f t="shared" si="2044"/>
        <v>3.4964555169749718</v>
      </c>
      <c r="M6887">
        <f t="shared" si="2049"/>
        <v>3.4964555169749718</v>
      </c>
      <c r="N6887">
        <f t="shared" si="2045"/>
        <v>6.6295225743681092</v>
      </c>
      <c r="O6887">
        <f t="shared" si="2040"/>
        <v>12.061568422614165</v>
      </c>
      <c r="P6887">
        <f t="shared" si="2046"/>
        <v>180.71149938613925</v>
      </c>
      <c r="Q6887">
        <f t="shared" si="2050"/>
        <v>24.694572622044777</v>
      </c>
      <c r="R6887">
        <v>14.69</v>
      </c>
      <c r="S6887">
        <f t="shared" si="2041"/>
        <v>16.200671490872114</v>
      </c>
      <c r="T6887">
        <f>qten^((R6887-tbar)/10)*IF(R6887&gt;Ttorp,1,torpmult)</f>
        <v>1.0441926629829767</v>
      </c>
      <c r="U6887">
        <f>qtenq^((R6887-tbar)/10)*IF(R6887&gt;Ttorp,1,torpmult)</f>
        <v>1.0599527833972817</v>
      </c>
      <c r="V6887">
        <f t="shared" si="2042"/>
        <v>-1.1809855859051949E-3</v>
      </c>
      <c r="W6887">
        <f t="shared" si="2043"/>
        <v>3.5637456933337169E-4</v>
      </c>
      <c r="X6887">
        <f t="shared" si="2053"/>
        <v>0.77630237351403653</v>
      </c>
      <c r="Y6887">
        <f t="shared" si="2053"/>
        <v>0.96913752919985952</v>
      </c>
      <c r="AK6887">
        <v>13.542187499999995</v>
      </c>
    </row>
    <row r="6888" spans="4:37" x14ac:dyDescent="0.55000000000000004">
      <c r="D6888">
        <f t="shared" si="2047"/>
        <v>1.0682190400939582</v>
      </c>
      <c r="E6888">
        <f t="shared" si="2036"/>
        <v>1.0802581064101604</v>
      </c>
      <c r="F6888" s="2">
        <f t="shared" si="2048"/>
        <v>44355</v>
      </c>
      <c r="G6888" s="1">
        <v>2021.5219178082191</v>
      </c>
      <c r="H6888" s="3">
        <v>3.86</v>
      </c>
      <c r="I6888" s="1" t="str">
        <f t="shared" si="2037"/>
        <v/>
      </c>
      <c r="J6888" s="1">
        <f t="shared" si="2038"/>
        <v>0.92570469415233669</v>
      </c>
      <c r="K6888">
        <f t="shared" si="2039"/>
        <v>0</v>
      </c>
      <c r="L6888">
        <f t="shared" si="2044"/>
        <v>3.529500909913641</v>
      </c>
      <c r="M6888">
        <f t="shared" si="2049"/>
        <v>3.529500909913641</v>
      </c>
      <c r="N6888">
        <f t="shared" si="2045"/>
        <v>6.6503425743668991</v>
      </c>
      <c r="O6888">
        <f t="shared" si="2040"/>
        <v>11.259189439427777</v>
      </c>
      <c r="P6888">
        <f t="shared" si="2046"/>
        <v>180.95542428994963</v>
      </c>
      <c r="Q6888">
        <f t="shared" si="2050"/>
        <v>24.705678561749199</v>
      </c>
      <c r="R6888">
        <v>14.17</v>
      </c>
      <c r="S6888">
        <f t="shared" si="2041"/>
        <v>16.235623694788668</v>
      </c>
      <c r="T6888">
        <f>qten^((R6888-tbar)/10)*IF(R6888&gt;Ttorp,1,torpmult)</f>
        <v>0.98975663018334581</v>
      </c>
      <c r="U6888">
        <f>qtenq^((R6888-tbar)/10)*IF(R6888&gt;Ttorp,1,torpmult)</f>
        <v>0.9862327044933592</v>
      </c>
      <c r="V6888">
        <f t="shared" si="2042"/>
        <v>-7.3176618890642697E-4</v>
      </c>
      <c r="W6888">
        <f t="shared" si="2043"/>
        <v>2.9696778365911197E-4</v>
      </c>
      <c r="X6888">
        <f t="shared" si="2053"/>
        <v>0.77512138792813134</v>
      </c>
      <c r="Y6888">
        <f t="shared" si="2053"/>
        <v>0.96949390376919287</v>
      </c>
      <c r="AK6888">
        <v>13.745833333333321</v>
      </c>
    </row>
    <row r="6889" spans="4:37" x14ac:dyDescent="0.55000000000000004">
      <c r="D6889">
        <f t="shared" si="2047"/>
        <v>1.0693581506799514</v>
      </c>
      <c r="E6889">
        <f t="shared" si="2036"/>
        <v>1.07961014595389</v>
      </c>
      <c r="F6889" s="2">
        <f t="shared" si="2048"/>
        <v>44356</v>
      </c>
      <c r="G6889" s="1">
        <v>2021.5246575342467</v>
      </c>
      <c r="H6889" s="3">
        <v>3.83</v>
      </c>
      <c r="I6889" s="1" t="str">
        <f t="shared" si="2037"/>
        <v/>
      </c>
      <c r="J6889" s="1">
        <f t="shared" si="2038"/>
        <v>0.92626028362900337</v>
      </c>
      <c r="K6889">
        <f t="shared" si="2039"/>
        <v>0</v>
      </c>
      <c r="L6889">
        <f t="shared" si="2044"/>
        <v>3.5603480042682376</v>
      </c>
      <c r="M6889">
        <f t="shared" si="2049"/>
        <v>3.5603480042682376</v>
      </c>
      <c r="N6889">
        <f t="shared" si="2045"/>
        <v>6.6696606023631748</v>
      </c>
      <c r="O6889">
        <f t="shared" si="2040"/>
        <v>11.015159986832577</v>
      </c>
      <c r="P6889">
        <f t="shared" si="2046"/>
        <v>181.18188124649123</v>
      </c>
      <c r="Q6889">
        <f t="shared" si="2050"/>
        <v>24.715980252634566</v>
      </c>
      <c r="R6889">
        <v>13.98</v>
      </c>
      <c r="S6889">
        <f t="shared" si="2041"/>
        <v>16.269993441986479</v>
      </c>
      <c r="T6889">
        <f>qten^((R6889-tbar)/10)*IF(R6889&gt;Ttorp,1,torpmult)</f>
        <v>0.97058241183209126</v>
      </c>
      <c r="U6889">
        <f>qtenq^((R6889-tbar)/10)*IF(R6889&gt;Ttorp,1,torpmult)</f>
        <v>0.96059486395347682</v>
      </c>
      <c r="V6889">
        <f t="shared" si="2042"/>
        <v>-6.0842134383735924E-4</v>
      </c>
      <c r="W6889">
        <f t="shared" si="2043"/>
        <v>2.6015641966016523E-4</v>
      </c>
      <c r="X6889">
        <f t="shared" si="2053"/>
        <v>0.77438962173922488</v>
      </c>
      <c r="Y6889">
        <f t="shared" si="2053"/>
        <v>0.96979087155285193</v>
      </c>
      <c r="AK6889">
        <v>14.08385416666667</v>
      </c>
    </row>
    <row r="6890" spans="4:37" x14ac:dyDescent="0.55000000000000004">
      <c r="D6890">
        <f t="shared" si="2047"/>
        <v>1.0712722701177513</v>
      </c>
      <c r="E6890">
        <f t="shared" si="2036"/>
        <v>1.0884993450579488</v>
      </c>
      <c r="F6890" s="2">
        <f t="shared" si="2048"/>
        <v>44357</v>
      </c>
      <c r="G6890" s="1">
        <v>2021.527397260274</v>
      </c>
      <c r="H6890" s="3">
        <v>4.24</v>
      </c>
      <c r="I6890" s="1" t="str">
        <f t="shared" si="2037"/>
        <v/>
      </c>
      <c r="J6890" s="1">
        <f t="shared" si="2038"/>
        <v>0.9186960052298081</v>
      </c>
      <c r="K6890">
        <f t="shared" si="2039"/>
        <v>0</v>
      </c>
      <c r="L6890">
        <f t="shared" si="2044"/>
        <v>3.5905265247801075</v>
      </c>
      <c r="M6890">
        <f t="shared" si="2049"/>
        <v>3.5905265247801075</v>
      </c>
      <c r="N6890">
        <f t="shared" si="2045"/>
        <v>6.6884522531177382</v>
      </c>
      <c r="O6890">
        <f t="shared" si="2040"/>
        <v>10.867859060697656</v>
      </c>
      <c r="P6890">
        <f t="shared" si="2046"/>
        <v>181.40132709354498</v>
      </c>
      <c r="Q6890">
        <f t="shared" si="2050"/>
        <v>24.725954816862686</v>
      </c>
      <c r="R6890">
        <v>13.85</v>
      </c>
      <c r="S6890">
        <f t="shared" si="2041"/>
        <v>16.303770547960429</v>
      </c>
      <c r="T6890">
        <f>qten^((R6890-tbar)/10)*IF(R6890&gt;Ttorp,1,torpmult)</f>
        <v>0.95767767333594334</v>
      </c>
      <c r="U6890">
        <f>qtenq^((R6890-tbar)/10)*IF(R6890&gt;Ttorp,1,torpmult)</f>
        <v>0.94343825089536015</v>
      </c>
      <c r="V6890">
        <f t="shared" si="2042"/>
        <v>-8.1013390838695354E-4</v>
      </c>
      <c r="W6890">
        <f t="shared" si="2043"/>
        <v>2.2953582230572644E-4</v>
      </c>
      <c r="X6890">
        <f t="shared" si="2053"/>
        <v>0.77378120039538756</v>
      </c>
      <c r="Y6890">
        <f t="shared" si="2053"/>
        <v>0.97005102797251208</v>
      </c>
      <c r="AK6890">
        <v>14.265520833333342</v>
      </c>
    </row>
    <row r="6891" spans="4:37" x14ac:dyDescent="0.55000000000000004">
      <c r="D6891">
        <f t="shared" si="2047"/>
        <v>1.0748612448239543</v>
      </c>
      <c r="E6891">
        <f t="shared" si="2036"/>
        <v>1.1071620171797809</v>
      </c>
      <c r="F6891" s="2">
        <f t="shared" si="2048"/>
        <v>44358</v>
      </c>
      <c r="G6891" s="1">
        <v>2021.5301369863014</v>
      </c>
      <c r="H6891" s="3">
        <v>5.09</v>
      </c>
      <c r="I6891" s="1" t="str">
        <f t="shared" si="2037"/>
        <v/>
      </c>
      <c r="J6891" s="1">
        <f t="shared" si="2038"/>
        <v>0.9032101756410057</v>
      </c>
      <c r="K6891">
        <f t="shared" si="2039"/>
        <v>0</v>
      </c>
      <c r="L6891">
        <f t="shared" si="2044"/>
        <v>3.6203014811107859</v>
      </c>
      <c r="M6891">
        <f t="shared" si="2049"/>
        <v>3.6203014811107859</v>
      </c>
      <c r="N6891">
        <f t="shared" si="2045"/>
        <v>6.7068896982245416</v>
      </c>
      <c r="O6891">
        <f t="shared" si="2040"/>
        <v>10.736651610078464</v>
      </c>
      <c r="P6891">
        <f t="shared" si="2046"/>
        <v>181.61241761831752</v>
      </c>
      <c r="Q6891">
        <f t="shared" si="2050"/>
        <v>24.735542015254371</v>
      </c>
      <c r="R6891">
        <v>13.73</v>
      </c>
      <c r="S6891">
        <f t="shared" si="2041"/>
        <v>16.336945003832192</v>
      </c>
      <c r="T6891">
        <f>qten^((R6891-tbar)/10)*IF(R6891&gt;Ttorp,1,torpmult)</f>
        <v>0.94591794884529512</v>
      </c>
      <c r="U6891">
        <f>qtenq^((R6891-tbar)/10)*IF(R6891&gt;Ttorp,1,torpmult)</f>
        <v>0.92787347647128282</v>
      </c>
      <c r="V6891">
        <f t="shared" si="2042"/>
        <v>-1.2768529182948102E-3</v>
      </c>
      <c r="W6891">
        <f t="shared" si="2043"/>
        <v>1.8871516198790128E-4</v>
      </c>
      <c r="X6891">
        <f t="shared" si="2053"/>
        <v>0.77297106648700065</v>
      </c>
      <c r="Y6891">
        <f t="shared" si="2053"/>
        <v>0.97028056379481775</v>
      </c>
      <c r="AK6891">
        <v>13.585208333333332</v>
      </c>
    </row>
    <row r="6892" spans="4:37" x14ac:dyDescent="0.55000000000000004">
      <c r="D6892">
        <f t="shared" si="2047"/>
        <v>1.0763121696362279</v>
      </c>
      <c r="E6892">
        <f t="shared" si="2036"/>
        <v>1.0893704929466894</v>
      </c>
      <c r="F6892" s="2">
        <f t="shared" si="2048"/>
        <v>44359</v>
      </c>
      <c r="G6892" s="1">
        <v>2021.5328767123287</v>
      </c>
      <c r="H6892" s="3">
        <v>4.28</v>
      </c>
      <c r="I6892" s="1" t="str">
        <f t="shared" si="2037"/>
        <v/>
      </c>
      <c r="J6892" s="1">
        <f t="shared" si="2038"/>
        <v>0.91796134232996618</v>
      </c>
      <c r="K6892">
        <f t="shared" si="2039"/>
        <v>0</v>
      </c>
      <c r="L6892">
        <f t="shared" si="2044"/>
        <v>3.6497169649740147</v>
      </c>
      <c r="M6892">
        <f t="shared" si="2049"/>
        <v>3.6497169649740147</v>
      </c>
      <c r="N6892">
        <f t="shared" si="2045"/>
        <v>6.7250055447096706</v>
      </c>
      <c r="O6892">
        <f t="shared" si="2040"/>
        <v>11.153345244336906</v>
      </c>
      <c r="P6892">
        <f t="shared" si="2046"/>
        <v>181.81209415795414</v>
      </c>
      <c r="Q6892">
        <f t="shared" si="2050"/>
        <v>24.74460398447356</v>
      </c>
      <c r="R6892">
        <v>13.96</v>
      </c>
      <c r="S6892">
        <f t="shared" si="2041"/>
        <v>16.369506979287511</v>
      </c>
      <c r="T6892">
        <f>qten^((R6892-tbar)/10)*IF(R6892&gt;Ttorp,1,torpmult)</f>
        <v>0.96858580728605082</v>
      </c>
      <c r="U6892">
        <f>qtenq^((R6892-tbar)/10)*IF(R6892&gt;Ttorp,1,torpmult)</f>
        <v>0.95793521822269656</v>
      </c>
      <c r="V6892">
        <f t="shared" si="2042"/>
        <v>-5.0238539754035583E-4</v>
      </c>
      <c r="W6892">
        <f t="shared" si="2043"/>
        <v>1.2431624662014723E-4</v>
      </c>
      <c r="X6892">
        <f t="shared" si="2053"/>
        <v>0.77169421356870582</v>
      </c>
      <c r="Y6892">
        <f t="shared" si="2053"/>
        <v>0.97046927895680568</v>
      </c>
      <c r="AK6892">
        <v>13.298958333333337</v>
      </c>
    </row>
    <row r="6893" spans="4:37" x14ac:dyDescent="0.55000000000000004">
      <c r="D6893">
        <f t="shared" si="2047"/>
        <v>1.0784271261994134</v>
      </c>
      <c r="E6893">
        <f t="shared" si="2036"/>
        <v>1.097461735268082</v>
      </c>
      <c r="F6893" s="2">
        <f t="shared" si="2048"/>
        <v>44360</v>
      </c>
      <c r="G6893" s="1">
        <v>2021.5356164383561</v>
      </c>
      <c r="H6893" s="3">
        <v>4.6500000000000004</v>
      </c>
      <c r="I6893" s="1" t="str">
        <f t="shared" si="2037"/>
        <v/>
      </c>
      <c r="J6893" s="1">
        <f t="shared" si="2038"/>
        <v>0.91119350029614055</v>
      </c>
      <c r="K6893">
        <f t="shared" si="2039"/>
        <v>0</v>
      </c>
      <c r="L6893">
        <f t="shared" si="2044"/>
        <v>3.6802740752324721</v>
      </c>
      <c r="M6893">
        <f t="shared" si="2049"/>
        <v>3.6802740752324721</v>
      </c>
      <c r="N6893">
        <f t="shared" si="2045"/>
        <v>6.7437216886597664</v>
      </c>
      <c r="O6893">
        <f t="shared" si="2040"/>
        <v>11.066854193914731</v>
      </c>
      <c r="P6893">
        <f t="shared" si="2046"/>
        <v>182.02710087203869</v>
      </c>
      <c r="Q6893">
        <f t="shared" si="2050"/>
        <v>24.75435427124102</v>
      </c>
      <c r="R6893">
        <v>13.87</v>
      </c>
      <c r="S6893">
        <f t="shared" si="2041"/>
        <v>16.401446825513855</v>
      </c>
      <c r="T6893">
        <f>qten^((R6893-tbar)/10)*IF(R6893&gt;Ttorp,1,torpmult)</f>
        <v>0.95965179228528197</v>
      </c>
      <c r="U6893">
        <f>qtenq^((R6893-tbar)/10)*IF(R6893&gt;Ttorp,1,torpmult)</f>
        <v>0.94605764672559578</v>
      </c>
      <c r="V6893">
        <f t="shared" si="2042"/>
        <v>-6.8111024732821213E-4</v>
      </c>
      <c r="W6893">
        <f t="shared" si="2043"/>
        <v>9.897634486298601E-5</v>
      </c>
      <c r="X6893">
        <f t="shared" si="2053"/>
        <v>0.77119182817116549</v>
      </c>
      <c r="Y6893">
        <f t="shared" si="2053"/>
        <v>0.97059359520342581</v>
      </c>
      <c r="AK6893">
        <v>13.03177083333334</v>
      </c>
    </row>
    <row r="6894" spans="4:37" x14ac:dyDescent="0.55000000000000004">
      <c r="D6894">
        <f t="shared" si="2047"/>
        <v>1.0780929427980053</v>
      </c>
      <c r="E6894">
        <f t="shared" si="2036"/>
        <v>1.0750852921853309</v>
      </c>
      <c r="F6894" s="2">
        <f t="shared" si="2048"/>
        <v>44361</v>
      </c>
      <c r="G6894" s="1">
        <v>2021.5383561643835</v>
      </c>
      <c r="H6894" s="3">
        <v>3.62</v>
      </c>
      <c r="I6894" s="1" t="str">
        <f t="shared" si="2037"/>
        <v/>
      </c>
      <c r="J6894" s="1">
        <f t="shared" si="2038"/>
        <v>0.93015875788542823</v>
      </c>
      <c r="K6894">
        <f t="shared" si="2039"/>
        <v>0</v>
      </c>
      <c r="L6894">
        <f t="shared" si="2044"/>
        <v>3.7105942237089509</v>
      </c>
      <c r="M6894">
        <f t="shared" si="2049"/>
        <v>3.7105942237089509</v>
      </c>
      <c r="N6894">
        <f t="shared" si="2045"/>
        <v>6.7621905744329958</v>
      </c>
      <c r="O6894">
        <f t="shared" si="2040"/>
        <v>11.447683292644975</v>
      </c>
      <c r="P6894">
        <f t="shared" si="2046"/>
        <v>182.23565925637476</v>
      </c>
      <c r="Q6894">
        <f t="shared" si="2050"/>
        <v>24.763804801082788</v>
      </c>
      <c r="R6894">
        <v>14.07</v>
      </c>
      <c r="S6894">
        <f t="shared" si="2041"/>
        <v>16.432755078048746</v>
      </c>
      <c r="T6894">
        <f>qten^((R6894-tbar)/10)*IF(R6894&gt;Ttorp,1,torpmult)</f>
        <v>0.9796181869918924</v>
      </c>
      <c r="U6894">
        <f>qtenq^((R6894-tbar)/10)*IF(R6894&gt;Ttorp,1,torpmult)</f>
        <v>0.97265494741228564</v>
      </c>
      <c r="V6894">
        <f t="shared" si="2042"/>
        <v>1.4932854482936631E-4</v>
      </c>
      <c r="W6894">
        <f t="shared" si="2043"/>
        <v>6.4606707792860818E-5</v>
      </c>
      <c r="X6894">
        <f t="shared" si="2053"/>
        <v>0.7705107179238373</v>
      </c>
      <c r="Y6894">
        <f t="shared" si="2053"/>
        <v>0.97069257154828881</v>
      </c>
      <c r="AK6894">
        <v>13.537812500000006</v>
      </c>
    </row>
    <row r="6895" spans="4:37" x14ac:dyDescent="0.55000000000000004">
      <c r="D6895">
        <f t="shared" si="2047"/>
        <v>1.0785906917107768</v>
      </c>
      <c r="E6895">
        <f t="shared" si="2036"/>
        <v>1.0830704319257205</v>
      </c>
      <c r="F6895" s="2">
        <f t="shared" si="2048"/>
        <v>44362</v>
      </c>
      <c r="G6895" s="1">
        <v>2021.541095890411</v>
      </c>
      <c r="H6895" s="3">
        <v>3.99</v>
      </c>
      <c r="I6895" s="1" t="str">
        <f t="shared" si="2037"/>
        <v/>
      </c>
      <c r="J6895" s="1">
        <f t="shared" si="2038"/>
        <v>0.92330098811947092</v>
      </c>
      <c r="K6895">
        <f t="shared" si="2039"/>
        <v>0</v>
      </c>
      <c r="L6895">
        <f t="shared" si="2044"/>
        <v>3.741957739579211</v>
      </c>
      <c r="M6895" t="str">
        <f t="shared" si="2049"/>
        <v/>
      </c>
      <c r="N6895">
        <f t="shared" si="2045"/>
        <v>6.7811894464692681</v>
      </c>
      <c r="O6895">
        <f t="shared" si="2040"/>
        <v>12.24119456692206</v>
      </c>
      <c r="P6895">
        <f t="shared" si="2046"/>
        <v>182.46088195962952</v>
      </c>
      <c r="Q6895">
        <f t="shared" si="2050"/>
        <v>24.77400235698779</v>
      </c>
      <c r="R6895">
        <v>14.5</v>
      </c>
      <c r="S6895">
        <f t="shared" si="2041"/>
        <v>16.463422459577863</v>
      </c>
      <c r="T6895">
        <f>qten^((R6895-tbar)/10)*IF(R6895&gt;Ttorp,1,torpmult)</f>
        <v>1.0239638738945878</v>
      </c>
      <c r="U6895">
        <f>qtenq^((R6895-tbar)/10)*IF(R6895&gt;Ttorp,1,torpmult)</f>
        <v>1.0323985354832419</v>
      </c>
      <c r="V6895">
        <f t="shared" si="2042"/>
        <v>-1.4219130294690352E-4</v>
      </c>
      <c r="W6895">
        <f t="shared" si="2043"/>
        <v>7.214901919716521E-5</v>
      </c>
      <c r="X6895">
        <f t="shared" si="2053"/>
        <v>0.7706600464686667</v>
      </c>
      <c r="Y6895">
        <f t="shared" si="2053"/>
        <v>0.97075717825608165</v>
      </c>
      <c r="AK6895">
        <v>13.511250000000006</v>
      </c>
    </row>
    <row r="6896" spans="4:37" x14ac:dyDescent="0.55000000000000004">
      <c r="D6896">
        <f t="shared" si="2047"/>
        <v>1.0792337939727497</v>
      </c>
      <c r="E6896">
        <f t="shared" si="2036"/>
        <v>1.085021714330505</v>
      </c>
      <c r="F6896" s="2">
        <f t="shared" si="2048"/>
        <v>44363</v>
      </c>
      <c r="G6896" s="1">
        <v>2021.5438356164384</v>
      </c>
      <c r="H6896" s="3">
        <v>4.08</v>
      </c>
      <c r="I6896" s="1" t="str">
        <f t="shared" si="2037"/>
        <v/>
      </c>
      <c r="J6896" s="1">
        <f t="shared" si="2038"/>
        <v>0.92164054119141181</v>
      </c>
      <c r="K6896">
        <f t="shared" si="2039"/>
        <v>1</v>
      </c>
      <c r="L6896">
        <f t="shared" si="2044"/>
        <v>9.600000000000003E-2</v>
      </c>
      <c r="M6896">
        <f t="shared" si="2049"/>
        <v>9.600000000000003E-2</v>
      </c>
      <c r="N6896">
        <f t="shared" si="2045"/>
        <v>2</v>
      </c>
      <c r="O6896">
        <f t="shared" si="2040"/>
        <v>1.1799636053715512</v>
      </c>
      <c r="P6896">
        <f t="shared" si="2046"/>
        <v>182.70013081758296</v>
      </c>
      <c r="Q6896">
        <f t="shared" si="2050"/>
        <v>24.784825796630827</v>
      </c>
      <c r="R6896">
        <v>14.55</v>
      </c>
      <c r="S6896">
        <f t="shared" si="2041"/>
        <v>16.49343988269106</v>
      </c>
      <c r="T6896">
        <f>qten^((R6896-tbar)/10)*IF(R6896&gt;Ttorp,1,torpmult)</f>
        <v>1.0292489316526359</v>
      </c>
      <c r="U6896">
        <f>qtenq^((R6896-tbar)/10)*IF(R6896&gt;Ttorp,1,torpmult)</f>
        <v>1.039579435175279</v>
      </c>
      <c r="V6896">
        <f t="shared" si="2042"/>
        <v>-1.8637237783526717E-4</v>
      </c>
      <c r="W6896">
        <f t="shared" si="2043"/>
        <v>6.4976120163422191E-5</v>
      </c>
      <c r="X6896">
        <f t="shared" si="2053"/>
        <v>0.7705178551657198</v>
      </c>
      <c r="Y6896">
        <f t="shared" si="2053"/>
        <v>0.97082932727527882</v>
      </c>
      <c r="AK6896">
        <v>13.957291666666677</v>
      </c>
    </row>
    <row r="6897" spans="4:37" x14ac:dyDescent="0.55000000000000004">
      <c r="D6897">
        <f t="shared" si="2047"/>
        <v>1.0801603490812697</v>
      </c>
      <c r="E6897">
        <f t="shared" si="2036"/>
        <v>1.0884993450579488</v>
      </c>
      <c r="F6897" s="2">
        <f t="shared" si="2048"/>
        <v>44364</v>
      </c>
      <c r="G6897" s="1">
        <v>2021.5465753424658</v>
      </c>
      <c r="H6897" s="3">
        <v>4.24</v>
      </c>
      <c r="I6897" s="1" t="str">
        <f t="shared" si="2037"/>
        <v/>
      </c>
      <c r="J6897" s="1">
        <f t="shared" si="2038"/>
        <v>0.9186960052298081</v>
      </c>
      <c r="K6897">
        <f t="shared" si="2039"/>
        <v>0</v>
      </c>
      <c r="L6897">
        <f t="shared" si="2044"/>
        <v>9.9232777001017972E-2</v>
      </c>
      <c r="M6897">
        <f t="shared" si="2049"/>
        <v>9.9232777001017972E-2</v>
      </c>
      <c r="N6897">
        <f t="shared" si="2045"/>
        <v>2.0222024537521781</v>
      </c>
      <c r="O6897">
        <f t="shared" si="2040"/>
        <v>1.1857076931520927</v>
      </c>
      <c r="P6897">
        <f t="shared" si="2046"/>
        <v>182.94071443870411</v>
      </c>
      <c r="Q6897">
        <f t="shared" si="2050"/>
        <v>24.795700095952327</v>
      </c>
      <c r="R6897">
        <v>14.43</v>
      </c>
      <c r="S6897">
        <f t="shared" si="2041"/>
        <v>16.522798452581316</v>
      </c>
      <c r="T6897">
        <f>qten^((R6897-tbar)/10)*IF(R6897&gt;Ttorp,1,torpmult)</f>
        <v>1.0166103537620523</v>
      </c>
      <c r="U6897">
        <f>qtenq^((R6897-tbar)/10)*IF(R6897&gt;Ttorp,1,torpmult)</f>
        <v>1.0224285306099223</v>
      </c>
      <c r="V6897">
        <f t="shared" si="2042"/>
        <v>-2.705242204822933E-4</v>
      </c>
      <c r="W6897">
        <f t="shared" si="2043"/>
        <v>5.5571179158220296E-5</v>
      </c>
      <c r="X6897">
        <f t="shared" si="2053"/>
        <v>0.77033148278788455</v>
      </c>
      <c r="Y6897">
        <f t="shared" si="2053"/>
        <v>0.97089430339544225</v>
      </c>
      <c r="AK6897">
        <v>14.139895833333336</v>
      </c>
    </row>
    <row r="6898" spans="4:37" x14ac:dyDescent="0.55000000000000004">
      <c r="D6898">
        <f t="shared" si="2047"/>
        <v>1.081649311509276</v>
      </c>
      <c r="E6898">
        <f t="shared" si="2036"/>
        <v>1.0950499733613335</v>
      </c>
      <c r="F6898" s="2">
        <f t="shared" si="2048"/>
        <v>44365</v>
      </c>
      <c r="G6898" s="1">
        <v>2021.5493150684931</v>
      </c>
      <c r="H6898" s="3">
        <v>4.54</v>
      </c>
      <c r="I6898" s="1" t="str">
        <f t="shared" si="2037"/>
        <v/>
      </c>
      <c r="J6898" s="1">
        <f t="shared" si="2038"/>
        <v>0.91320033270301726</v>
      </c>
      <c r="K6898">
        <f t="shared" si="2039"/>
        <v>0</v>
      </c>
      <c r="L6898">
        <f t="shared" si="2044"/>
        <v>0.10248129122883193</v>
      </c>
      <c r="M6898">
        <f t="shared" si="2049"/>
        <v>0.10248129122883193</v>
      </c>
      <c r="N6898">
        <f t="shared" si="2045"/>
        <v>2.0440324252577873</v>
      </c>
      <c r="O6898">
        <f t="shared" si="2040"/>
        <v>1.2075528629089809</v>
      </c>
      <c r="P6898">
        <f t="shared" si="2046"/>
        <v>183.17495137057841</v>
      </c>
      <c r="Q6898">
        <f t="shared" si="2050"/>
        <v>24.80627837102146</v>
      </c>
      <c r="R6898">
        <v>14.41</v>
      </c>
      <c r="S6898">
        <f t="shared" si="2041"/>
        <v>16.551489469673761</v>
      </c>
      <c r="T6898">
        <f>qten^((R6898-tbar)/10)*IF(R6898&gt;Ttorp,1,torpmult)</f>
        <v>1.0145190642135</v>
      </c>
      <c r="U6898">
        <f>qtenq^((R6898-tbar)/10)*IF(R6898&gt;Ttorp,1,torpmult)</f>
        <v>1.0195976829981905</v>
      </c>
      <c r="V6898">
        <f t="shared" si="2042"/>
        <v>-4.3571471773651282E-4</v>
      </c>
      <c r="W6898">
        <f t="shared" si="2043"/>
        <v>4.1915756078411692E-5</v>
      </c>
      <c r="X6898">
        <f t="shared" si="2053"/>
        <v>0.77006095856740231</v>
      </c>
      <c r="Y6898">
        <f t="shared" si="2053"/>
        <v>0.97094987457460047</v>
      </c>
      <c r="AK6898">
        <v>14.270416666666677</v>
      </c>
    </row>
    <row r="6899" spans="4:37" x14ac:dyDescent="0.55000000000000004">
      <c r="D6899">
        <f t="shared" si="2047"/>
        <v>1.085447573653207</v>
      </c>
      <c r="E6899">
        <f t="shared" si="2036"/>
        <v>1.119631932948586</v>
      </c>
      <c r="F6899" s="2">
        <f t="shared" si="2048"/>
        <v>44366</v>
      </c>
      <c r="G6899" s="1">
        <v>2021.5520547945205</v>
      </c>
      <c r="H6899" s="3">
        <v>5.65</v>
      </c>
      <c r="I6899" s="1" t="str">
        <f t="shared" si="2037"/>
        <v/>
      </c>
      <c r="J6899" s="1">
        <f t="shared" si="2038"/>
        <v>0.89315066011601552</v>
      </c>
      <c r="K6899">
        <f t="shared" si="2039"/>
        <v>0</v>
      </c>
      <c r="L6899">
        <f t="shared" si="2044"/>
        <v>0.10578965523680174</v>
      </c>
      <c r="M6899">
        <f t="shared" si="2049"/>
        <v>0.10578965523680174</v>
      </c>
      <c r="N6899">
        <f t="shared" si="2045"/>
        <v>2.0657954597173038</v>
      </c>
      <c r="O6899">
        <f t="shared" si="2040"/>
        <v>1.2696840062193964</v>
      </c>
      <c r="P6899">
        <f t="shared" si="2046"/>
        <v>183.40569247145635</v>
      </c>
      <c r="Q6899">
        <f t="shared" si="2050"/>
        <v>24.816689958828714</v>
      </c>
      <c r="R6899">
        <v>14.62</v>
      </c>
      <c r="S6899">
        <f t="shared" si="2041"/>
        <v>16.579504432194764</v>
      </c>
      <c r="T6899">
        <f>qten^((R6899-tbar)/10)*IF(R6899&gt;Ttorp,1,torpmult)</f>
        <v>1.0366938713114637</v>
      </c>
      <c r="U6899">
        <f>qtenq^((R6899-tbar)/10)*IF(R6899&gt;Ttorp,1,torpmult)</f>
        <v>1.0497166836230671</v>
      </c>
      <c r="V6899">
        <f t="shared" si="2042"/>
        <v>-1.1301235093610223E-3</v>
      </c>
      <c r="W6899">
        <f t="shared" si="2043"/>
        <v>1.9917644055005013E-5</v>
      </c>
      <c r="X6899">
        <f t="shared" si="2053"/>
        <v>0.7696252438496658</v>
      </c>
      <c r="Y6899">
        <f t="shared" si="2053"/>
        <v>0.97099179033067884</v>
      </c>
      <c r="AK6899">
        <v>13.930416666666664</v>
      </c>
    </row>
    <row r="6900" spans="4:37" x14ac:dyDescent="0.55000000000000004">
      <c r="D6900">
        <f t="shared" si="2047"/>
        <v>1.0861671674377458</v>
      </c>
      <c r="E6900">
        <f t="shared" si="2036"/>
        <v>1.092643511498594</v>
      </c>
      <c r="F6900" s="2">
        <f t="shared" si="2048"/>
        <v>44367</v>
      </c>
      <c r="G6900" s="1">
        <v>2021.5547945205481</v>
      </c>
      <c r="H6900" s="3">
        <v>4.43</v>
      </c>
      <c r="I6900" s="1" t="str">
        <f t="shared" si="2037"/>
        <v/>
      </c>
      <c r="J6900" s="1">
        <f t="shared" si="2038"/>
        <v>0.91521158500128696</v>
      </c>
      <c r="K6900">
        <f t="shared" si="2039"/>
        <v>0</v>
      </c>
      <c r="L6900">
        <f t="shared" si="2044"/>
        <v>0.10926824155521105</v>
      </c>
      <c r="M6900">
        <f t="shared" si="2049"/>
        <v>0.10926824155521105</v>
      </c>
      <c r="N6900">
        <f t="shared" si="2045"/>
        <v>2.0881942841764083</v>
      </c>
      <c r="O6900">
        <f t="shared" si="2040"/>
        <v>1.3524561133416588</v>
      </c>
      <c r="P6900">
        <f t="shared" si="2046"/>
        <v>183.63467013051417</v>
      </c>
      <c r="Q6900">
        <f t="shared" si="2050"/>
        <v>24.827013346879845</v>
      </c>
      <c r="R6900">
        <v>14.92</v>
      </c>
      <c r="S6900">
        <f t="shared" si="2041"/>
        <v>16.606835038712241</v>
      </c>
      <c r="T6900">
        <f>qten^((R6900-tbar)/10)*IF(R6900&gt;Ttorp,1,torpmult)</f>
        <v>1.0692155642803545</v>
      </c>
      <c r="U6900">
        <f>qtenq^((R6900-tbar)/10)*IF(R6900&gt;Ttorp,1,torpmult)</f>
        <v>1.0942937012607397</v>
      </c>
      <c r="V6900">
        <f t="shared" si="2042"/>
        <v>-8.1998661355220381E-5</v>
      </c>
      <c r="W6900">
        <f t="shared" si="2043"/>
        <v>-3.714483165118132E-5</v>
      </c>
      <c r="X6900">
        <f t="shared" si="2053"/>
        <v>0.76849512034030476</v>
      </c>
      <c r="Y6900">
        <f t="shared" si="2053"/>
        <v>0.9710117079747338</v>
      </c>
      <c r="AK6900">
        <v>13.809583333333334</v>
      </c>
    </row>
    <row r="6901" spans="4:37" x14ac:dyDescent="0.55000000000000004">
      <c r="D6901">
        <f t="shared" si="2047"/>
        <v>1.0846512227307867</v>
      </c>
      <c r="E6901">
        <f t="shared" si="2036"/>
        <v>1.0710077203681561</v>
      </c>
      <c r="F6901" s="2">
        <f t="shared" si="2048"/>
        <v>44368</v>
      </c>
      <c r="G6901" s="1">
        <v>2021.5575342465754</v>
      </c>
      <c r="H6901" s="3">
        <v>3.43</v>
      </c>
      <c r="I6901" s="1" t="str">
        <f t="shared" si="2037"/>
        <v/>
      </c>
      <c r="J6901" s="1">
        <f t="shared" si="2038"/>
        <v>0.9337000854263241</v>
      </c>
      <c r="K6901">
        <f t="shared" si="2039"/>
        <v>0</v>
      </c>
      <c r="L6901">
        <f t="shared" si="2044"/>
        <v>0.11297360076984572</v>
      </c>
      <c r="M6901">
        <f t="shared" si="2049"/>
        <v>0.11297360076984572</v>
      </c>
      <c r="N6901">
        <f t="shared" si="2045"/>
        <v>2.1115364123918785</v>
      </c>
      <c r="O6901">
        <f t="shared" si="2040"/>
        <v>1.4375300059843572</v>
      </c>
      <c r="P6901">
        <f t="shared" si="2046"/>
        <v>183.88810923479335</v>
      </c>
      <c r="Q6901">
        <f t="shared" si="2050"/>
        <v>24.83842957089546</v>
      </c>
      <c r="R6901">
        <v>15.2</v>
      </c>
      <c r="S6901">
        <f t="shared" si="2041"/>
        <v>16.633473190574634</v>
      </c>
      <c r="T6901">
        <f>qten^((R6901-tbar)/10)*IF(R6901&gt;Ttorp,1,torpmult)</f>
        <v>1.1004889772419251</v>
      </c>
      <c r="U6901">
        <f>qtenq^((R6901-tbar)/10)*IF(R6901&gt;Ttorp,1,torpmult)</f>
        <v>1.1376052278725046</v>
      </c>
      <c r="V6901">
        <f t="shared" si="2042"/>
        <v>6.3347477088664117E-4</v>
      </c>
      <c r="W6901">
        <f t="shared" si="2043"/>
        <v>-4.128357867052429E-5</v>
      </c>
      <c r="X6901">
        <f t="shared" si="2053"/>
        <v>0.7684131216789496</v>
      </c>
      <c r="Y6901">
        <f t="shared" si="2053"/>
        <v>0.97097456314308261</v>
      </c>
      <c r="AK6901">
        <v>14.141145833333326</v>
      </c>
    </row>
    <row r="6902" spans="4:37" x14ac:dyDescent="0.55000000000000004">
      <c r="D6902">
        <f t="shared" si="2047"/>
        <v>1.0838667810073299</v>
      </c>
      <c r="E6902">
        <f t="shared" si="2036"/>
        <v>1.0768068054962199</v>
      </c>
      <c r="F6902" s="2">
        <f t="shared" si="2048"/>
        <v>44369</v>
      </c>
      <c r="G6902" s="1">
        <v>2021.5602739726028</v>
      </c>
      <c r="H6902" s="3">
        <v>3.7</v>
      </c>
      <c r="I6902" s="1" t="str">
        <f t="shared" si="2037"/>
        <v/>
      </c>
      <c r="J6902" s="1">
        <f t="shared" si="2038"/>
        <v>0.92867169384128723</v>
      </c>
      <c r="K6902">
        <f t="shared" si="2039"/>
        <v>0</v>
      </c>
      <c r="L6902">
        <f t="shared" si="2044"/>
        <v>0.11691203914240561</v>
      </c>
      <c r="M6902">
        <f t="shared" si="2049"/>
        <v>0.11691203914240561</v>
      </c>
      <c r="N6902">
        <f t="shared" si="2045"/>
        <v>2.1357938409292156</v>
      </c>
      <c r="O6902">
        <f t="shared" si="2040"/>
        <v>1.5160814202161599</v>
      </c>
      <c r="P6902">
        <f t="shared" si="2046"/>
        <v>184.16470876650996</v>
      </c>
      <c r="Q6902">
        <f t="shared" si="2050"/>
        <v>24.850877097068743</v>
      </c>
      <c r="R6902">
        <v>15.42</v>
      </c>
      <c r="S6902">
        <f t="shared" si="2041"/>
        <v>16.659410994319948</v>
      </c>
      <c r="T6902">
        <f>qten^((R6902-tbar)/10)*IF(R6902&gt;Ttorp,1,torpmult)</f>
        <v>1.1257013154906501</v>
      </c>
      <c r="U6902">
        <f>qtenq^((R6902-tbar)/10)*IF(R6902&gt;Ttorp,1,torpmult)</f>
        <v>1.1728349492318788</v>
      </c>
      <c r="V6902">
        <f t="shared" si="2042"/>
        <v>3.3441809894330099E-4</v>
      </c>
      <c r="W6902">
        <f t="shared" si="2043"/>
        <v>-9.2986130742836459E-6</v>
      </c>
      <c r="X6902">
        <f t="shared" ref="X6902:Y6917" si="2054">MAX(0.0000000001,X6901+V6901)</f>
        <v>0.7690465964498362</v>
      </c>
      <c r="Y6902">
        <f t="shared" si="2054"/>
        <v>0.97093327956441211</v>
      </c>
      <c r="AK6902">
        <v>14.343333333333321</v>
      </c>
    </row>
    <row r="6903" spans="4:37" x14ac:dyDescent="0.55000000000000004">
      <c r="D6903">
        <f t="shared" si="2047"/>
        <v>1.0841777541272561</v>
      </c>
      <c r="E6903">
        <f t="shared" si="2036"/>
        <v>1.0869765122065929</v>
      </c>
      <c r="F6903" s="2">
        <f t="shared" si="2048"/>
        <v>44370</v>
      </c>
      <c r="G6903" s="1">
        <v>2021.5630136986301</v>
      </c>
      <c r="H6903" s="3">
        <v>4.17</v>
      </c>
      <c r="I6903" s="1" t="str">
        <f t="shared" si="2037"/>
        <v/>
      </c>
      <c r="J6903" s="1">
        <f t="shared" si="2038"/>
        <v>0.91998308037951237</v>
      </c>
      <c r="K6903">
        <f t="shared" si="2039"/>
        <v>0</v>
      </c>
      <c r="L6903">
        <f t="shared" si="2044"/>
        <v>0.12106568686902523</v>
      </c>
      <c r="M6903">
        <f t="shared" si="2049"/>
        <v>0.12106568686902523</v>
      </c>
      <c r="N6903">
        <f t="shared" si="2045"/>
        <v>2.1607935498107911</v>
      </c>
      <c r="O6903">
        <f t="shared" si="2040"/>
        <v>1.5467248887796305</v>
      </c>
      <c r="P6903">
        <f t="shared" si="2046"/>
        <v>184.44912608302224</v>
      </c>
      <c r="Q6903">
        <f t="shared" si="2050"/>
        <v>24.863663449045784</v>
      </c>
      <c r="R6903">
        <v>15.4</v>
      </c>
      <c r="S6903">
        <f t="shared" si="2041"/>
        <v>16.684640764020003</v>
      </c>
      <c r="T6903">
        <f>qten^((R6903-tbar)/10)*IF(R6903&gt;Ttorp,1,torpmult)</f>
        <v>1.1233856127367234</v>
      </c>
      <c r="U6903">
        <f>qtenq^((R6903-tbar)/10)*IF(R6903&gt;Ttorp,1,torpmult)</f>
        <v>1.1695876640519476</v>
      </c>
      <c r="V6903">
        <f t="shared" si="2042"/>
        <v>-5.2730310978882367E-5</v>
      </c>
      <c r="W6903">
        <f t="shared" si="2043"/>
        <v>7.5855926786605465E-6</v>
      </c>
      <c r="X6903">
        <f t="shared" si="2054"/>
        <v>0.7693810145487795</v>
      </c>
      <c r="Y6903">
        <f t="shared" si="2054"/>
        <v>0.97092398095133781</v>
      </c>
      <c r="AK6903">
        <v>14.372395833333334</v>
      </c>
    </row>
    <row r="6904" spans="4:37" x14ac:dyDescent="0.55000000000000004">
      <c r="D6904">
        <f t="shared" si="2047"/>
        <v>1.0847624098513675</v>
      </c>
      <c r="E6904">
        <f t="shared" si="2036"/>
        <v>1.0900243113683694</v>
      </c>
      <c r="F6904" s="2">
        <f t="shared" si="2048"/>
        <v>44371</v>
      </c>
      <c r="G6904" s="1">
        <v>2021.5657534246575</v>
      </c>
      <c r="H6904" s="3">
        <v>4.3099999999999996</v>
      </c>
      <c r="I6904" s="1" t="str">
        <f t="shared" si="2037"/>
        <v/>
      </c>
      <c r="J6904" s="1">
        <f t="shared" si="2038"/>
        <v>0.91741073072456814</v>
      </c>
      <c r="K6904">
        <f t="shared" si="2039"/>
        <v>0</v>
      </c>
      <c r="L6904">
        <f t="shared" si="2044"/>
        <v>0.12530328930403792</v>
      </c>
      <c r="M6904">
        <f t="shared" si="2049"/>
        <v>0.12530328930403792</v>
      </c>
      <c r="N6904">
        <f t="shared" si="2045"/>
        <v>2.1857160526239188</v>
      </c>
      <c r="O6904">
        <f t="shared" si="2040"/>
        <v>1.3925333979540908</v>
      </c>
      <c r="P6904">
        <f t="shared" si="2046"/>
        <v>184.7276608955089</v>
      </c>
      <c r="Q6904">
        <f t="shared" si="2050"/>
        <v>24.876172612438371</v>
      </c>
      <c r="R6904">
        <v>14.49</v>
      </c>
      <c r="S6904">
        <f t="shared" si="2041"/>
        <v>16.709155023549531</v>
      </c>
      <c r="T6904">
        <f>qten^((R6904-tbar)/10)*IF(R6904&gt;Ttorp,1,torpmult)</f>
        <v>1.0229101233816198</v>
      </c>
      <c r="U6904">
        <f>qtenq^((R6904-tbar)/10)*IF(R6904&gt;Ttorp,1,torpmult)</f>
        <v>1.0309683187947889</v>
      </c>
      <c r="V6904">
        <f t="shared" si="2042"/>
        <v>-1.4136145507115394E-4</v>
      </c>
      <c r="W6904">
        <f t="shared" si="2043"/>
        <v>4.9233807240117722E-6</v>
      </c>
      <c r="X6904">
        <f t="shared" si="2054"/>
        <v>0.76932828423780064</v>
      </c>
      <c r="Y6904">
        <f t="shared" si="2054"/>
        <v>0.97093156654401647</v>
      </c>
      <c r="AK6904">
        <v>14.399687500000004</v>
      </c>
    </row>
    <row r="6905" spans="4:37" x14ac:dyDescent="0.55000000000000004">
      <c r="D6905">
        <f t="shared" si="2047"/>
        <v>1.0873572299018013</v>
      </c>
      <c r="E6905">
        <f t="shared" si="2036"/>
        <v>1.1107106103557052</v>
      </c>
      <c r="F6905" s="2">
        <f t="shared" si="2048"/>
        <v>44372</v>
      </c>
      <c r="G6905" s="1">
        <v>2021.5684931506848</v>
      </c>
      <c r="H6905" s="3">
        <v>5.25</v>
      </c>
      <c r="I6905" s="1" t="str">
        <f t="shared" si="2037"/>
        <v/>
      </c>
      <c r="J6905" s="1">
        <f t="shared" si="2038"/>
        <v>0.90032452258626561</v>
      </c>
      <c r="K6905">
        <f t="shared" si="2039"/>
        <v>0</v>
      </c>
      <c r="L6905">
        <f t="shared" si="2044"/>
        <v>0.12911844929843269</v>
      </c>
      <c r="M6905">
        <f t="shared" si="2049"/>
        <v>0.12911844929843269</v>
      </c>
      <c r="N6905">
        <f t="shared" si="2045"/>
        <v>2.2076777730143711</v>
      </c>
      <c r="O6905">
        <f t="shared" si="2040"/>
        <v>1.40816965265594</v>
      </c>
      <c r="P6905">
        <f t="shared" si="2046"/>
        <v>184.96446910171781</v>
      </c>
      <c r="Q6905">
        <f t="shared" si="2050"/>
        <v>24.88679792312675</v>
      </c>
      <c r="R6905">
        <v>14.43</v>
      </c>
      <c r="S6905">
        <f t="shared" si="2041"/>
        <v>16.732946508806851</v>
      </c>
      <c r="T6905">
        <f>qten^((R6905-tbar)/10)*IF(R6905&gt;Ttorp,1,torpmult)</f>
        <v>1.0166103537620523</v>
      </c>
      <c r="U6905">
        <f>qtenq^((R6905-tbar)/10)*IF(R6905&gt;Ttorp,1,torpmult)</f>
        <v>1.0224285306099223</v>
      </c>
      <c r="V6905">
        <f t="shared" si="2042"/>
        <v>-7.6859063451288623E-4</v>
      </c>
      <c r="W6905">
        <f t="shared" si="2043"/>
        <v>-2.2137500504809671E-6</v>
      </c>
      <c r="X6905">
        <f t="shared" si="2054"/>
        <v>0.76918692278272949</v>
      </c>
      <c r="Y6905">
        <f t="shared" si="2054"/>
        <v>0.97093648992474046</v>
      </c>
      <c r="AK6905">
        <v>14.213437500000003</v>
      </c>
    </row>
    <row r="6906" spans="4:37" x14ac:dyDescent="0.55000000000000004">
      <c r="D6906">
        <f t="shared" si="2047"/>
        <v>1.0909660229449969</v>
      </c>
      <c r="E6906">
        <f t="shared" si="2036"/>
        <v>1.1234451603337576</v>
      </c>
      <c r="F6906" s="2">
        <f t="shared" si="2048"/>
        <v>44373</v>
      </c>
      <c r="G6906" s="1">
        <v>2021.5712328767124</v>
      </c>
      <c r="H6906" s="3">
        <v>5.82</v>
      </c>
      <c r="I6906" s="1" t="str">
        <f t="shared" si="2037"/>
        <v/>
      </c>
      <c r="J6906" s="1">
        <f t="shared" si="2038"/>
        <v>0.89011910443667397</v>
      </c>
      <c r="K6906">
        <f t="shared" si="2039"/>
        <v>0</v>
      </c>
      <c r="L6906">
        <f t="shared" si="2044"/>
        <v>0.13297644834680514</v>
      </c>
      <c r="M6906">
        <f t="shared" si="2049"/>
        <v>0.13297644834680514</v>
      </c>
      <c r="N6906">
        <f t="shared" si="2045"/>
        <v>2.2294504665580774</v>
      </c>
      <c r="O6906">
        <f t="shared" si="2040"/>
        <v>1.3899426194699307</v>
      </c>
      <c r="P6906">
        <f t="shared" si="2046"/>
        <v>185.19018345348849</v>
      </c>
      <c r="Q6906">
        <f t="shared" si="2050"/>
        <v>24.896917027046477</v>
      </c>
      <c r="R6906">
        <v>14.2</v>
      </c>
      <c r="S6906">
        <f t="shared" si="2041"/>
        <v>16.756008169858788</v>
      </c>
      <c r="T6906">
        <f>qten^((R6906-tbar)/10)*IF(R6906&gt;Ttorp,1,torpmult)</f>
        <v>0.99281857463919432</v>
      </c>
      <c r="U6906">
        <f>qtenq^((R6906-tbar)/10)*IF(R6906&gt;Ttorp,1,torpmult)</f>
        <v>0.99034287193302462</v>
      </c>
      <c r="V6906">
        <f t="shared" si="2042"/>
        <v>-1.023310518671397E-3</v>
      </c>
      <c r="W6906">
        <f t="shared" si="2043"/>
        <v>-4.1018796555651604E-5</v>
      </c>
      <c r="X6906">
        <f t="shared" si="2054"/>
        <v>0.76841833214821664</v>
      </c>
      <c r="Y6906">
        <f t="shared" si="2054"/>
        <v>0.97093427617468997</v>
      </c>
      <c r="AK6906">
        <v>14.257916666666672</v>
      </c>
    </row>
    <row r="6907" spans="4:37" x14ac:dyDescent="0.55000000000000004">
      <c r="D6907">
        <f t="shared" si="2047"/>
        <v>1.0921877606231227</v>
      </c>
      <c r="E6907">
        <f t="shared" si="2036"/>
        <v>1.1031833997262559</v>
      </c>
      <c r="F6907" s="2">
        <f t="shared" si="2048"/>
        <v>44374</v>
      </c>
      <c r="G6907" s="1">
        <v>2021.5739726027398</v>
      </c>
      <c r="H6907" s="3">
        <v>4.91</v>
      </c>
      <c r="I6907" s="1" t="str">
        <f t="shared" si="2037"/>
        <v/>
      </c>
      <c r="J6907" s="1">
        <f t="shared" si="2038"/>
        <v>0.90646759210493943</v>
      </c>
      <c r="K6907">
        <f t="shared" si="2039"/>
        <v>0</v>
      </c>
      <c r="L6907">
        <f t="shared" si="2044"/>
        <v>0.13678451031795563</v>
      </c>
      <c r="M6907">
        <f t="shared" si="2049"/>
        <v>0.13678451031795563</v>
      </c>
      <c r="N6907">
        <f t="shared" si="2045"/>
        <v>2.2505321666767406</v>
      </c>
      <c r="O6907">
        <f t="shared" si="2040"/>
        <v>1.5249588546371946</v>
      </c>
      <c r="P6907">
        <f t="shared" si="2046"/>
        <v>185.4019714176633</v>
      </c>
      <c r="Q6907">
        <f t="shared" si="2050"/>
        <v>24.906404316436831</v>
      </c>
      <c r="R6907">
        <v>14.73</v>
      </c>
      <c r="S6907">
        <f t="shared" si="2041"/>
        <v>16.778333173035143</v>
      </c>
      <c r="T6907">
        <f>qten^((R6907-tbar)/10)*IF(R6907&gt;Ttorp,1,torpmult)</f>
        <v>1.0485020150412112</v>
      </c>
      <c r="U6907">
        <f>qtenq^((R6907-tbar)/10)*IF(R6907&gt;Ttorp,1,torpmult)</f>
        <v>1.0658467360679427</v>
      </c>
      <c r="V6907">
        <f t="shared" si="2042"/>
        <v>-2.0432076718915337E-4</v>
      </c>
      <c r="W6907">
        <f t="shared" si="2043"/>
        <v>-9.2680378350376569E-5</v>
      </c>
      <c r="X6907">
        <f t="shared" si="2054"/>
        <v>0.7673950216295452</v>
      </c>
      <c r="Y6907">
        <f t="shared" si="2054"/>
        <v>0.97089325737813437</v>
      </c>
      <c r="AK6907">
        <v>14.276562499999999</v>
      </c>
    </row>
    <row r="6908" spans="4:37" x14ac:dyDescent="0.55000000000000004">
      <c r="D6908">
        <f t="shared" si="2047"/>
        <v>1.0935966487371529</v>
      </c>
      <c r="E6908">
        <f t="shared" si="2036"/>
        <v>1.1062766417634236</v>
      </c>
      <c r="F6908" s="2">
        <f t="shared" si="2048"/>
        <v>44375</v>
      </c>
      <c r="G6908" s="1">
        <v>2021.5767123287671</v>
      </c>
      <c r="H6908" s="3">
        <v>5.05</v>
      </c>
      <c r="I6908" s="1" t="str">
        <f t="shared" si="2037"/>
        <v/>
      </c>
      <c r="J6908" s="1">
        <f t="shared" si="2038"/>
        <v>0.90393303288586413</v>
      </c>
      <c r="K6908">
        <f t="shared" si="2039"/>
        <v>0</v>
      </c>
      <c r="L6908">
        <f t="shared" si="2044"/>
        <v>0.14096247978271506</v>
      </c>
      <c r="M6908">
        <f t="shared" si="2049"/>
        <v>0.14096247978271506</v>
      </c>
      <c r="N6908">
        <f t="shared" si="2045"/>
        <v>2.2732163011944118</v>
      </c>
      <c r="O6908">
        <f t="shared" si="2040"/>
        <v>1.5904559827732039</v>
      </c>
      <c r="P6908">
        <f t="shared" si="2046"/>
        <v>185.64333379795954</v>
      </c>
      <c r="Q6908">
        <f t="shared" si="2050"/>
        <v>24.917207621685545</v>
      </c>
      <c r="R6908">
        <v>14.89</v>
      </c>
      <c r="S6908">
        <f t="shared" si="2041"/>
        <v>16.799914902960374</v>
      </c>
      <c r="T6908">
        <f>qten^((R6908-tbar)/10)*IF(R6908&gt;Ttorp,1,torpmult)</f>
        <v>1.0659180044312704</v>
      </c>
      <c r="U6908">
        <f>qtenq^((R6908-tbar)/10)*IF(R6908&gt;Ttorp,1,torpmult)</f>
        <v>1.0897521122133282</v>
      </c>
      <c r="V6908">
        <f t="shared" si="2042"/>
        <v>-2.5515074362823797E-4</v>
      </c>
      <c r="W6908">
        <f t="shared" si="2043"/>
        <v>-1.029859765570712E-4</v>
      </c>
      <c r="X6908">
        <f t="shared" si="2054"/>
        <v>0.76719070086235608</v>
      </c>
      <c r="Y6908">
        <f t="shared" si="2054"/>
        <v>0.97080057699978395</v>
      </c>
      <c r="AK6908">
        <v>14.863750000000001</v>
      </c>
    </row>
    <row r="6909" spans="4:37" x14ac:dyDescent="0.55000000000000004">
      <c r="D6909">
        <f t="shared" si="2047"/>
        <v>1.0946656973535969</v>
      </c>
      <c r="E6909">
        <f t="shared" si="2036"/>
        <v>1.1042871349015919</v>
      </c>
      <c r="F6909" s="2">
        <f t="shared" si="2048"/>
        <v>44376</v>
      </c>
      <c r="G6909" s="1">
        <v>2021.5794520547945</v>
      </c>
      <c r="H6909" s="3">
        <v>4.96</v>
      </c>
      <c r="I6909" s="1" t="str">
        <f t="shared" si="2037"/>
        <v/>
      </c>
      <c r="J6909" s="1">
        <f t="shared" si="2038"/>
        <v>0.90556157759559031</v>
      </c>
      <c r="K6909">
        <f t="shared" si="2039"/>
        <v>0</v>
      </c>
      <c r="L6909">
        <f t="shared" si="2044"/>
        <v>0.1453198934341485</v>
      </c>
      <c r="M6909">
        <f t="shared" si="2049"/>
        <v>0.1453198934341485</v>
      </c>
      <c r="N6909">
        <f t="shared" si="2045"/>
        <v>2.2964021328300634</v>
      </c>
      <c r="O6909">
        <f t="shared" si="2040"/>
        <v>1.6967800375468243</v>
      </c>
      <c r="P6909">
        <f t="shared" si="2046"/>
        <v>185.89024391600998</v>
      </c>
      <c r="Q6909">
        <f t="shared" si="2050"/>
        <v>24.928249557116668</v>
      </c>
      <c r="R6909">
        <v>15.21</v>
      </c>
      <c r="S6909">
        <f t="shared" si="2041"/>
        <v>16.82074696449758</v>
      </c>
      <c r="T6909">
        <f>qten^((R6909-tbar)/10)*IF(R6909&gt;Ttorp,1,torpmult)</f>
        <v>1.1016226455846048</v>
      </c>
      <c r="U6909">
        <f>qtenq^((R6909-tbar)/10)*IF(R6909&gt;Ttorp,1,torpmult)</f>
        <v>1.1391833772221152</v>
      </c>
      <c r="V6909">
        <f t="shared" si="2042"/>
        <v>-1.3631453274219607E-4</v>
      </c>
      <c r="W6909">
        <f t="shared" si="2043"/>
        <v>-1.1585411047231042E-4</v>
      </c>
      <c r="X6909">
        <f t="shared" si="2054"/>
        <v>0.76693555011872783</v>
      </c>
      <c r="Y6909">
        <f t="shared" si="2054"/>
        <v>0.97069759102322684</v>
      </c>
      <c r="AK6909">
        <v>14.749791666666674</v>
      </c>
    </row>
    <row r="6910" spans="4:37" x14ac:dyDescent="0.55000000000000004">
      <c r="D6910">
        <f t="shared" si="2047"/>
        <v>1.1069248316678535</v>
      </c>
      <c r="E6910">
        <f t="shared" si="2036"/>
        <v>1.2172570404961613</v>
      </c>
      <c r="F6910" s="2">
        <f t="shared" si="2048"/>
        <v>44377</v>
      </c>
      <c r="G6910" s="1">
        <v>2021.5821917808219</v>
      </c>
      <c r="H6910" s="3">
        <v>9.83</v>
      </c>
      <c r="I6910" s="1" t="str">
        <f t="shared" si="2037"/>
        <v/>
      </c>
      <c r="J6910" s="1">
        <f t="shared" si="2038"/>
        <v>0.82151917526999385</v>
      </c>
      <c r="K6910">
        <f t="shared" si="2039"/>
        <v>0</v>
      </c>
      <c r="L6910">
        <f t="shared" si="2044"/>
        <v>0.14996860586578364</v>
      </c>
      <c r="M6910">
        <f t="shared" si="2049"/>
        <v>0.14996860586578364</v>
      </c>
      <c r="N6910">
        <f t="shared" si="2045"/>
        <v>2.3206324958841371</v>
      </c>
      <c r="O6910">
        <f t="shared" si="2040"/>
        <v>1.6959522320927329</v>
      </c>
      <c r="P6910">
        <f t="shared" si="2046"/>
        <v>186.15232904647087</v>
      </c>
      <c r="Q6910">
        <f t="shared" si="2050"/>
        <v>24.939959433826843</v>
      </c>
      <c r="R6910">
        <v>15.06</v>
      </c>
      <c r="S6910">
        <f t="shared" si="2041"/>
        <v>16.840823184659648</v>
      </c>
      <c r="T6910">
        <f>qten^((R6910-tbar)/10)*IF(R6910&gt;Ttorp,1,torpmult)</f>
        <v>1.0847395737162149</v>
      </c>
      <c r="U6910">
        <f>qtenq^((R6910-tbar)/10)*IF(R6910&gt;Ttorp,1,torpmult)</f>
        <v>1.1157393223249643</v>
      </c>
      <c r="V6910">
        <f t="shared" si="2042"/>
        <v>-3.4358747758729546E-3</v>
      </c>
      <c r="W6910">
        <f t="shared" si="2043"/>
        <v>-1.2272011171241687E-4</v>
      </c>
      <c r="X6910">
        <f t="shared" si="2054"/>
        <v>0.76679923558598562</v>
      </c>
      <c r="Y6910">
        <f t="shared" si="2054"/>
        <v>0.97058173691275451</v>
      </c>
      <c r="AK6910">
        <v>14.553333333333351</v>
      </c>
    </row>
    <row r="6911" spans="4:37" x14ac:dyDescent="0.55000000000000004">
      <c r="D6911">
        <f t="shared" si="2047"/>
        <v>1.1211894119626664</v>
      </c>
      <c r="E6911">
        <f t="shared" si="2036"/>
        <v>1.2495706346159818</v>
      </c>
      <c r="F6911" s="2">
        <f t="shared" si="2048"/>
        <v>44378</v>
      </c>
      <c r="G6911" s="1">
        <v>2021.5860730593606</v>
      </c>
      <c r="H6911" s="3">
        <v>11.14</v>
      </c>
      <c r="I6911" s="1" t="str">
        <f t="shared" si="2037"/>
        <v/>
      </c>
      <c r="J6911" s="1">
        <f t="shared" si="2038"/>
        <v>0.80027488826777693</v>
      </c>
      <c r="K6911">
        <f t="shared" si="2039"/>
        <v>0</v>
      </c>
      <c r="L6911">
        <f t="shared" si="2044"/>
        <v>0.15461505033727058</v>
      </c>
      <c r="M6911">
        <f t="shared" si="2049"/>
        <v>0.15461505033727058</v>
      </c>
      <c r="N6911">
        <f t="shared" si="2045"/>
        <v>2.3443557029360198</v>
      </c>
      <c r="O6911">
        <f t="shared" si="2040"/>
        <v>1.7842228923993029</v>
      </c>
      <c r="P6911">
        <f t="shared" si="2046"/>
        <v>186.36073041956965</v>
      </c>
      <c r="Q6911">
        <f t="shared" si="2050"/>
        <v>24.949262895934915</v>
      </c>
      <c r="R6911">
        <v>15.28</v>
      </c>
      <c r="S6911">
        <f t="shared" si="2041"/>
        <v>16.867959090948194</v>
      </c>
      <c r="T6911">
        <f>qten^((R6911-tbar)/10)*IF(R6911&gt;Ttorp,1,torpmult)</f>
        <v>1.1095910911869789</v>
      </c>
      <c r="U6911">
        <f>qtenq^((R6911-tbar)/10)*IF(R6911&gt;Ttorp,1,torpmult)</f>
        <v>1.1502918933506052</v>
      </c>
      <c r="V6911">
        <f t="shared" si="2042"/>
        <v>-3.6854328126237346E-3</v>
      </c>
      <c r="W6911">
        <f t="shared" si="2043"/>
        <v>-2.960921291681809E-4</v>
      </c>
      <c r="X6911">
        <f t="shared" si="2054"/>
        <v>0.76336336081011269</v>
      </c>
      <c r="Y6911">
        <f t="shared" si="2054"/>
        <v>0.97045901680104207</v>
      </c>
      <c r="AK6911">
        <v>14.677916666666667</v>
      </c>
    </row>
    <row r="6912" spans="4:37" x14ac:dyDescent="0.55000000000000004">
      <c r="D6912">
        <f t="shared" si="2047"/>
        <v>1.2034417588330797</v>
      </c>
      <c r="E6912">
        <f t="shared" si="2036"/>
        <v>1.9437128806667987</v>
      </c>
      <c r="F6912" s="2">
        <f t="shared" si="2048"/>
        <v>44379</v>
      </c>
      <c r="G6912" s="1">
        <v>2021.588812785388</v>
      </c>
      <c r="H6912" s="3">
        <v>33.229999999999997</v>
      </c>
      <c r="I6912" s="1" t="str">
        <f t="shared" si="2037"/>
        <v/>
      </c>
      <c r="J6912" s="1">
        <f t="shared" si="2038"/>
        <v>0.514479278265083</v>
      </c>
      <c r="K6912">
        <f t="shared" si="2039"/>
        <v>0</v>
      </c>
      <c r="L6912">
        <f t="shared" si="2044"/>
        <v>0.15950333223425497</v>
      </c>
      <c r="M6912">
        <f t="shared" si="2049"/>
        <v>0.15950333223425497</v>
      </c>
      <c r="N6912">
        <f t="shared" si="2045"/>
        <v>2.3688060566769846</v>
      </c>
      <c r="O6912">
        <f t="shared" si="2040"/>
        <v>1.7804098811447355</v>
      </c>
      <c r="P6912">
        <f t="shared" si="2046"/>
        <v>186.56540355488949</v>
      </c>
      <c r="Q6912">
        <f t="shared" si="2050"/>
        <v>24.958393173511158</v>
      </c>
      <c r="R6912">
        <v>15.12</v>
      </c>
      <c r="S6912">
        <f t="shared" si="2041"/>
        <v>16.886184574531796</v>
      </c>
      <c r="T6912">
        <f>qten^((R6912-tbar)/10)*IF(R6912&gt;Ttorp,1,torpmult)</f>
        <v>1.0914615290714318</v>
      </c>
      <c r="U6912">
        <f>qtenq^((R6912-tbar)/10)*IF(R6912&gt;Ttorp,1,torpmult)</f>
        <v>1.1250584846888094</v>
      </c>
      <c r="V6912">
        <f t="shared" si="2042"/>
        <v>-1.70484146424284E-2</v>
      </c>
      <c r="W6912">
        <f t="shared" si="2043"/>
        <v>-4.819262442698688E-4</v>
      </c>
      <c r="X6912">
        <f t="shared" si="2054"/>
        <v>0.75967792799748901</v>
      </c>
      <c r="Y6912">
        <f t="shared" si="2054"/>
        <v>0.97016292467187393</v>
      </c>
      <c r="AK6912">
        <v>14.963437500000003</v>
      </c>
    </row>
    <row r="6913" spans="4:37" x14ac:dyDescent="0.55000000000000004">
      <c r="D6913">
        <f t="shared" si="2047"/>
        <v>1.213362498126128</v>
      </c>
      <c r="E6913">
        <f t="shared" si="2036"/>
        <v>1.302649151763561</v>
      </c>
      <c r="F6913" s="2">
        <f t="shared" si="2048"/>
        <v>44380</v>
      </c>
      <c r="G6913" s="1">
        <v>2021.5915525114156</v>
      </c>
      <c r="H6913" s="3">
        <v>13.22</v>
      </c>
      <c r="I6913" s="1" t="str">
        <f t="shared" si="2037"/>
        <v/>
      </c>
      <c r="J6913" s="1">
        <f t="shared" si="2038"/>
        <v>0.76766641167053573</v>
      </c>
      <c r="K6913">
        <f t="shared" si="2039"/>
        <v>0</v>
      </c>
      <c r="L6913">
        <f t="shared" si="2044"/>
        <v>0.16438116752506246</v>
      </c>
      <c r="M6913">
        <f t="shared" si="2049"/>
        <v>0.16438116752506246</v>
      </c>
      <c r="N6913">
        <f t="shared" si="2045"/>
        <v>2.3927111398410839</v>
      </c>
      <c r="O6913">
        <f t="shared" si="2040"/>
        <v>1.7929375795342102</v>
      </c>
      <c r="P6913">
        <f t="shared" si="2046"/>
        <v>186.60255188677519</v>
      </c>
      <c r="Q6913">
        <f t="shared" si="2050"/>
        <v>24.960049609849566</v>
      </c>
      <c r="R6913">
        <v>15.03</v>
      </c>
      <c r="S6913">
        <f t="shared" si="2041"/>
        <v>16.903634826163987</v>
      </c>
      <c r="T6913">
        <f>qten^((R6913-tbar)/10)*IF(R6913&gt;Ttorp,1,torpmult)</f>
        <v>1.0813941363839337</v>
      </c>
      <c r="U6913">
        <f>qtenq^((R6913-tbar)/10)*IF(R6913&gt;Ttorp,1,torpmult)</f>
        <v>1.1111087286550936</v>
      </c>
      <c r="V6913">
        <f t="shared" si="2042"/>
        <v>-1.2494620604659723E-3</v>
      </c>
      <c r="W6913">
        <f t="shared" si="2043"/>
        <v>-1.3413260825632239E-3</v>
      </c>
      <c r="X6913">
        <f t="shared" si="2054"/>
        <v>0.74262951335506067</v>
      </c>
      <c r="Y6913">
        <f t="shared" si="2054"/>
        <v>0.96968099842760402</v>
      </c>
      <c r="AK6913">
        <v>14.968645833333333</v>
      </c>
    </row>
    <row r="6914" spans="4:37" x14ac:dyDescent="0.55000000000000004">
      <c r="D6914">
        <f t="shared" si="2047"/>
        <v>1.2094242852368748</v>
      </c>
      <c r="E6914">
        <f t="shared" si="2036"/>
        <v>1.1739803692335953</v>
      </c>
      <c r="F6914" s="2">
        <f t="shared" si="2048"/>
        <v>44381</v>
      </c>
      <c r="G6914" s="1">
        <v>2021.5942922374429</v>
      </c>
      <c r="H6914" s="3">
        <v>8.02</v>
      </c>
      <c r="I6914" s="1" t="str">
        <f t="shared" si="2037"/>
        <v/>
      </c>
      <c r="J6914" s="1">
        <f t="shared" si="2038"/>
        <v>0.8518029996130394</v>
      </c>
      <c r="K6914">
        <f t="shared" si="2039"/>
        <v>0</v>
      </c>
      <c r="L6914">
        <f t="shared" si="2044"/>
        <v>0.16929332527721097</v>
      </c>
      <c r="M6914">
        <f t="shared" si="2049"/>
        <v>0.16929332527721097</v>
      </c>
      <c r="N6914">
        <f t="shared" si="2045"/>
        <v>2.4163111790465881</v>
      </c>
      <c r="O6914">
        <f t="shared" si="2040"/>
        <v>1.9494577046191601</v>
      </c>
      <c r="P6914">
        <f t="shared" si="2046"/>
        <v>186.77986635455662</v>
      </c>
      <c r="Q6914">
        <f t="shared" si="2050"/>
        <v>24.967952997340735</v>
      </c>
      <c r="R6914">
        <v>15.49</v>
      </c>
      <c r="S6914">
        <f t="shared" si="2041"/>
        <v>16.920304674956888</v>
      </c>
      <c r="T6914">
        <f>qten^((R6914-tbar)/10)*IF(R6914&gt;Ttorp,1,torpmult)</f>
        <v>1.1338439310523047</v>
      </c>
      <c r="U6914">
        <f>qtenq^((R6914-tbar)/10)*IF(R6914&gt;Ttorp,1,torpmult)</f>
        <v>1.1842716118536327</v>
      </c>
      <c r="V6914">
        <f t="shared" si="2042"/>
        <v>2.6106399953752524E-3</v>
      </c>
      <c r="W6914">
        <f t="shared" si="2043"/>
        <v>-1.4023856642062446E-3</v>
      </c>
      <c r="X6914">
        <f t="shared" si="2054"/>
        <v>0.74138005129459472</v>
      </c>
      <c r="Y6914">
        <f t="shared" si="2054"/>
        <v>0.96833967234504081</v>
      </c>
      <c r="AK6914">
        <v>14.752291666666663</v>
      </c>
    </row>
    <row r="6915" spans="4:37" x14ac:dyDescent="0.55000000000000004">
      <c r="D6915">
        <f t="shared" si="2047"/>
        <v>1.2004898442436138</v>
      </c>
      <c r="E6915">
        <f t="shared" si="2036"/>
        <v>1.120079875304264</v>
      </c>
      <c r="F6915" s="2">
        <f t="shared" si="2048"/>
        <v>44382</v>
      </c>
      <c r="G6915" s="1">
        <v>2021.5970319634703</v>
      </c>
      <c r="H6915" s="3">
        <v>5.67</v>
      </c>
      <c r="I6915" s="1" t="str">
        <f t="shared" si="2037"/>
        <v/>
      </c>
      <c r="J6915" s="1">
        <f t="shared" si="2038"/>
        <v>0.89279347129449593</v>
      </c>
      <c r="K6915">
        <f t="shared" si="2039"/>
        <v>0</v>
      </c>
      <c r="L6915">
        <f t="shared" si="2044"/>
        <v>0.1746343052898662</v>
      </c>
      <c r="M6915">
        <f t="shared" si="2049"/>
        <v>0.1746343052898662</v>
      </c>
      <c r="N6915">
        <f t="shared" si="2045"/>
        <v>2.4414590157645808</v>
      </c>
      <c r="O6915">
        <f t="shared" si="2040"/>
        <v>1.9616139318103913</v>
      </c>
      <c r="P6915">
        <f t="shared" si="2046"/>
        <v>187.02338855479195</v>
      </c>
      <c r="Q6915">
        <f t="shared" si="2050"/>
        <v>24.978799295388999</v>
      </c>
      <c r="R6915">
        <v>15.39</v>
      </c>
      <c r="S6915">
        <f t="shared" si="2041"/>
        <v>16.936189181278046</v>
      </c>
      <c r="T6915">
        <f>qten^((R6915-tbar)/10)*IF(R6915&gt;Ttorp,1,torpmult)</f>
        <v>1.1222295483521669</v>
      </c>
      <c r="U6915">
        <f>qtenq^((R6915-tbar)/10)*IF(R6915&gt;Ttorp,1,torpmult)</f>
        <v>1.1679673946131179</v>
      </c>
      <c r="V6915">
        <f t="shared" si="2042"/>
        <v>3.8886600864303927E-3</v>
      </c>
      <c r="W6915">
        <f t="shared" si="2043"/>
        <v>-1.2690897689438402E-3</v>
      </c>
      <c r="X6915">
        <f t="shared" si="2054"/>
        <v>0.74399069128996997</v>
      </c>
      <c r="Y6915">
        <f t="shared" si="2054"/>
        <v>0.96693728668083456</v>
      </c>
      <c r="AK6915">
        <v>14.397604166666667</v>
      </c>
    </row>
    <row r="6916" spans="4:37" x14ac:dyDescent="0.55000000000000004">
      <c r="D6916">
        <f t="shared" si="2047"/>
        <v>1.1924264479921833</v>
      </c>
      <c r="E6916">
        <f t="shared" ref="E6916:E6979" si="2055">MIN(1/J6916,ftmax)</f>
        <v>1.1198558817293072</v>
      </c>
      <c r="F6916" s="2">
        <f t="shared" si="2048"/>
        <v>44383</v>
      </c>
      <c r="G6916" s="1">
        <v>2021.5997716894976</v>
      </c>
      <c r="H6916" s="3">
        <v>5.66</v>
      </c>
      <c r="I6916" s="1" t="str">
        <f t="shared" ref="I6916:I6979" si="2056">IF(H6916&gt;cutoff,H6916,"")</f>
        <v/>
      </c>
      <c r="J6916" s="1">
        <f t="shared" ref="J6916:J6979" si="2057">MIN(1,EXP(-H6916/turbh))</f>
        <v>0.89297204784581474</v>
      </c>
      <c r="K6916">
        <f t="shared" ref="K6916:K6979" si="2058">IF(INT((G6916-INT(G6916))*365)=spawnday,1,0)</f>
        <v>0</v>
      </c>
      <c r="L6916">
        <f t="shared" si="2044"/>
        <v>0.18000859003455222</v>
      </c>
      <c r="M6916">
        <f t="shared" si="2049"/>
        <v>0.18000859003455222</v>
      </c>
      <c r="N6916">
        <f t="shared" si="2045"/>
        <v>2.4662513049044388</v>
      </c>
      <c r="O6916">
        <f t="shared" ref="O6916:O6979" si="2059">(E6916*U6916*J6916*hh*L6916^(2/3)-T6916*mm*L6916)</f>
        <v>2.0547674008086654</v>
      </c>
      <c r="P6916">
        <f t="shared" si="2046"/>
        <v>187.28682971573608</v>
      </c>
      <c r="Q6916">
        <f t="shared" si="2050"/>
        <v>24.990522172429273</v>
      </c>
      <c r="R6916">
        <v>15.58</v>
      </c>
      <c r="S6916">
        <f t="shared" ref="S6916:S6979" si="2060">tbar+tamp*SIN(2*PI()*G6916+tshift)</f>
        <v>16.951283638202078</v>
      </c>
      <c r="T6916">
        <f>qten^((R6916-tbar)/10)*IF(R6916&gt;Ttorp,1,torpmult)</f>
        <v>1.1443996125713576</v>
      </c>
      <c r="U6916">
        <f>qtenq^((R6916-tbar)/10)*IF(R6916&gt;Ttorp,1,torpmult)</f>
        <v>1.1991399137911127</v>
      </c>
      <c r="V6916">
        <f t="shared" ref="V6916:V6979" si="2061">GA*MIN(1,EXP(-H6916/turbA))-mA*X6916-aB*X6916*Y6916</f>
        <v>3.3170664360784863E-3</v>
      </c>
      <c r="W6916">
        <f t="shared" ref="W6916:W6979" si="2062">eB*aB*X6916*Y6916-zB*Y6916</f>
        <v>-1.0721560294089175E-3</v>
      </c>
      <c r="X6916">
        <f t="shared" si="2054"/>
        <v>0.74787935137640038</v>
      </c>
      <c r="Y6916">
        <f t="shared" si="2054"/>
        <v>0.96566819691189076</v>
      </c>
      <c r="AK6916">
        <v>14.518854166666671</v>
      </c>
    </row>
    <row r="6917" spans="4:37" x14ac:dyDescent="0.55000000000000004">
      <c r="D6917">
        <f t="shared" si="2047"/>
        <v>1.1855732660215139</v>
      </c>
      <c r="E6917">
        <f t="shared" si="2055"/>
        <v>1.1238946282854885</v>
      </c>
      <c r="F6917" s="2">
        <f t="shared" si="2048"/>
        <v>44384</v>
      </c>
      <c r="G6917" s="1">
        <v>2021.602511415525</v>
      </c>
      <c r="H6917" s="3">
        <v>5.84</v>
      </c>
      <c r="I6917" s="1" t="str">
        <f t="shared" si="2056"/>
        <v/>
      </c>
      <c r="J6917" s="1">
        <f t="shared" si="2057"/>
        <v>0.88976312799493407</v>
      </c>
      <c r="K6917">
        <f t="shared" si="2058"/>
        <v>0</v>
      </c>
      <c r="L6917">
        <f t="shared" ref="L6917:L6980" si="2063">IF(K6917=1,wrec,L6916+O6916/365)</f>
        <v>0.18563808976279514</v>
      </c>
      <c r="M6917">
        <f t="shared" si="2049"/>
        <v>0.18563808976279514</v>
      </c>
      <c r="N6917">
        <f t="shared" ref="N6917:N6980" si="2064">(L6917/0.012)^(1/3)</f>
        <v>2.4916972999842573</v>
      </c>
      <c r="O6917">
        <f t="shared" si="2059"/>
        <v>2.0556303899618542</v>
      </c>
      <c r="P6917">
        <f t="shared" ref="P6917:P6980" si="2065">P6916+(J6916*U6916*hh*P6916^(2/3)-T6916*mm*P6916)/365</f>
        <v>187.55935445815948</v>
      </c>
      <c r="Q6917">
        <f t="shared" si="2050"/>
        <v>25.002637697610467</v>
      </c>
      <c r="R6917">
        <v>15.44</v>
      </c>
      <c r="S6917">
        <f t="shared" si="2060"/>
        <v>16.965583572917346</v>
      </c>
      <c r="T6917">
        <f>qten^((R6917-tbar)/10)*IF(R6917&gt;Ttorp,1,torpmult)</f>
        <v>1.1280217917428161</v>
      </c>
      <c r="U6917">
        <f>qtenq^((R6917-tbar)/10)*IF(R6917&gt;Ttorp,1,torpmult)</f>
        <v>1.1760912502909648</v>
      </c>
      <c r="V6917">
        <f t="shared" si="2061"/>
        <v>2.6992882971610677E-3</v>
      </c>
      <c r="W6917">
        <f t="shared" si="2062"/>
        <v>-9.0458492685424607E-4</v>
      </c>
      <c r="X6917">
        <f t="shared" si="2054"/>
        <v>0.75119641781247881</v>
      </c>
      <c r="Y6917">
        <f t="shared" si="2054"/>
        <v>0.96459604088248185</v>
      </c>
      <c r="AK6917">
        <v>14.415833333333337</v>
      </c>
    </row>
    <row r="6918" spans="4:37" x14ac:dyDescent="0.55000000000000004">
      <c r="D6918">
        <f t="shared" ref="D6918:D6981" si="2066">0.9*D6917+0.1*E6918</f>
        <v>1.1794728561597585</v>
      </c>
      <c r="E6918">
        <f t="shared" si="2055"/>
        <v>1.1245691674039593</v>
      </c>
      <c r="F6918" s="2">
        <f t="shared" ref="F6918:F6981" si="2067">F6917+1</f>
        <v>44385</v>
      </c>
      <c r="G6918" s="1">
        <v>2021.6052511415523</v>
      </c>
      <c r="H6918" s="3">
        <v>5.87</v>
      </c>
      <c r="I6918" s="1" t="str">
        <f t="shared" si="2056"/>
        <v/>
      </c>
      <c r="J6918" s="1">
        <f t="shared" si="2057"/>
        <v>0.88922943024347345</v>
      </c>
      <c r="K6918">
        <f t="shared" si="2058"/>
        <v>0</v>
      </c>
      <c r="L6918">
        <f t="shared" si="2063"/>
        <v>0.19126995384488241</v>
      </c>
      <c r="M6918">
        <f t="shared" ref="M6918:M6981" si="2068">IF(K6919=1,"",L6918)</f>
        <v>0.19126995384488241</v>
      </c>
      <c r="N6918">
        <f t="shared" si="2064"/>
        <v>2.5166442915250866</v>
      </c>
      <c r="O6918">
        <f t="shared" si="2059"/>
        <v>2.1196833356933573</v>
      </c>
      <c r="P6918">
        <f t="shared" si="2065"/>
        <v>187.82355537092502</v>
      </c>
      <c r="Q6918">
        <f t="shared" ref="Q6918:Q6981" si="2069">(P6918/0.012)^(1/3)</f>
        <v>25.014371974977934</v>
      </c>
      <c r="R6918">
        <v>15.52</v>
      </c>
      <c r="S6918">
        <f t="shared" si="2060"/>
        <v>16.97908474804596</v>
      </c>
      <c r="T6918">
        <f>qten^((R6918-tbar)/10)*IF(R6918&gt;Ttorp,1,torpmult)</f>
        <v>1.1373516288363954</v>
      </c>
      <c r="U6918">
        <f>qtenq^((R6918-tbar)/10)*IF(R6918&gt;Ttorp,1,torpmult)</f>
        <v>1.189207115002721</v>
      </c>
      <c r="V6918">
        <f t="shared" si="2061"/>
        <v>2.2808459959174771E-3</v>
      </c>
      <c r="W6918">
        <f t="shared" si="2062"/>
        <v>-7.6847000393137632E-4</v>
      </c>
      <c r="X6918">
        <f t="shared" ref="X6918:Y6933" si="2070">MAX(0.0000000001,X6917+V6917)</f>
        <v>0.75389570610963985</v>
      </c>
      <c r="Y6918">
        <f t="shared" si="2070"/>
        <v>0.96369145595562755</v>
      </c>
      <c r="AK6918">
        <v>14.675416666666671</v>
      </c>
    </row>
    <row r="6919" spans="4:37" x14ac:dyDescent="0.55000000000000004">
      <c r="D6919">
        <f t="shared" si="2066"/>
        <v>1.1713815451355001</v>
      </c>
      <c r="E6919">
        <f t="shared" si="2055"/>
        <v>1.0985597459171736</v>
      </c>
      <c r="F6919" s="2">
        <f t="shared" si="2067"/>
        <v>44386</v>
      </c>
      <c r="G6919" s="1">
        <v>2021.6079908675799</v>
      </c>
      <c r="H6919" s="3">
        <v>4.7</v>
      </c>
      <c r="I6919" s="1" t="str">
        <f t="shared" si="2056"/>
        <v/>
      </c>
      <c r="J6919" s="1">
        <f t="shared" si="2057"/>
        <v>0.91028276224076698</v>
      </c>
      <c r="K6919">
        <f t="shared" si="2058"/>
        <v>0</v>
      </c>
      <c r="L6919">
        <f t="shared" si="2063"/>
        <v>0.19707730544952173</v>
      </c>
      <c r="M6919">
        <f t="shared" si="2068"/>
        <v>0.19707730544952173</v>
      </c>
      <c r="N6919">
        <f t="shared" si="2064"/>
        <v>2.5418609539656805</v>
      </c>
      <c r="O6919">
        <f t="shared" si="2059"/>
        <v>2.1432428224928897</v>
      </c>
      <c r="P6919">
        <f t="shared" si="2065"/>
        <v>188.09126864254111</v>
      </c>
      <c r="Q6919">
        <f t="shared" si="2069"/>
        <v>25.026251032019861</v>
      </c>
      <c r="R6919">
        <v>15.46</v>
      </c>
      <c r="S6919">
        <f t="shared" si="2060"/>
        <v>16.991783162896802</v>
      </c>
      <c r="T6919">
        <f>qten^((R6919-tbar)/10)*IF(R6919&gt;Ttorp,1,torpmult)</f>
        <v>1.1303470513331226</v>
      </c>
      <c r="U6919">
        <f>qtenq^((R6919-tbar)/10)*IF(R6919&gt;Ttorp,1,torpmult)</f>
        <v>1.1793565922612161</v>
      </c>
      <c r="V6919">
        <f t="shared" si="2061"/>
        <v>2.7555567838360023E-3</v>
      </c>
      <c r="W6919">
        <f t="shared" si="2062"/>
        <v>-6.5365069814047466E-4</v>
      </c>
      <c r="X6919">
        <f t="shared" si="2070"/>
        <v>0.75617655210555734</v>
      </c>
      <c r="Y6919">
        <f t="shared" si="2070"/>
        <v>0.96292298595169612</v>
      </c>
      <c r="AK6919">
        <v>14.526041666666677</v>
      </c>
    </row>
    <row r="6920" spans="4:37" x14ac:dyDescent="0.55000000000000004">
      <c r="D6920">
        <f t="shared" si="2066"/>
        <v>1.1641213386058518</v>
      </c>
      <c r="E6920">
        <f t="shared" si="2055"/>
        <v>1.0987794798390169</v>
      </c>
      <c r="F6920" s="2">
        <f t="shared" si="2067"/>
        <v>44387</v>
      </c>
      <c r="G6920" s="1">
        <v>2021.6107305936073</v>
      </c>
      <c r="H6920" s="3">
        <v>4.71</v>
      </c>
      <c r="I6920" s="1" t="str">
        <f t="shared" si="2056"/>
        <v/>
      </c>
      <c r="J6920" s="1">
        <f t="shared" si="2057"/>
        <v>0.91010072389276042</v>
      </c>
      <c r="K6920">
        <f t="shared" si="2058"/>
        <v>0</v>
      </c>
      <c r="L6920">
        <f t="shared" si="2063"/>
        <v>0.20294920359333787</v>
      </c>
      <c r="M6920">
        <f t="shared" si="2068"/>
        <v>0.20294920359333787</v>
      </c>
      <c r="N6920">
        <f t="shared" si="2064"/>
        <v>2.5668591300458279</v>
      </c>
      <c r="O6920">
        <f t="shared" si="2059"/>
        <v>2.2185730693053771</v>
      </c>
      <c r="P6920">
        <f t="shared" si="2065"/>
        <v>188.36887481784274</v>
      </c>
      <c r="Q6920">
        <f t="shared" si="2069"/>
        <v>25.038557161810399</v>
      </c>
      <c r="R6920">
        <v>15.57</v>
      </c>
      <c r="S6920">
        <f t="shared" si="2060"/>
        <v>17.003675054654277</v>
      </c>
      <c r="T6920">
        <f>qten^((R6920-tbar)/10)*IF(R6920&gt;Ttorp,1,torpmult)</f>
        <v>1.143221922899357</v>
      </c>
      <c r="U6920">
        <f>qtenq^((R6920-tbar)/10)*IF(R6920&gt;Ttorp,1,torpmult)</f>
        <v>1.1974787046189288</v>
      </c>
      <c r="V6920">
        <f t="shared" si="2061"/>
        <v>2.3171745213210471E-3</v>
      </c>
      <c r="W6920">
        <f t="shared" si="2062"/>
        <v>-5.1532442211628393E-4</v>
      </c>
      <c r="X6920">
        <f t="shared" si="2070"/>
        <v>0.75893210888939333</v>
      </c>
      <c r="Y6920">
        <f t="shared" si="2070"/>
        <v>0.96226933525355562</v>
      </c>
      <c r="AK6920">
        <v>14.612187499999999</v>
      </c>
    </row>
    <row r="6921" spans="4:37" x14ac:dyDescent="0.55000000000000004">
      <c r="D6921">
        <f t="shared" si="2066"/>
        <v>1.1563633856000903</v>
      </c>
      <c r="E6921">
        <f t="shared" si="2055"/>
        <v>1.0865418085482381</v>
      </c>
      <c r="F6921" s="2">
        <f t="shared" si="2067"/>
        <v>44388</v>
      </c>
      <c r="G6921" s="1">
        <v>2021.6134703196346</v>
      </c>
      <c r="H6921" s="3">
        <v>4.1500000000000004</v>
      </c>
      <c r="I6921" s="1" t="str">
        <f t="shared" si="2056"/>
        <v/>
      </c>
      <c r="J6921" s="1">
        <f t="shared" si="2057"/>
        <v>0.92035114722012468</v>
      </c>
      <c r="K6921">
        <f t="shared" si="2058"/>
        <v>0</v>
      </c>
      <c r="L6921">
        <f t="shared" si="2063"/>
        <v>0.20902748597499643</v>
      </c>
      <c r="M6921">
        <f t="shared" si="2068"/>
        <v>0.20902748597499643</v>
      </c>
      <c r="N6921">
        <f t="shared" si="2064"/>
        <v>2.5922330916752618</v>
      </c>
      <c r="O6921">
        <f t="shared" si="2059"/>
        <v>2.4225679496564068</v>
      </c>
      <c r="P6921">
        <f t="shared" si="2065"/>
        <v>188.6518365448631</v>
      </c>
      <c r="Q6921">
        <f t="shared" si="2069"/>
        <v>25.051088263784241</v>
      </c>
      <c r="R6921">
        <v>16.059999999999999</v>
      </c>
      <c r="S6921">
        <f t="shared" si="2060"/>
        <v>17.014756899495598</v>
      </c>
      <c r="T6921">
        <f>qten^((R6921-tbar)/10)*IF(R6921&gt;Ttorp,1,torpmult)</f>
        <v>1.2023787372094883</v>
      </c>
      <c r="U6921">
        <f>qtenq^((R6921-tbar)/10)*IF(R6921&gt;Ttorp,1,torpmult)</f>
        <v>1.2816479241601928</v>
      </c>
      <c r="V6921">
        <f t="shared" si="2061"/>
        <v>2.3406367172841974E-3</v>
      </c>
      <c r="W6921">
        <f t="shared" si="2062"/>
        <v>-3.9916375199125498E-4</v>
      </c>
      <c r="X6921">
        <f t="shared" si="2070"/>
        <v>0.76124928341071441</v>
      </c>
      <c r="Y6921">
        <f t="shared" si="2070"/>
        <v>0.9617540108314393</v>
      </c>
      <c r="AK6921">
        <v>14.490625000000001</v>
      </c>
    </row>
    <row r="6922" spans="4:37" x14ac:dyDescent="0.55000000000000004">
      <c r="D6922">
        <f t="shared" si="2066"/>
        <v>1.1472510336301922</v>
      </c>
      <c r="E6922">
        <f t="shared" si="2055"/>
        <v>1.0652398659011086</v>
      </c>
      <c r="F6922" s="2">
        <f t="shared" si="2067"/>
        <v>44389</v>
      </c>
      <c r="G6922" s="1">
        <v>2021.616210045662</v>
      </c>
      <c r="H6922" s="3">
        <v>3.16</v>
      </c>
      <c r="I6922" s="1" t="str">
        <f t="shared" si="2056"/>
        <v/>
      </c>
      <c r="J6922" s="1">
        <f t="shared" si="2057"/>
        <v>0.93875570377201301</v>
      </c>
      <c r="K6922">
        <f t="shared" si="2058"/>
        <v>0</v>
      </c>
      <c r="L6922">
        <f t="shared" si="2063"/>
        <v>0.2156646584398085</v>
      </c>
      <c r="M6922">
        <f t="shared" si="2068"/>
        <v>0.2156646584398085</v>
      </c>
      <c r="N6922">
        <f t="shared" si="2064"/>
        <v>2.6193844517639886</v>
      </c>
      <c r="O6922">
        <f t="shared" si="2059"/>
        <v>2.4242587766335357</v>
      </c>
      <c r="P6922">
        <f t="shared" si="2065"/>
        <v>188.96648551696239</v>
      </c>
      <c r="Q6922">
        <f t="shared" si="2069"/>
        <v>25.065007946243824</v>
      </c>
      <c r="R6922">
        <v>15.92</v>
      </c>
      <c r="S6922">
        <f t="shared" si="2060"/>
        <v>17.025025413632015</v>
      </c>
      <c r="T6922">
        <f>qten^((R6922-tbar)/10)*IF(R6922&gt;Ttorp,1,torpmult)</f>
        <v>1.1851711610186699</v>
      </c>
      <c r="U6922">
        <f>qtenq^((R6922-tbar)/10)*IF(R6922&gt;Ttorp,1,torpmult)</f>
        <v>1.2570133745218284</v>
      </c>
      <c r="V6922">
        <f t="shared" si="2061"/>
        <v>2.6502602706034717E-3</v>
      </c>
      <c r="W6922">
        <f t="shared" si="2062"/>
        <v>-2.819885965828009E-4</v>
      </c>
      <c r="X6922">
        <f t="shared" si="2070"/>
        <v>0.76358992012799864</v>
      </c>
      <c r="Y6922">
        <f t="shared" si="2070"/>
        <v>0.96135484707944807</v>
      </c>
      <c r="AK6922">
        <v>14.567604166666674</v>
      </c>
    </row>
    <row r="6923" spans="4:37" x14ac:dyDescent="0.55000000000000004">
      <c r="D6923">
        <f t="shared" si="2066"/>
        <v>1.1396909820492058</v>
      </c>
      <c r="E6923">
        <f t="shared" si="2055"/>
        <v>1.0716505178203288</v>
      </c>
      <c r="F6923" s="2">
        <f t="shared" si="2067"/>
        <v>44390</v>
      </c>
      <c r="G6923" s="1">
        <v>2021.6189497716894</v>
      </c>
      <c r="H6923" s="3">
        <v>3.46</v>
      </c>
      <c r="I6923" s="1" t="str">
        <f t="shared" si="2056"/>
        <v/>
      </c>
      <c r="J6923" s="1">
        <f t="shared" si="2057"/>
        <v>0.93314003340747553</v>
      </c>
      <c r="K6923">
        <f t="shared" si="2058"/>
        <v>0</v>
      </c>
      <c r="L6923">
        <f t="shared" si="2063"/>
        <v>0.22230646330729764</v>
      </c>
      <c r="M6923">
        <f t="shared" si="2068"/>
        <v>0.22230646330729764</v>
      </c>
      <c r="N6923">
        <f t="shared" si="2064"/>
        <v>2.6460026886794847</v>
      </c>
      <c r="O6923">
        <f t="shared" si="2059"/>
        <v>2.4346909237581404</v>
      </c>
      <c r="P6923">
        <f t="shared" si="2065"/>
        <v>189.28561481704287</v>
      </c>
      <c r="Q6923">
        <f t="shared" si="2069"/>
        <v>25.079110058426796</v>
      </c>
      <c r="R6923">
        <v>15.81</v>
      </c>
      <c r="S6923">
        <f t="shared" si="2060"/>
        <v>17.034477554279007</v>
      </c>
      <c r="T6923">
        <f>qten^((R6923-tbar)/10)*IF(R6923&gt;Ttorp,1,torpmult)</f>
        <v>1.1718238605720326</v>
      </c>
      <c r="U6923">
        <f>qtenq^((R6923-tbar)/10)*IF(R6923&gt;Ttorp,1,torpmult)</f>
        <v>1.2379902908374458</v>
      </c>
      <c r="V6923">
        <f t="shared" si="2061"/>
        <v>1.9921858436437456E-3</v>
      </c>
      <c r="W6923">
        <f t="shared" si="2062"/>
        <v>-1.4945703538884331E-4</v>
      </c>
      <c r="X6923">
        <f t="shared" si="2070"/>
        <v>0.76624018039860209</v>
      </c>
      <c r="Y6923">
        <f t="shared" si="2070"/>
        <v>0.96107285848286528</v>
      </c>
      <c r="AK6923">
        <v>14.676249999999996</v>
      </c>
    </row>
    <row r="6924" spans="4:37" x14ac:dyDescent="0.55000000000000004">
      <c r="D6924">
        <f t="shared" si="2066"/>
        <v>1.1342457578818104</v>
      </c>
      <c r="E6924">
        <f t="shared" si="2055"/>
        <v>1.0852387403752521</v>
      </c>
      <c r="F6924" s="2">
        <f t="shared" si="2067"/>
        <v>44391</v>
      </c>
      <c r="G6924" s="1">
        <v>2021.6216894977167</v>
      </c>
      <c r="H6924" s="3">
        <v>4.09</v>
      </c>
      <c r="I6924" s="1" t="str">
        <f t="shared" si="2056"/>
        <v/>
      </c>
      <c r="J6924" s="1">
        <f t="shared" si="2057"/>
        <v>0.92145623151475553</v>
      </c>
      <c r="K6924">
        <f t="shared" si="2058"/>
        <v>0</v>
      </c>
      <c r="L6924">
        <f t="shared" si="2063"/>
        <v>0.22897684939978569</v>
      </c>
      <c r="M6924">
        <f t="shared" si="2068"/>
        <v>0.22897684939978569</v>
      </c>
      <c r="N6924">
        <f t="shared" si="2064"/>
        <v>2.6722070767198614</v>
      </c>
      <c r="O6924">
        <f t="shared" si="2059"/>
        <v>2.5135125425639493</v>
      </c>
      <c r="P6924">
        <f t="shared" si="2065"/>
        <v>189.59550182812663</v>
      </c>
      <c r="Q6924">
        <f t="shared" si="2069"/>
        <v>25.092788599543582</v>
      </c>
      <c r="R6924">
        <v>15.9</v>
      </c>
      <c r="S6924">
        <f t="shared" si="2060"/>
        <v>17.043110520564433</v>
      </c>
      <c r="T6924">
        <f>qten^((R6924-tbar)/10)*IF(R6924&gt;Ttorp,1,torpmult)</f>
        <v>1.1827331216527401</v>
      </c>
      <c r="U6924">
        <f>qtenq^((R6924-tbar)/10)*IF(R6924&gt;Ttorp,1,torpmult)</f>
        <v>1.2535330204406907</v>
      </c>
      <c r="V6924">
        <f t="shared" si="2061"/>
        <v>1.2096495348211944E-3</v>
      </c>
      <c r="W6924">
        <f t="shared" si="2062"/>
        <v>-4.9888217378855904E-5</v>
      </c>
      <c r="X6924">
        <f t="shared" si="2070"/>
        <v>0.76823236624224589</v>
      </c>
      <c r="Y6924">
        <f t="shared" si="2070"/>
        <v>0.96092340144747646</v>
      </c>
      <c r="AK6924">
        <v>15.047708333333338</v>
      </c>
    </row>
    <row r="6925" spans="4:37" x14ac:dyDescent="0.55000000000000004">
      <c r="D6925">
        <f t="shared" si="2066"/>
        <v>1.5208211820936293</v>
      </c>
      <c r="E6925">
        <f t="shared" si="2055"/>
        <v>5</v>
      </c>
      <c r="F6925" s="2">
        <f t="shared" si="2067"/>
        <v>44392</v>
      </c>
      <c r="G6925" s="1">
        <v>2021.6244292237443</v>
      </c>
      <c r="H6925" s="3">
        <v>1515.11</v>
      </c>
      <c r="I6925" s="1">
        <f t="shared" si="2056"/>
        <v>1515.11</v>
      </c>
      <c r="J6925" s="1">
        <f t="shared" si="2057"/>
        <v>6.9170633067363007E-14</v>
      </c>
      <c r="K6925">
        <f t="shared" si="2058"/>
        <v>0</v>
      </c>
      <c r="L6925">
        <f t="shared" si="2063"/>
        <v>0.23586318513283761</v>
      </c>
      <c r="M6925">
        <f t="shared" si="2068"/>
        <v>0.23586318513283761</v>
      </c>
      <c r="N6925">
        <f t="shared" si="2064"/>
        <v>2.6987312478715095</v>
      </c>
      <c r="O6925">
        <f t="shared" si="2059"/>
        <v>-0.12983619857946915</v>
      </c>
      <c r="P6925">
        <f t="shared" si="2065"/>
        <v>189.90292523657945</v>
      </c>
      <c r="Q6925">
        <f t="shared" si="2069"/>
        <v>25.106343676671521</v>
      </c>
      <c r="R6925">
        <v>16.12</v>
      </c>
      <c r="S6925">
        <f t="shared" si="2060"/>
        <v>17.050921754354849</v>
      </c>
      <c r="T6925">
        <f>qten^((R6925-tbar)/10)*IF(R6925&gt;Ttorp,1,torpmult)</f>
        <v>1.2098296833973328</v>
      </c>
      <c r="U6925">
        <f>qtenq^((R6925-tbar)/10)*IF(R6925&gt;Ttorp,1,torpmult)</f>
        <v>1.2923528306374925</v>
      </c>
      <c r="V6925">
        <f t="shared" si="2061"/>
        <v>-0.13820204545159009</v>
      </c>
      <c r="W6925">
        <f t="shared" si="2062"/>
        <v>1.055502297715033E-5</v>
      </c>
      <c r="X6925">
        <f t="shared" si="2070"/>
        <v>0.76944201577706706</v>
      </c>
      <c r="Y6925">
        <f t="shared" si="2070"/>
        <v>0.96087351323009762</v>
      </c>
      <c r="AK6925">
        <v>15.251458333333332</v>
      </c>
    </row>
    <row r="6926" spans="4:37" x14ac:dyDescent="0.55000000000000004">
      <c r="D6926">
        <f t="shared" si="2066"/>
        <v>1.8687390638842665</v>
      </c>
      <c r="E6926">
        <f t="shared" si="2055"/>
        <v>5</v>
      </c>
      <c r="F6926" s="2">
        <f t="shared" si="2067"/>
        <v>44393</v>
      </c>
      <c r="G6926" s="1">
        <v>2021.6271689497717</v>
      </c>
      <c r="H6926" s="3">
        <v>537.96</v>
      </c>
      <c r="I6926" s="1">
        <f t="shared" si="2056"/>
        <v>537.96</v>
      </c>
      <c r="J6926" s="1">
        <f t="shared" si="2057"/>
        <v>2.1249015352932449E-5</v>
      </c>
      <c r="K6926">
        <f t="shared" si="2058"/>
        <v>0</v>
      </c>
      <c r="L6926">
        <f t="shared" si="2063"/>
        <v>0.23550746952029111</v>
      </c>
      <c r="M6926">
        <f t="shared" si="2068"/>
        <v>0.23550746952029111</v>
      </c>
      <c r="N6926">
        <f t="shared" si="2064"/>
        <v>2.6973738736243047</v>
      </c>
      <c r="O6926">
        <f t="shared" si="2059"/>
        <v>-0.12855013037910995</v>
      </c>
      <c r="P6926">
        <f t="shared" si="2065"/>
        <v>189.61652430742492</v>
      </c>
      <c r="Q6926">
        <f t="shared" si="2069"/>
        <v>25.093716000471698</v>
      </c>
      <c r="R6926">
        <v>16.059999999999999</v>
      </c>
      <c r="S6926">
        <f t="shared" si="2060"/>
        <v>17.057908941012148</v>
      </c>
      <c r="T6926">
        <f>qten^((R6926-tbar)/10)*IF(R6926&gt;Ttorp,1,torpmult)</f>
        <v>1.2023787372094883</v>
      </c>
      <c r="U6926">
        <f>qtenq^((R6926-tbar)/10)*IF(R6926&gt;Ttorp,1,torpmult)</f>
        <v>1.2816479241601928</v>
      </c>
      <c r="V6926">
        <f t="shared" si="2061"/>
        <v>-0.10378860697994879</v>
      </c>
      <c r="W6926">
        <f t="shared" si="2062"/>
        <v>-6.8948443321476677E-3</v>
      </c>
      <c r="X6926">
        <f t="shared" si="2070"/>
        <v>0.63123997032547696</v>
      </c>
      <c r="Y6926">
        <f t="shared" si="2070"/>
        <v>0.96088406825307482</v>
      </c>
      <c r="AK6926">
        <v>15.331249999999983</v>
      </c>
    </row>
    <row r="6927" spans="4:37" x14ac:dyDescent="0.55000000000000004">
      <c r="D6927">
        <f t="shared" si="2066"/>
        <v>2.1818651574958396</v>
      </c>
      <c r="E6927">
        <f t="shared" si="2055"/>
        <v>5</v>
      </c>
      <c r="F6927" s="2">
        <f t="shared" si="2067"/>
        <v>44394</v>
      </c>
      <c r="G6927" s="1">
        <v>2021.629908675799</v>
      </c>
      <c r="H6927" s="3">
        <v>719.55</v>
      </c>
      <c r="I6927" s="1">
        <f t="shared" si="2056"/>
        <v>719.55</v>
      </c>
      <c r="J6927" s="1">
        <f t="shared" si="2057"/>
        <v>5.6242952477842249E-7</v>
      </c>
      <c r="K6927">
        <f t="shared" si="2058"/>
        <v>0</v>
      </c>
      <c r="L6927">
        <f t="shared" si="2063"/>
        <v>0.23515527738226616</v>
      </c>
      <c r="M6927">
        <f t="shared" si="2068"/>
        <v>0.23515527738226616</v>
      </c>
      <c r="N6927">
        <f t="shared" si="2064"/>
        <v>2.6960285973621754</v>
      </c>
      <c r="O6927">
        <f t="shared" si="2059"/>
        <v>-0.125372602970798</v>
      </c>
      <c r="P6927">
        <f t="shared" si="2065"/>
        <v>189.33233034175535</v>
      </c>
      <c r="Q6927">
        <f t="shared" si="2069"/>
        <v>25.08117305622001</v>
      </c>
      <c r="R6927">
        <v>15.81</v>
      </c>
      <c r="S6927">
        <f t="shared" si="2060"/>
        <v>17.064070010081522</v>
      </c>
      <c r="T6927">
        <f>qten^((R6927-tbar)/10)*IF(R6927&gt;Ttorp,1,torpmult)</f>
        <v>1.1718238605720326</v>
      </c>
      <c r="U6927">
        <f>qtenq^((R6927-tbar)/10)*IF(R6927&gt;Ttorp,1,torpmult)</f>
        <v>1.2379902908374458</v>
      </c>
      <c r="V6927">
        <f t="shared" si="2061"/>
        <v>-9.0422417711560746E-2</v>
      </c>
      <c r="W6927">
        <f t="shared" si="2062"/>
        <v>-1.1994057284587245E-2</v>
      </c>
      <c r="X6927">
        <f t="shared" si="2070"/>
        <v>0.52745136334552822</v>
      </c>
      <c r="Y6927">
        <f t="shared" si="2070"/>
        <v>0.95398922392092711</v>
      </c>
      <c r="AK6927">
        <v>15.149895833333332</v>
      </c>
    </row>
    <row r="6928" spans="4:37" x14ac:dyDescent="0.55000000000000004">
      <c r="D6928">
        <f t="shared" si="2066"/>
        <v>2.4636786417462559</v>
      </c>
      <c r="E6928">
        <f t="shared" si="2055"/>
        <v>5</v>
      </c>
      <c r="F6928" s="2">
        <f t="shared" si="2067"/>
        <v>44395</v>
      </c>
      <c r="G6928" s="1">
        <v>2021.6326484018264</v>
      </c>
      <c r="H6928" s="3">
        <v>242.33</v>
      </c>
      <c r="I6928" s="1">
        <f t="shared" si="2056"/>
        <v>242.33</v>
      </c>
      <c r="J6928" s="1">
        <f t="shared" si="2057"/>
        <v>7.8550393322400804E-3</v>
      </c>
      <c r="K6928">
        <f t="shared" si="2058"/>
        <v>0</v>
      </c>
      <c r="L6928">
        <f t="shared" si="2063"/>
        <v>0.23481179079878453</v>
      </c>
      <c r="M6928">
        <f t="shared" si="2068"/>
        <v>0.23481179079878453</v>
      </c>
      <c r="N6928">
        <f t="shared" si="2064"/>
        <v>2.6947152794617599</v>
      </c>
      <c r="O6928">
        <f t="shared" si="2059"/>
        <v>-2.1621154752395927E-2</v>
      </c>
      <c r="P6928">
        <f t="shared" si="2065"/>
        <v>189.05576032611279</v>
      </c>
      <c r="Q6928">
        <f t="shared" si="2069"/>
        <v>25.068954539383991</v>
      </c>
      <c r="R6928">
        <v>15.51</v>
      </c>
      <c r="S6928">
        <f t="shared" si="2060"/>
        <v>17.069403135906022</v>
      </c>
      <c r="T6928">
        <f>qten^((R6928-tbar)/10)*IF(R6928&gt;Ttorp,1,torpmult)</f>
        <v>1.1361811921707414</v>
      </c>
      <c r="U6928">
        <f>qtenq^((R6928-tbar)/10)*IF(R6928&gt;Ttorp,1,torpmult)</f>
        <v>1.1875596660734102</v>
      </c>
      <c r="V6928">
        <f t="shared" si="2061"/>
        <v>-3.5146331904438291E-2</v>
      </c>
      <c r="W6928">
        <f t="shared" si="2062"/>
        <v>-1.6272490633150193E-2</v>
      </c>
      <c r="X6928">
        <f t="shared" si="2070"/>
        <v>0.43702894563396749</v>
      </c>
      <c r="Y6928">
        <f t="shared" si="2070"/>
        <v>0.94199516663633986</v>
      </c>
      <c r="AK6928">
        <v>15.166145833333317</v>
      </c>
    </row>
    <row r="6929" spans="4:37" x14ac:dyDescent="0.55000000000000004">
      <c r="D6929">
        <f t="shared" si="2066"/>
        <v>2.7173107775716305</v>
      </c>
      <c r="E6929">
        <f t="shared" si="2055"/>
        <v>5</v>
      </c>
      <c r="F6929" s="2">
        <f t="shared" si="2067"/>
        <v>44396</v>
      </c>
      <c r="G6929" s="1">
        <v>2021.6353881278537</v>
      </c>
      <c r="H6929" s="3">
        <v>313.41000000000003</v>
      </c>
      <c r="I6929" s="1">
        <f t="shared" si="2056"/>
        <v>313.41000000000003</v>
      </c>
      <c r="J6929" s="1">
        <f t="shared" si="2057"/>
        <v>1.8956376619100952E-3</v>
      </c>
      <c r="K6929">
        <f t="shared" si="2058"/>
        <v>0</v>
      </c>
      <c r="L6929">
        <f t="shared" si="2063"/>
        <v>0.23475255475836701</v>
      </c>
      <c r="M6929">
        <f t="shared" si="2068"/>
        <v>0.23475255475836701</v>
      </c>
      <c r="N6929">
        <f t="shared" si="2064"/>
        <v>2.6944886615289234</v>
      </c>
      <c r="O6929">
        <f t="shared" si="2059"/>
        <v>-9.6464699419388372E-2</v>
      </c>
      <c r="P6929">
        <f t="shared" si="2065"/>
        <v>188.79272517693519</v>
      </c>
      <c r="Q6929">
        <f t="shared" si="2069"/>
        <v>25.057322915186241</v>
      </c>
      <c r="R6929">
        <v>15.42</v>
      </c>
      <c r="S6929">
        <f t="shared" si="2060"/>
        <v>17.073906738165793</v>
      </c>
      <c r="T6929">
        <f>qten^((R6929-tbar)/10)*IF(R6929&gt;Ttorp,1,torpmult)</f>
        <v>1.1257013154906501</v>
      </c>
      <c r="U6929">
        <f>qtenq^((R6929-tbar)/10)*IF(R6929&gt;Ttorp,1,torpmult)</f>
        <v>1.1728349492318788</v>
      </c>
      <c r="V6929">
        <f t="shared" si="2061"/>
        <v>-4.0724188744463499E-2</v>
      </c>
      <c r="W6929">
        <f t="shared" si="2062"/>
        <v>-1.7683250911843074E-2</v>
      </c>
      <c r="X6929">
        <f t="shared" si="2070"/>
        <v>0.40188261372952921</v>
      </c>
      <c r="Y6929">
        <f t="shared" si="2070"/>
        <v>0.92572267600318969</v>
      </c>
      <c r="AK6929">
        <v>15.204062500000012</v>
      </c>
    </row>
    <row r="6930" spans="4:37" x14ac:dyDescent="0.55000000000000004">
      <c r="D6930">
        <f t="shared" si="2066"/>
        <v>2.9455796998144677</v>
      </c>
      <c r="E6930">
        <f t="shared" si="2055"/>
        <v>5</v>
      </c>
      <c r="F6930" s="2">
        <f t="shared" si="2067"/>
        <v>44397</v>
      </c>
      <c r="G6930" s="1">
        <v>2021.6381278538813</v>
      </c>
      <c r="H6930" s="3">
        <v>244.42</v>
      </c>
      <c r="I6930" s="1">
        <f t="shared" si="2056"/>
        <v>244.42</v>
      </c>
      <c r="J6930" s="1">
        <f t="shared" si="2057"/>
        <v>7.5334663835107049E-3</v>
      </c>
      <c r="K6930">
        <f t="shared" si="2058"/>
        <v>0</v>
      </c>
      <c r="L6930">
        <f t="shared" si="2063"/>
        <v>0.23448826791064264</v>
      </c>
      <c r="M6930">
        <f t="shared" si="2068"/>
        <v>0.23448826791064264</v>
      </c>
      <c r="N6930">
        <f t="shared" si="2064"/>
        <v>2.6934771207895674</v>
      </c>
      <c r="O6930">
        <f t="shared" si="2059"/>
        <v>-2.5678781192305225E-2</v>
      </c>
      <c r="P6930">
        <f t="shared" si="2065"/>
        <v>188.5289242983396</v>
      </c>
      <c r="Q6930">
        <f t="shared" si="2069"/>
        <v>25.04564657370231</v>
      </c>
      <c r="R6930">
        <v>15.44</v>
      </c>
      <c r="S6930">
        <f t="shared" si="2060"/>
        <v>17.077579482345691</v>
      </c>
      <c r="T6930">
        <f>qten^((R6930-tbar)/10)*IF(R6930&gt;Ttorp,1,torpmult)</f>
        <v>1.1280217917428161</v>
      </c>
      <c r="U6930">
        <f>qtenq^((R6930-tbar)/10)*IF(R6930&gt;Ttorp,1,torpmult)</f>
        <v>1.1760912502909648</v>
      </c>
      <c r="V6930">
        <f t="shared" si="2061"/>
        <v>-2.0543672843466598E-2</v>
      </c>
      <c r="W6930">
        <f t="shared" si="2062"/>
        <v>-1.9268380396956424E-2</v>
      </c>
      <c r="X6930">
        <f t="shared" si="2070"/>
        <v>0.36115842498506573</v>
      </c>
      <c r="Y6930">
        <f t="shared" si="2070"/>
        <v>0.90803942509134661</v>
      </c>
      <c r="AK6930">
        <v>15.357604166666675</v>
      </c>
    </row>
    <row r="6931" spans="4:37" x14ac:dyDescent="0.55000000000000004">
      <c r="D6931">
        <f t="shared" si="2066"/>
        <v>3.0789562467368135</v>
      </c>
      <c r="E6931">
        <f t="shared" si="2055"/>
        <v>4.2793451690379278</v>
      </c>
      <c r="F6931" s="2">
        <f t="shared" si="2067"/>
        <v>44398</v>
      </c>
      <c r="G6931" s="1">
        <v>2021.6408675799087</v>
      </c>
      <c r="H6931" s="3">
        <v>72.69</v>
      </c>
      <c r="I6931" s="1" t="str">
        <f t="shared" si="2056"/>
        <v/>
      </c>
      <c r="J6931" s="1">
        <f t="shared" si="2057"/>
        <v>0.23368061245333421</v>
      </c>
      <c r="K6931">
        <f t="shared" si="2058"/>
        <v>0</v>
      </c>
      <c r="L6931">
        <f t="shared" si="2063"/>
        <v>0.23441791508545826</v>
      </c>
      <c r="M6931">
        <f t="shared" si="2068"/>
        <v>0.23441791508545826</v>
      </c>
      <c r="N6931">
        <f t="shared" si="2064"/>
        <v>2.6932077218398933</v>
      </c>
      <c r="O6931">
        <f t="shared" si="2059"/>
        <v>2.4366377656753619</v>
      </c>
      <c r="P6931">
        <f t="shared" si="2065"/>
        <v>188.26830705050841</v>
      </c>
      <c r="Q6931">
        <f t="shared" si="2069"/>
        <v>25.034100445259455</v>
      </c>
      <c r="R6931">
        <v>15.57</v>
      </c>
      <c r="S6931">
        <f t="shared" si="2060"/>
        <v>17.080420280132088</v>
      </c>
      <c r="T6931">
        <f>qten^((R6931-tbar)/10)*IF(R6931&gt;Ttorp,1,torpmult)</f>
        <v>1.143221922899357</v>
      </c>
      <c r="U6931">
        <f>qtenq^((R6931-tbar)/10)*IF(R6931&gt;Ttorp,1,torpmult)</f>
        <v>1.1974787046189288</v>
      </c>
      <c r="V6931">
        <f t="shared" si="2061"/>
        <v>4.0814339365204386E-2</v>
      </c>
      <c r="W6931">
        <f t="shared" si="2062"/>
        <v>-1.9808958274616695E-2</v>
      </c>
      <c r="X6931">
        <f t="shared" si="2070"/>
        <v>0.34061475214159914</v>
      </c>
      <c r="Y6931">
        <f t="shared" si="2070"/>
        <v>0.88877104469439017</v>
      </c>
      <c r="AK6931">
        <v>15.269583333333356</v>
      </c>
    </row>
    <row r="6932" spans="4:37" x14ac:dyDescent="0.55000000000000004">
      <c r="D6932">
        <f t="shared" si="2066"/>
        <v>3.271060622063132</v>
      </c>
      <c r="E6932">
        <f t="shared" si="2055"/>
        <v>5</v>
      </c>
      <c r="F6932" s="2">
        <f t="shared" si="2067"/>
        <v>44399</v>
      </c>
      <c r="G6932" s="1">
        <v>2021.643607305936</v>
      </c>
      <c r="H6932" s="3">
        <v>392.98</v>
      </c>
      <c r="I6932" s="1">
        <f t="shared" si="2056"/>
        <v>392.98</v>
      </c>
      <c r="J6932" s="1">
        <f t="shared" si="2057"/>
        <v>3.8602825179462558E-4</v>
      </c>
      <c r="K6932">
        <f t="shared" si="2058"/>
        <v>0</v>
      </c>
      <c r="L6932">
        <f t="shared" si="2063"/>
        <v>0.24109363499141814</v>
      </c>
      <c r="M6932">
        <f t="shared" si="2068"/>
        <v>0.24109363499141814</v>
      </c>
      <c r="N6932">
        <f t="shared" si="2064"/>
        <v>2.7185344004514262</v>
      </c>
      <c r="O6932">
        <f t="shared" si="2059"/>
        <v>-0.12013292987807274</v>
      </c>
      <c r="P6932">
        <f t="shared" si="2065"/>
        <v>188.14153474150424</v>
      </c>
      <c r="Q6932">
        <f t="shared" si="2069"/>
        <v>25.028480197990369</v>
      </c>
      <c r="R6932">
        <v>15.55</v>
      </c>
      <c r="S6932">
        <f t="shared" si="2060"/>
        <v>17.082428289735727</v>
      </c>
      <c r="T6932">
        <f>qten^((R6932-tbar)/10)*IF(R6932&gt;Ttorp,1,torpmult)</f>
        <v>1.1408701781525248</v>
      </c>
      <c r="U6932">
        <f>qtenq^((R6932-tbar)/10)*IF(R6932&gt;Ttorp,1,torpmult)</f>
        <v>1.1941631870745897</v>
      </c>
      <c r="V6932">
        <f t="shared" si="2061"/>
        <v>-4.4063288683131668E-2</v>
      </c>
      <c r="W6932">
        <f t="shared" si="2062"/>
        <v>-1.7523217659589502E-2</v>
      </c>
      <c r="X6932">
        <f t="shared" si="2070"/>
        <v>0.38142909150680354</v>
      </c>
      <c r="Y6932">
        <f t="shared" si="2070"/>
        <v>0.86896208641977346</v>
      </c>
      <c r="AK6932">
        <v>15.185937499999996</v>
      </c>
    </row>
    <row r="6933" spans="4:37" x14ac:dyDescent="0.55000000000000004">
      <c r="D6933">
        <f t="shared" si="2066"/>
        <v>3.4439545598568189</v>
      </c>
      <c r="E6933">
        <f t="shared" si="2055"/>
        <v>5</v>
      </c>
      <c r="F6933" s="2">
        <f t="shared" si="2067"/>
        <v>44400</v>
      </c>
      <c r="G6933" s="1">
        <v>2021.6463470319634</v>
      </c>
      <c r="H6933" s="3">
        <v>470.12</v>
      </c>
      <c r="I6933" s="1">
        <f t="shared" si="2056"/>
        <v>470.12</v>
      </c>
      <c r="J6933" s="1">
        <f t="shared" si="2057"/>
        <v>8.2525765854123202E-5</v>
      </c>
      <c r="K6933">
        <f t="shared" si="2058"/>
        <v>0</v>
      </c>
      <c r="L6933">
        <f t="shared" si="2063"/>
        <v>0.2407645036766837</v>
      </c>
      <c r="M6933">
        <f t="shared" si="2068"/>
        <v>0.2407645036766837</v>
      </c>
      <c r="N6933">
        <f t="shared" si="2064"/>
        <v>2.7172967592177621</v>
      </c>
      <c r="O6933">
        <f t="shared" si="2059"/>
        <v>-0.12518664170942317</v>
      </c>
      <c r="P6933">
        <f t="shared" si="2065"/>
        <v>187.87419654465032</v>
      </c>
      <c r="Q6933">
        <f t="shared" si="2069"/>
        <v>25.016619906240255</v>
      </c>
      <c r="R6933">
        <v>15.65</v>
      </c>
      <c r="S6933">
        <f t="shared" si="2060"/>
        <v>17.083602916140105</v>
      </c>
      <c r="T6933">
        <f>qten^((R6933-tbar)/10)*IF(R6933&gt;Ttorp,1,torpmult)</f>
        <v>1.1526774798580395</v>
      </c>
      <c r="U6933">
        <f>qtenq^((R6933-tbar)/10)*IF(R6933&gt;Ttorp,1,torpmult)</f>
        <v>1.2108330839505541</v>
      </c>
      <c r="V6933">
        <f t="shared" si="2061"/>
        <v>-4.2279264231004407E-2</v>
      </c>
      <c r="W6933">
        <f t="shared" si="2062"/>
        <v>-1.9120744159650316E-2</v>
      </c>
      <c r="X6933">
        <f t="shared" si="2070"/>
        <v>0.3373658028236719</v>
      </c>
      <c r="Y6933">
        <f t="shared" si="2070"/>
        <v>0.85143886876018393</v>
      </c>
      <c r="AK6933">
        <v>15.339479166666672</v>
      </c>
    </row>
    <row r="6934" spans="4:37" x14ac:dyDescent="0.55000000000000004">
      <c r="D6934">
        <f t="shared" si="2066"/>
        <v>3.5995591038711372</v>
      </c>
      <c r="E6934">
        <f t="shared" si="2055"/>
        <v>5</v>
      </c>
      <c r="F6934" s="2">
        <f t="shared" si="2067"/>
        <v>44401</v>
      </c>
      <c r="G6934" s="1">
        <v>2021.6490867579907</v>
      </c>
      <c r="H6934" s="3">
        <v>1319.78</v>
      </c>
      <c r="I6934" s="1">
        <f t="shared" si="2056"/>
        <v>1319.78</v>
      </c>
      <c r="J6934" s="1">
        <f t="shared" si="2057"/>
        <v>3.4398267815900389E-12</v>
      </c>
      <c r="K6934">
        <f t="shared" si="2058"/>
        <v>0</v>
      </c>
      <c r="L6934">
        <f t="shared" si="2063"/>
        <v>0.24042152657610993</v>
      </c>
      <c r="M6934">
        <f t="shared" si="2068"/>
        <v>0.24042152657610993</v>
      </c>
      <c r="N6934">
        <f t="shared" si="2064"/>
        <v>2.7160058526246731</v>
      </c>
      <c r="O6934">
        <f t="shared" si="2059"/>
        <v>-0.12403322236094713</v>
      </c>
      <c r="P6934">
        <f t="shared" si="2065"/>
        <v>187.60429070806637</v>
      </c>
      <c r="Q6934">
        <f t="shared" si="2069"/>
        <v>25.00463428346432</v>
      </c>
      <c r="R6934">
        <v>15.49</v>
      </c>
      <c r="S6934">
        <f t="shared" si="2060"/>
        <v>17.08394381127782</v>
      </c>
      <c r="T6934">
        <f>qten^((R6934-tbar)/10)*IF(R6934&gt;Ttorp,1,torpmult)</f>
        <v>1.1338439310523047</v>
      </c>
      <c r="U6934">
        <f>qtenq^((R6934-tbar)/10)*IF(R6934&gt;Ttorp,1,torpmult)</f>
        <v>1.1842716118536327</v>
      </c>
      <c r="V6934">
        <f t="shared" si="2061"/>
        <v>-4.7904300428605828E-2</v>
      </c>
      <c r="W6934">
        <f t="shared" si="2062"/>
        <v>-2.0521219515413122E-2</v>
      </c>
      <c r="X6934">
        <f t="shared" ref="X6934:Y6949" si="2071">MAX(0.0000000001,X6933+V6933)</f>
        <v>0.29508653859266748</v>
      </c>
      <c r="Y6934">
        <f t="shared" si="2071"/>
        <v>0.83231812460053356</v>
      </c>
      <c r="AK6934">
        <v>15.652500000000005</v>
      </c>
    </row>
    <row r="6935" spans="4:37" x14ac:dyDescent="0.55000000000000004">
      <c r="D6935">
        <f t="shared" si="2066"/>
        <v>3.7396031934840237</v>
      </c>
      <c r="E6935">
        <f t="shared" si="2055"/>
        <v>5</v>
      </c>
      <c r="F6935" s="2">
        <f t="shared" si="2067"/>
        <v>44402</v>
      </c>
      <c r="G6935" s="1">
        <v>2021.6518264840181</v>
      </c>
      <c r="H6935" s="3">
        <v>3528.96</v>
      </c>
      <c r="I6935" s="1">
        <f t="shared" si="2056"/>
        <v>3528.96</v>
      </c>
      <c r="J6935" s="1">
        <f t="shared" si="2057"/>
        <v>2.2276292042101858E-31</v>
      </c>
      <c r="K6935">
        <f t="shared" si="2058"/>
        <v>0</v>
      </c>
      <c r="L6935">
        <f t="shared" si="2063"/>
        <v>0.24008170952854568</v>
      </c>
      <c r="M6935">
        <f t="shared" si="2068"/>
        <v>0.24008170952854568</v>
      </c>
      <c r="N6935">
        <f t="shared" si="2064"/>
        <v>2.714725628564516</v>
      </c>
      <c r="O6935">
        <f t="shared" si="2059"/>
        <v>-0.12591523485421513</v>
      </c>
      <c r="P6935">
        <f t="shared" si="2065"/>
        <v>187.33912669755139</v>
      </c>
      <c r="Q6935">
        <f t="shared" si="2069"/>
        <v>24.992848029614613</v>
      </c>
      <c r="R6935">
        <v>15.65</v>
      </c>
      <c r="S6935">
        <f t="shared" si="2060"/>
        <v>17.083450874134449</v>
      </c>
      <c r="T6935">
        <f>qten^((R6935-tbar)/10)*IF(R6935&gt;Ttorp,1,torpmult)</f>
        <v>1.1526774798580395</v>
      </c>
      <c r="U6935">
        <f>qtenq^((R6935-tbar)/10)*IF(R6935&gt;Ttorp,1,torpmult)</f>
        <v>1.2108330839505541</v>
      </c>
      <c r="V6935">
        <f t="shared" si="2061"/>
        <v>-3.9630260011328126E-2</v>
      </c>
      <c r="W6935">
        <f t="shared" si="2062"/>
        <v>-2.2037463854857699E-2</v>
      </c>
      <c r="X6935">
        <f t="shared" si="2071"/>
        <v>0.24718223816406165</v>
      </c>
      <c r="Y6935">
        <f t="shared" si="2071"/>
        <v>0.81179690508512048</v>
      </c>
      <c r="AK6935">
        <v>15.523854166666668</v>
      </c>
    </row>
    <row r="6936" spans="4:37" x14ac:dyDescent="0.55000000000000004">
      <c r="D6936">
        <f t="shared" si="2066"/>
        <v>3.8656428741356215</v>
      </c>
      <c r="E6936">
        <f t="shared" si="2055"/>
        <v>5</v>
      </c>
      <c r="F6936" s="2">
        <f t="shared" si="2067"/>
        <v>44403</v>
      </c>
      <c r="G6936" s="1">
        <v>2021.6545662100457</v>
      </c>
      <c r="H6936" s="3">
        <v>8816.9</v>
      </c>
      <c r="I6936" s="1">
        <f t="shared" si="2056"/>
        <v>8816.9</v>
      </c>
      <c r="J6936" s="1">
        <f t="shared" si="2057"/>
        <v>2.6144458435346242E-77</v>
      </c>
      <c r="K6936">
        <f t="shared" si="2058"/>
        <v>0</v>
      </c>
      <c r="L6936">
        <f t="shared" si="2063"/>
        <v>0.23973673628236974</v>
      </c>
      <c r="M6936">
        <f t="shared" si="2068"/>
        <v>0.23973673628236974</v>
      </c>
      <c r="N6936">
        <f t="shared" si="2064"/>
        <v>2.7134247428110996</v>
      </c>
      <c r="O6936">
        <f t="shared" si="2059"/>
        <v>-0.14095754756737533</v>
      </c>
      <c r="P6936">
        <f t="shared" si="2065"/>
        <v>187.06993923300223</v>
      </c>
      <c r="Q6936">
        <f t="shared" si="2069"/>
        <v>24.980871555971419</v>
      </c>
      <c r="R6936">
        <v>16.760000000000002</v>
      </c>
      <c r="S6936">
        <f t="shared" si="2060"/>
        <v>17.082124250777728</v>
      </c>
      <c r="T6936">
        <f>qten^((R6936-tbar)/10)*IF(R6936&gt;Ttorp,1,torpmult)</f>
        <v>1.2922375295686706</v>
      </c>
      <c r="U6936">
        <f>qtenq^((R6936-tbar)/10)*IF(R6936&gt;Ttorp,1,torpmult)</f>
        <v>1.4122544043847554</v>
      </c>
      <c r="V6936">
        <f t="shared" si="2061"/>
        <v>-3.2681808589634639E-2</v>
      </c>
      <c r="W6936">
        <f t="shared" si="2062"/>
        <v>-2.3066738666019302E-2</v>
      </c>
      <c r="X6936">
        <f t="shared" si="2071"/>
        <v>0.20755197815273352</v>
      </c>
      <c r="Y6936">
        <f t="shared" si="2071"/>
        <v>0.78975944123026276</v>
      </c>
      <c r="AK6936">
        <v>15.681875000000003</v>
      </c>
    </row>
    <row r="6937" spans="4:37" x14ac:dyDescent="0.55000000000000004">
      <c r="D6937">
        <f t="shared" si="2066"/>
        <v>3.9790785867220593</v>
      </c>
      <c r="E6937">
        <f t="shared" si="2055"/>
        <v>5</v>
      </c>
      <c r="F6937" s="2">
        <f t="shared" si="2067"/>
        <v>44404</v>
      </c>
      <c r="G6937" s="1">
        <v>2021.657305936073</v>
      </c>
      <c r="H6937" s="3">
        <v>10913.25</v>
      </c>
      <c r="I6937" s="1">
        <f t="shared" si="2056"/>
        <v>10913.25</v>
      </c>
      <c r="J6937" s="1">
        <f t="shared" si="2057"/>
        <v>1.6170181975606796E-95</v>
      </c>
      <c r="K6937">
        <f t="shared" si="2058"/>
        <v>0</v>
      </c>
      <c r="L6937">
        <f t="shared" si="2063"/>
        <v>0.23935055122054133</v>
      </c>
      <c r="M6937">
        <f t="shared" si="2068"/>
        <v>0.23935055122054133</v>
      </c>
      <c r="N6937">
        <f t="shared" si="2064"/>
        <v>2.7119669669590332</v>
      </c>
      <c r="O6937">
        <f t="shared" si="2059"/>
        <v>-0.15187205615170785</v>
      </c>
      <c r="P6937">
        <f t="shared" si="2065"/>
        <v>186.76859361042796</v>
      </c>
      <c r="Q6937">
        <f t="shared" si="2069"/>
        <v>24.967450689439428</v>
      </c>
      <c r="R6937">
        <v>17.5</v>
      </c>
      <c r="S6937">
        <f t="shared" si="2060"/>
        <v>17.079964334314795</v>
      </c>
      <c r="T6937">
        <f>qten^((R6937-tbar)/10)*IF(R6937&gt;Ttorp,1,torpmult)</f>
        <v>1.3945434305158873</v>
      </c>
      <c r="U6937">
        <f>qtenq^((R6937-tbar)/10)*IF(R6937&gt;Ttorp,1,torpmult)</f>
        <v>1.5648235634730228</v>
      </c>
      <c r="V6937">
        <f t="shared" si="2061"/>
        <v>-2.7011245876373852E-2</v>
      </c>
      <c r="W6937">
        <f t="shared" si="2062"/>
        <v>-2.3695980591759348E-2</v>
      </c>
      <c r="X6937">
        <f t="shared" si="2071"/>
        <v>0.17487016956309887</v>
      </c>
      <c r="Y6937">
        <f t="shared" si="2071"/>
        <v>0.76669270256424349</v>
      </c>
      <c r="AK6937">
        <v>15.440937499999984</v>
      </c>
    </row>
    <row r="6938" spans="4:37" x14ac:dyDescent="0.55000000000000004">
      <c r="D6938">
        <f t="shared" si="2066"/>
        <v>4.0811707280498535</v>
      </c>
      <c r="E6938">
        <f t="shared" si="2055"/>
        <v>5</v>
      </c>
      <c r="F6938" s="2">
        <f t="shared" si="2067"/>
        <v>44405</v>
      </c>
      <c r="G6938" s="1">
        <v>2021.6600456621004</v>
      </c>
      <c r="H6938" s="3">
        <v>4377.32</v>
      </c>
      <c r="I6938" s="1">
        <f t="shared" si="2056"/>
        <v>4377.32</v>
      </c>
      <c r="J6938" s="1">
        <f t="shared" si="2057"/>
        <v>9.529751356982681E-39</v>
      </c>
      <c r="K6938">
        <f t="shared" si="2058"/>
        <v>0</v>
      </c>
      <c r="L6938">
        <f t="shared" si="2063"/>
        <v>0.23893446339546814</v>
      </c>
      <c r="M6938">
        <f t="shared" si="2068"/>
        <v>0.23893446339546814</v>
      </c>
      <c r="N6938">
        <f t="shared" si="2064"/>
        <v>2.7103945578650031</v>
      </c>
      <c r="O6938">
        <f t="shared" si="2059"/>
        <v>-0.14106561759075209</v>
      </c>
      <c r="P6938">
        <f t="shared" si="2065"/>
        <v>186.44391444210746</v>
      </c>
      <c r="Q6938">
        <f t="shared" si="2069"/>
        <v>24.952974463512952</v>
      </c>
      <c r="R6938">
        <v>16.8</v>
      </c>
      <c r="S6938">
        <f t="shared" si="2060"/>
        <v>17.076971764775873</v>
      </c>
      <c r="T6938">
        <f>qten^((R6938-tbar)/10)*IF(R6938&gt;Ttorp,1,torpmult)</f>
        <v>1.2975705554126424</v>
      </c>
      <c r="U6938">
        <f>qtenq^((R6938-tbar)/10)*IF(R6938&gt;Ttorp,1,torpmult)</f>
        <v>1.4201073585434274</v>
      </c>
      <c r="V6938">
        <f t="shared" si="2061"/>
        <v>-2.2383489217505829E-2</v>
      </c>
      <c r="W6938">
        <f t="shared" si="2062"/>
        <v>-2.4007216706991314E-2</v>
      </c>
      <c r="X6938">
        <f t="shared" si="2071"/>
        <v>0.14785892368672501</v>
      </c>
      <c r="Y6938">
        <f t="shared" si="2071"/>
        <v>0.74299672197248412</v>
      </c>
      <c r="AK6938">
        <v>15.362812499999999</v>
      </c>
    </row>
    <row r="6939" spans="4:37" x14ac:dyDescent="0.55000000000000004">
      <c r="D6939">
        <f t="shared" si="2066"/>
        <v>4.1730536552448676</v>
      </c>
      <c r="E6939">
        <f t="shared" si="2055"/>
        <v>5</v>
      </c>
      <c r="F6939" s="2">
        <f t="shared" si="2067"/>
        <v>44406</v>
      </c>
      <c r="G6939" s="1">
        <v>2021.6627853881278</v>
      </c>
      <c r="H6939" s="3">
        <v>5756.15</v>
      </c>
      <c r="I6939" s="1">
        <f t="shared" si="2056"/>
        <v>5756.15</v>
      </c>
      <c r="J6939" s="1">
        <f t="shared" si="2057"/>
        <v>1.0062742508685767E-50</v>
      </c>
      <c r="K6939">
        <f t="shared" si="2058"/>
        <v>0</v>
      </c>
      <c r="L6939">
        <f t="shared" si="2063"/>
        <v>0.23854798225138391</v>
      </c>
      <c r="M6939">
        <f t="shared" si="2068"/>
        <v>0.23854798225138391</v>
      </c>
      <c r="N6939">
        <f t="shared" si="2064"/>
        <v>2.708932397243569</v>
      </c>
      <c r="O6939">
        <f t="shared" si="2059"/>
        <v>-0.14812517265546063</v>
      </c>
      <c r="P6939">
        <f t="shared" si="2065"/>
        <v>186.14233778239441</v>
      </c>
      <c r="Q6939">
        <f t="shared" si="2069"/>
        <v>24.939513229043484</v>
      </c>
      <c r="R6939">
        <v>17.29</v>
      </c>
      <c r="S6939">
        <f t="shared" si="2060"/>
        <v>17.073147428923715</v>
      </c>
      <c r="T6939">
        <f>qten^((R6939-tbar)/10)*IF(R6939&gt;Ttorp,1,torpmult)</f>
        <v>1.3647142471695031</v>
      </c>
      <c r="U6939">
        <f>qtenq^((R6939-tbar)/10)*IF(R6939&gt;Ttorp,1,torpmult)</f>
        <v>1.5199248564015155</v>
      </c>
      <c r="V6939">
        <f t="shared" si="2061"/>
        <v>-1.8603383944000528E-2</v>
      </c>
      <c r="W6939">
        <f t="shared" si="2062"/>
        <v>-2.4068373141915886E-2</v>
      </c>
      <c r="X6939">
        <f t="shared" si="2071"/>
        <v>0.12547543446921919</v>
      </c>
      <c r="Y6939">
        <f t="shared" si="2071"/>
        <v>0.71898950526549277</v>
      </c>
      <c r="AK6939">
        <v>15.533333333333339</v>
      </c>
    </row>
    <row r="6940" spans="4:37" x14ac:dyDescent="0.55000000000000004">
      <c r="D6940">
        <f t="shared" si="2066"/>
        <v>4.2557482897203815</v>
      </c>
      <c r="E6940">
        <f t="shared" si="2055"/>
        <v>5</v>
      </c>
      <c r="F6940" s="2">
        <f t="shared" si="2067"/>
        <v>44407</v>
      </c>
      <c r="G6940" s="1">
        <v>2021.6655251141551</v>
      </c>
      <c r="H6940" s="3">
        <v>3596.62</v>
      </c>
      <c r="I6940" s="1">
        <f t="shared" si="2056"/>
        <v>3596.62</v>
      </c>
      <c r="J6940" s="1">
        <f t="shared" si="2057"/>
        <v>5.756461573636462E-32</v>
      </c>
      <c r="K6940">
        <f t="shared" si="2058"/>
        <v>0</v>
      </c>
      <c r="L6940">
        <f t="shared" si="2063"/>
        <v>0.23814215986054701</v>
      </c>
      <c r="M6940">
        <f t="shared" si="2068"/>
        <v>0.23814215986054701</v>
      </c>
      <c r="N6940">
        <f t="shared" si="2064"/>
        <v>2.7073953627642378</v>
      </c>
      <c r="O6940">
        <f t="shared" si="2059"/>
        <v>-0.14726541927350428</v>
      </c>
      <c r="P6940">
        <f t="shared" si="2065"/>
        <v>185.8256688764499</v>
      </c>
      <c r="Q6940">
        <f t="shared" si="2069"/>
        <v>24.925362675943756</v>
      </c>
      <c r="R6940">
        <v>17.25</v>
      </c>
      <c r="S6940">
        <f t="shared" si="2060"/>
        <v>17.068492459991038</v>
      </c>
      <c r="T6940">
        <f>qten^((R6940-tbar)/10)*IF(R6940&gt;Ttorp,1,torpmult)</f>
        <v>1.3591052601903886</v>
      </c>
      <c r="U6940">
        <f>qtenq^((R6940-tbar)/10)*IF(R6940&gt;Ttorp,1,torpmult)</f>
        <v>1.5115199283162266</v>
      </c>
      <c r="V6940">
        <f t="shared" si="2061"/>
        <v>-1.5510794591306694E-2</v>
      </c>
      <c r="W6940">
        <f t="shared" si="2062"/>
        <v>-2.3934927675088716E-2</v>
      </c>
      <c r="X6940">
        <f t="shared" si="2071"/>
        <v>0.10687205052521866</v>
      </c>
      <c r="Y6940">
        <f t="shared" si="2071"/>
        <v>0.69492113212357687</v>
      </c>
      <c r="AK6940">
        <v>15.474375000000009</v>
      </c>
    </row>
    <row r="6941" spans="4:37" x14ac:dyDescent="0.55000000000000004">
      <c r="D6941">
        <f t="shared" si="2066"/>
        <v>4.3301734607483429</v>
      </c>
      <c r="E6941">
        <f t="shared" si="2055"/>
        <v>5</v>
      </c>
      <c r="F6941" s="2">
        <f t="shared" si="2067"/>
        <v>44408</v>
      </c>
      <c r="G6941" s="1">
        <v>2021.6682648401825</v>
      </c>
      <c r="H6941" s="3">
        <v>5739.74</v>
      </c>
      <c r="I6941" s="1">
        <f t="shared" si="2056"/>
        <v>5739.74</v>
      </c>
      <c r="J6941" s="1">
        <f t="shared" si="2057"/>
        <v>1.3971782258580113E-50</v>
      </c>
      <c r="K6941">
        <f t="shared" si="2058"/>
        <v>0</v>
      </c>
      <c r="L6941">
        <f t="shared" si="2063"/>
        <v>0.23773869295842784</v>
      </c>
      <c r="M6941">
        <f t="shared" si="2068"/>
        <v>0.23773869295842784</v>
      </c>
      <c r="N6941">
        <f t="shared" si="2064"/>
        <v>2.7058655176009672</v>
      </c>
      <c r="O6941">
        <f t="shared" si="2059"/>
        <v>-0.15351294313503899</v>
      </c>
      <c r="P6941">
        <f t="shared" si="2065"/>
        <v>185.51083799140329</v>
      </c>
      <c r="Q6941">
        <f t="shared" si="2069"/>
        <v>24.911278310558107</v>
      </c>
      <c r="R6941">
        <v>17.670000000000002</v>
      </c>
      <c r="S6941">
        <f t="shared" si="2060"/>
        <v>17.06300823734658</v>
      </c>
      <c r="T6941">
        <f>qten^((R6941-tbar)/10)*IF(R6941&gt;Ttorp,1,torpmult)</f>
        <v>1.4191677409123737</v>
      </c>
      <c r="U6941">
        <f>qtenq^((R6941-tbar)/10)*IF(R6941&gt;Ttorp,1,torpmult)</f>
        <v>1.6021397551792445</v>
      </c>
      <c r="V6941">
        <f t="shared" si="2061"/>
        <v>-1.2975374721364473E-2</v>
      </c>
      <c r="W6941">
        <f t="shared" si="2062"/>
        <v>-2.3651736775596916E-2</v>
      </c>
      <c r="X6941">
        <f t="shared" si="2071"/>
        <v>9.1361255933911964E-2</v>
      </c>
      <c r="Y6941">
        <f t="shared" si="2071"/>
        <v>0.67098620444848811</v>
      </c>
      <c r="AK6941">
        <v>15.106354166666661</v>
      </c>
    </row>
    <row r="6942" spans="4:37" x14ac:dyDescent="0.55000000000000004">
      <c r="D6942">
        <f t="shared" si="2066"/>
        <v>4.3971561146735088</v>
      </c>
      <c r="E6942">
        <f t="shared" si="2055"/>
        <v>5</v>
      </c>
      <c r="F6942" s="2">
        <f t="shared" si="2067"/>
        <v>44409</v>
      </c>
      <c r="G6942" s="1">
        <v>2021.6694063926941</v>
      </c>
      <c r="H6942" s="3">
        <v>3525.91</v>
      </c>
      <c r="I6942" s="1">
        <f t="shared" si="2056"/>
        <v>3525.91</v>
      </c>
      <c r="J6942" s="1">
        <f t="shared" si="2057"/>
        <v>2.3677446623667091E-31</v>
      </c>
      <c r="K6942">
        <f t="shared" si="2058"/>
        <v>0</v>
      </c>
      <c r="L6942">
        <f t="shared" si="2063"/>
        <v>0.23731810955257843</v>
      </c>
      <c r="M6942">
        <f t="shared" si="2068"/>
        <v>0.23731810955257843</v>
      </c>
      <c r="N6942">
        <f t="shared" si="2064"/>
        <v>2.7042689272652831</v>
      </c>
      <c r="O6942">
        <f t="shared" si="2059"/>
        <v>-0.15073755927732943</v>
      </c>
      <c r="P6942">
        <f t="shared" si="2065"/>
        <v>185.18265085832249</v>
      </c>
      <c r="Q6942">
        <f t="shared" si="2069"/>
        <v>24.896579462466264</v>
      </c>
      <c r="R6942">
        <v>17.510000000000002</v>
      </c>
      <c r="S6942">
        <f t="shared" si="2060"/>
        <v>17.060478777416442</v>
      </c>
      <c r="T6942">
        <f>qten^((R6942-tbar)/10)*IF(R6942&gt;Ttorp,1,torpmult)</f>
        <v>1.3959800189528109</v>
      </c>
      <c r="U6942">
        <f>qtenq^((R6942-tbar)/10)*IF(R6942&gt;Ttorp,1,torpmult)</f>
        <v>1.5669943738986818</v>
      </c>
      <c r="V6942">
        <f t="shared" si="2061"/>
        <v>-1.0891558392519544E-2</v>
      </c>
      <c r="W6942">
        <f t="shared" si="2062"/>
        <v>-2.3254800807150311E-2</v>
      </c>
      <c r="X6942">
        <f t="shared" si="2071"/>
        <v>7.8385881212547498E-2</v>
      </c>
      <c r="Y6942">
        <f t="shared" si="2071"/>
        <v>0.64733446767289116</v>
      </c>
      <c r="AK6942">
        <v>15.300624999999998</v>
      </c>
    </row>
    <row r="6943" spans="4:37" x14ac:dyDescent="0.55000000000000004">
      <c r="D6943">
        <f t="shared" si="2066"/>
        <v>4.4574405032061577</v>
      </c>
      <c r="E6943">
        <f t="shared" si="2055"/>
        <v>5</v>
      </c>
      <c r="F6943" s="2">
        <f t="shared" si="2067"/>
        <v>44410</v>
      </c>
      <c r="G6943" s="1">
        <v>2021.6721461187215</v>
      </c>
      <c r="H6943" s="3">
        <v>2944.28</v>
      </c>
      <c r="I6943" s="1">
        <f t="shared" si="2056"/>
        <v>2944.28</v>
      </c>
      <c r="J6943" s="1">
        <f t="shared" si="2057"/>
        <v>2.6687559242322942E-26</v>
      </c>
      <c r="K6943">
        <f t="shared" si="2058"/>
        <v>0</v>
      </c>
      <c r="L6943">
        <f t="shared" si="2063"/>
        <v>0.23690512993811999</v>
      </c>
      <c r="M6943">
        <f t="shared" si="2068"/>
        <v>0.23690512993811999</v>
      </c>
      <c r="N6943">
        <f t="shared" si="2064"/>
        <v>2.7026993653679203</v>
      </c>
      <c r="O6943">
        <f t="shared" si="2059"/>
        <v>-0.15439883341205762</v>
      </c>
      <c r="P6943">
        <f t="shared" si="2065"/>
        <v>184.86039707035812</v>
      </c>
      <c r="Q6943">
        <f t="shared" si="2069"/>
        <v>24.882129448969103</v>
      </c>
      <c r="R6943">
        <v>17.760000000000002</v>
      </c>
      <c r="S6943">
        <f t="shared" si="2060"/>
        <v>17.053822618849111</v>
      </c>
      <c r="T6943">
        <f>qten^((R6943-tbar)/10)*IF(R6943&gt;Ttorp,1,torpmult)</f>
        <v>1.4323796850652888</v>
      </c>
      <c r="U6943">
        <f>qtenq^((R6943-tbar)/10)*IF(R6943&gt;Ttorp,1,torpmult)</f>
        <v>1.6222543111540859</v>
      </c>
      <c r="V6943">
        <f t="shared" si="2061"/>
        <v>-9.1741000893876875E-3</v>
      </c>
      <c r="W6943">
        <f t="shared" si="2062"/>
        <v>-2.277285128058534E-2</v>
      </c>
      <c r="X6943">
        <f t="shared" si="2071"/>
        <v>6.7494322820027958E-2</v>
      </c>
      <c r="Y6943">
        <f t="shared" si="2071"/>
        <v>0.6240796668657409</v>
      </c>
      <c r="AK6943">
        <v>15.615416666666656</v>
      </c>
    </row>
    <row r="6944" spans="4:37" x14ac:dyDescent="0.55000000000000004">
      <c r="D6944">
        <f t="shared" si="2066"/>
        <v>4.5116964528855421</v>
      </c>
      <c r="E6944">
        <f t="shared" si="2055"/>
        <v>5</v>
      </c>
      <c r="F6944" s="2">
        <f t="shared" si="2067"/>
        <v>44411</v>
      </c>
      <c r="G6944" s="1">
        <v>2021.674885844749</v>
      </c>
      <c r="H6944" s="3">
        <v>3075.9</v>
      </c>
      <c r="I6944" s="1">
        <f t="shared" si="2056"/>
        <v>3075.9</v>
      </c>
      <c r="J6944" s="1">
        <f t="shared" si="2057"/>
        <v>1.9189871308715841E-27</v>
      </c>
      <c r="K6944">
        <f t="shared" si="2058"/>
        <v>0</v>
      </c>
      <c r="L6944">
        <f t="shared" si="2063"/>
        <v>0.2364821194356212</v>
      </c>
      <c r="M6944">
        <f t="shared" si="2068"/>
        <v>0.2364821194356212</v>
      </c>
      <c r="N6944">
        <f t="shared" si="2064"/>
        <v>2.7010897880722151</v>
      </c>
      <c r="O6944">
        <f t="shared" si="2059"/>
        <v>-0.14790455099908106</v>
      </c>
      <c r="P6944">
        <f t="shared" si="2065"/>
        <v>184.53031603970555</v>
      </c>
      <c r="Q6944">
        <f t="shared" si="2069"/>
        <v>24.86731103773808</v>
      </c>
      <c r="R6944">
        <v>17.36</v>
      </c>
      <c r="S6944">
        <f t="shared" si="2060"/>
        <v>17.046341553559248</v>
      </c>
      <c r="T6944">
        <f>qten^((R6944-tbar)/10)*IF(R6944&gt;Ttorp,1,torpmult)</f>
        <v>1.374585732005932</v>
      </c>
      <c r="U6944">
        <f>qtenq^((R6944-tbar)/10)*IF(R6944&gt;Ttorp,1,torpmult)</f>
        <v>1.5347460960008867</v>
      </c>
      <c r="V6944">
        <f t="shared" si="2061"/>
        <v>-7.754484054809262E-3</v>
      </c>
      <c r="W6944">
        <f t="shared" si="2062"/>
        <v>-2.2228718557858549E-2</v>
      </c>
      <c r="X6944">
        <f t="shared" si="2071"/>
        <v>5.8320222730640268E-2</v>
      </c>
      <c r="Y6944">
        <f t="shared" si="2071"/>
        <v>0.60130681558515553</v>
      </c>
      <c r="AK6944">
        <v>15.618645833333332</v>
      </c>
    </row>
    <row r="6945" spans="4:37" x14ac:dyDescent="0.55000000000000004">
      <c r="D6945">
        <f t="shared" si="2066"/>
        <v>4.5605268075969878</v>
      </c>
      <c r="E6945">
        <f t="shared" si="2055"/>
        <v>5</v>
      </c>
      <c r="F6945" s="2">
        <f t="shared" si="2067"/>
        <v>44412</v>
      </c>
      <c r="G6945" s="1">
        <v>2021.6776255707764</v>
      </c>
      <c r="H6945" s="3">
        <v>2824.7</v>
      </c>
      <c r="I6945" s="1">
        <f t="shared" si="2056"/>
        <v>2824.7</v>
      </c>
      <c r="J6945" s="1">
        <f t="shared" si="2057"/>
        <v>2.9172089637618949E-25</v>
      </c>
      <c r="K6945">
        <f t="shared" si="2058"/>
        <v>0</v>
      </c>
      <c r="L6945">
        <f t="shared" si="2063"/>
        <v>0.23607690148767851</v>
      </c>
      <c r="M6945">
        <f t="shared" si="2068"/>
        <v>0.23607690148767851</v>
      </c>
      <c r="N6945">
        <f t="shared" si="2064"/>
        <v>2.6995461113555561</v>
      </c>
      <c r="O6945">
        <f t="shared" si="2059"/>
        <v>-0.13866283806972554</v>
      </c>
      <c r="P6945">
        <f t="shared" si="2065"/>
        <v>184.21411878903274</v>
      </c>
      <c r="Q6945">
        <f t="shared" si="2069"/>
        <v>24.853099333549501</v>
      </c>
      <c r="R6945">
        <v>16.75</v>
      </c>
      <c r="S6945">
        <f t="shared" si="2060"/>
        <v>17.038037798348611</v>
      </c>
      <c r="T6945">
        <f>qten^((R6945-tbar)/10)*IF(R6945&gt;Ttorp,1,torpmult)</f>
        <v>1.2909077014425274</v>
      </c>
      <c r="U6945">
        <f>qtenq^((R6945-tbar)/10)*IF(R6945&gt;Ttorp,1,torpmult)</f>
        <v>1.4102979604843895</v>
      </c>
      <c r="V6945">
        <f t="shared" si="2061"/>
        <v>-6.5772174623838393E-3</v>
      </c>
      <c r="W6945">
        <f t="shared" si="2062"/>
        <v>-2.1640485271278528E-2</v>
      </c>
      <c r="X6945">
        <f t="shared" si="2071"/>
        <v>5.0565738675831008E-2</v>
      </c>
      <c r="Y6945">
        <f t="shared" si="2071"/>
        <v>0.57907809702729696</v>
      </c>
      <c r="AK6945">
        <v>15.697916666666659</v>
      </c>
    </row>
    <row r="6946" spans="4:37" x14ac:dyDescent="0.55000000000000004">
      <c r="D6946">
        <f t="shared" si="2066"/>
        <v>4.6044741268372888</v>
      </c>
      <c r="E6946">
        <f t="shared" si="2055"/>
        <v>5</v>
      </c>
      <c r="F6946" s="2">
        <f t="shared" si="2067"/>
        <v>44413</v>
      </c>
      <c r="G6946" s="1">
        <v>2021.6803652968038</v>
      </c>
      <c r="H6946" s="3">
        <v>3153.31</v>
      </c>
      <c r="I6946" s="1">
        <f t="shared" si="2056"/>
        <v>3153.31</v>
      </c>
      <c r="J6946" s="1">
        <f t="shared" si="2057"/>
        <v>4.0803493258558297E-28</v>
      </c>
      <c r="K6946">
        <f t="shared" si="2058"/>
        <v>0</v>
      </c>
      <c r="L6946">
        <f t="shared" si="2063"/>
        <v>0.23569700330118612</v>
      </c>
      <c r="M6946">
        <f t="shared" si="2068"/>
        <v>0.23569700330118612</v>
      </c>
      <c r="N6946">
        <f t="shared" si="2064"/>
        <v>2.6980972850492941</v>
      </c>
      <c r="O6946">
        <f t="shared" si="2059"/>
        <v>-0.13843969992963381</v>
      </c>
      <c r="P6946">
        <f t="shared" si="2065"/>
        <v>183.91767890349865</v>
      </c>
      <c r="Q6946">
        <f t="shared" si="2069"/>
        <v>24.839760860109408</v>
      </c>
      <c r="R6946">
        <v>16.75</v>
      </c>
      <c r="S6946">
        <f t="shared" si="2060"/>
        <v>17.028913813800088</v>
      </c>
      <c r="T6946">
        <f>qten^((R6946-tbar)/10)*IF(R6946&gt;Ttorp,1,torpmult)</f>
        <v>1.2909077014425274</v>
      </c>
      <c r="U6946">
        <f>qtenq^((R6946-tbar)/10)*IF(R6946&gt;Ttorp,1,torpmult)</f>
        <v>1.4102979604843895</v>
      </c>
      <c r="V6946">
        <f t="shared" si="2061"/>
        <v>-5.5980210335955013E-3</v>
      </c>
      <c r="W6946">
        <f t="shared" si="2062"/>
        <v>-2.1022419947325784E-2</v>
      </c>
      <c r="X6946">
        <f t="shared" si="2071"/>
        <v>4.3988521213447165E-2</v>
      </c>
      <c r="Y6946">
        <f t="shared" si="2071"/>
        <v>0.55743761175601847</v>
      </c>
      <c r="AK6946">
        <v>15.736979166666664</v>
      </c>
    </row>
    <row r="6947" spans="4:37" x14ac:dyDescent="0.55000000000000004">
      <c r="D6947">
        <f t="shared" si="2066"/>
        <v>4.6440267141535605</v>
      </c>
      <c r="E6947">
        <f t="shared" si="2055"/>
        <v>5</v>
      </c>
      <c r="F6947" s="2">
        <f t="shared" si="2067"/>
        <v>44414</v>
      </c>
      <c r="G6947" s="1">
        <v>2021.6831050228311</v>
      </c>
      <c r="H6947" s="3">
        <v>2160.02</v>
      </c>
      <c r="I6947" s="1">
        <f t="shared" si="2056"/>
        <v>2160.02</v>
      </c>
      <c r="J6947" s="1">
        <f t="shared" si="2057"/>
        <v>1.7310302766540052E-19</v>
      </c>
      <c r="K6947">
        <f t="shared" si="2058"/>
        <v>0</v>
      </c>
      <c r="L6947">
        <f t="shared" si="2063"/>
        <v>0.23531771645206384</v>
      </c>
      <c r="M6947">
        <f t="shared" si="2068"/>
        <v>0.23531771645206384</v>
      </c>
      <c r="N6947">
        <f t="shared" si="2064"/>
        <v>2.6966492363173278</v>
      </c>
      <c r="O6947">
        <f t="shared" si="2059"/>
        <v>-0.14167492991683597</v>
      </c>
      <c r="P6947">
        <f t="shared" si="2065"/>
        <v>183.62171605309257</v>
      </c>
      <c r="Q6947">
        <f t="shared" si="2069"/>
        <v>24.826429545328757</v>
      </c>
      <c r="R6947">
        <v>16.989999999999998</v>
      </c>
      <c r="S6947">
        <f t="shared" si="2060"/>
        <v>17.018972303546381</v>
      </c>
      <c r="T6947">
        <f>qten^((R6947-tbar)/10)*IF(R6947&gt;Ttorp,1,torpmult)</f>
        <v>1.3232045467691074</v>
      </c>
      <c r="U6947">
        <f>qtenq^((R6947-tbar)/10)*IF(R6947&gt;Ttorp,1,torpmult)</f>
        <v>1.4580093788165787</v>
      </c>
      <c r="V6947">
        <f t="shared" si="2061"/>
        <v>-4.777811736316976E-3</v>
      </c>
      <c r="W6947">
        <f t="shared" si="2062"/>
        <v>-2.0385758801432154E-2</v>
      </c>
      <c r="X6947">
        <f t="shared" si="2071"/>
        <v>3.8390500179851662E-2</v>
      </c>
      <c r="Y6947">
        <f t="shared" si="2071"/>
        <v>0.53641519180869268</v>
      </c>
      <c r="AK6947">
        <v>15.627604166666659</v>
      </c>
    </row>
    <row r="6948" spans="4:37" x14ac:dyDescent="0.55000000000000004">
      <c r="D6948">
        <f t="shared" si="2066"/>
        <v>4.6796240427382045</v>
      </c>
      <c r="E6948">
        <f t="shared" si="2055"/>
        <v>5</v>
      </c>
      <c r="F6948" s="2">
        <f t="shared" si="2067"/>
        <v>44415</v>
      </c>
      <c r="G6948" s="1">
        <v>2021.6858447488585</v>
      </c>
      <c r="H6948" s="3">
        <v>1091.76</v>
      </c>
      <c r="I6948" s="1">
        <f t="shared" si="2056"/>
        <v>1091.76</v>
      </c>
      <c r="J6948" s="1">
        <f t="shared" si="2057"/>
        <v>3.2892215634930789E-10</v>
      </c>
      <c r="K6948">
        <f t="shared" si="2058"/>
        <v>0</v>
      </c>
      <c r="L6948">
        <f t="shared" si="2063"/>
        <v>0.234929565959141</v>
      </c>
      <c r="M6948">
        <f t="shared" si="2068"/>
        <v>0.234929565959141</v>
      </c>
      <c r="N6948">
        <f t="shared" si="2064"/>
        <v>2.6951657359406873</v>
      </c>
      <c r="O6948">
        <f t="shared" si="2059"/>
        <v>-0.13629450692155592</v>
      </c>
      <c r="P6948">
        <f t="shared" si="2065"/>
        <v>183.31883677705699</v>
      </c>
      <c r="Q6948">
        <f t="shared" si="2069"/>
        <v>24.812771848552664</v>
      </c>
      <c r="R6948">
        <v>16.63</v>
      </c>
      <c r="S6948">
        <f t="shared" si="2060"/>
        <v>17.008216213470352</v>
      </c>
      <c r="T6948">
        <f>qten^((R6948-tbar)/10)*IF(R6948&gt;Ttorp,1,torpmult)</f>
        <v>1.2750561061359975</v>
      </c>
      <c r="U6948">
        <f>qtenq^((R6948-tbar)/10)*IF(R6948&gt;Ttorp,1,torpmult)</f>
        <v>1.3870309691313849</v>
      </c>
      <c r="V6948">
        <f t="shared" si="2061"/>
        <v>-3.4912915147615377E-3</v>
      </c>
      <c r="W6948">
        <f t="shared" si="2062"/>
        <v>-1.9739230219203343E-2</v>
      </c>
      <c r="X6948">
        <f t="shared" si="2071"/>
        <v>3.3612688443534683E-2</v>
      </c>
      <c r="Y6948">
        <f t="shared" si="2071"/>
        <v>0.51602943300726056</v>
      </c>
      <c r="AK6948">
        <v>15.812708333333321</v>
      </c>
    </row>
    <row r="6949" spans="4:37" x14ac:dyDescent="0.55000000000000004">
      <c r="D6949">
        <f t="shared" si="2066"/>
        <v>4.7116616384643839</v>
      </c>
      <c r="E6949">
        <f t="shared" si="2055"/>
        <v>5</v>
      </c>
      <c r="F6949" s="2">
        <f t="shared" si="2067"/>
        <v>44416</v>
      </c>
      <c r="G6949" s="1">
        <v>2021.6885844748858</v>
      </c>
      <c r="H6949" s="3">
        <v>601.76</v>
      </c>
      <c r="I6949" s="1">
        <f t="shared" si="2056"/>
        <v>601.76</v>
      </c>
      <c r="J6949" s="1">
        <f t="shared" si="2057"/>
        <v>5.9316982687147522E-6</v>
      </c>
      <c r="K6949">
        <f t="shared" si="2058"/>
        <v>0</v>
      </c>
      <c r="L6949">
        <f t="shared" si="2063"/>
        <v>0.23455615635113675</v>
      </c>
      <c r="M6949">
        <f t="shared" si="2068"/>
        <v>0.23455615635113675</v>
      </c>
      <c r="N6949">
        <f t="shared" si="2064"/>
        <v>2.6937370318987548</v>
      </c>
      <c r="O6949">
        <f t="shared" si="2059"/>
        <v>-0.13796394844960844</v>
      </c>
      <c r="P6949">
        <f t="shared" si="2065"/>
        <v>183.02746001015473</v>
      </c>
      <c r="Q6949">
        <f t="shared" si="2069"/>
        <v>24.799618628251039</v>
      </c>
      <c r="R6949">
        <v>16.77</v>
      </c>
      <c r="S6949">
        <f t="shared" si="2060"/>
        <v>16.996648730835897</v>
      </c>
      <c r="T6949">
        <f>qten^((R6949-tbar)/10)*IF(R6949&gt;Ttorp,1,torpmult)</f>
        <v>1.2935687276168015</v>
      </c>
      <c r="U6949">
        <f>qtenq^((R6949-tbar)/10)*IF(R6949&gt;Ttorp,1,torpmult)</f>
        <v>1.4142135623730949</v>
      </c>
      <c r="V6949">
        <f t="shared" si="2061"/>
        <v>3.4213556085778644E-3</v>
      </c>
      <c r="W6949">
        <f t="shared" si="2062"/>
        <v>-1.9074262493640189E-2</v>
      </c>
      <c r="X6949">
        <f t="shared" si="2071"/>
        <v>3.0121396928773143E-2</v>
      </c>
      <c r="Y6949">
        <f t="shared" si="2071"/>
        <v>0.49629020278805724</v>
      </c>
      <c r="AK6949">
        <v>15.904526315789475</v>
      </c>
    </row>
    <row r="6950" spans="4:37" x14ac:dyDescent="0.55000000000000004">
      <c r="D6950">
        <f t="shared" si="2066"/>
        <v>4.740495474617946</v>
      </c>
      <c r="E6950">
        <f t="shared" si="2055"/>
        <v>5</v>
      </c>
      <c r="F6950" s="2">
        <f t="shared" si="2067"/>
        <v>44417</v>
      </c>
      <c r="G6950" s="1">
        <v>2021.6913242009134</v>
      </c>
      <c r="H6950" s="3">
        <v>382.52</v>
      </c>
      <c r="I6950" s="1">
        <f t="shared" si="2056"/>
        <v>382.52</v>
      </c>
      <c r="J6950" s="1">
        <f t="shared" si="2057"/>
        <v>4.7585374944911386E-4</v>
      </c>
      <c r="K6950">
        <f t="shared" si="2058"/>
        <v>0</v>
      </c>
      <c r="L6950">
        <f t="shared" si="2063"/>
        <v>0.23417817293072685</v>
      </c>
      <c r="M6950">
        <f t="shared" si="2068"/>
        <v>0.23417817293072685</v>
      </c>
      <c r="N6950">
        <f t="shared" si="2064"/>
        <v>2.6922892828477933</v>
      </c>
      <c r="O6950">
        <f t="shared" si="2059"/>
        <v>-0.1258538729641647</v>
      </c>
      <c r="P6950">
        <f t="shared" si="2065"/>
        <v>182.73232674278921</v>
      </c>
      <c r="Q6950">
        <f t="shared" si="2069"/>
        <v>24.786281594764993</v>
      </c>
      <c r="R6950">
        <v>16.399999999999999</v>
      </c>
      <c r="S6950">
        <f t="shared" si="2060"/>
        <v>16.984273283335323</v>
      </c>
      <c r="T6950">
        <f>qten^((R6950-tbar)/10)*IF(R6950&gt;Ttorp,1,torpmult)</f>
        <v>1.245215909118351</v>
      </c>
      <c r="U6950">
        <f>qtenq^((R6950-tbar)/10)*IF(R6950&gt;Ttorp,1,torpmult)</f>
        <v>1.3435034257212966</v>
      </c>
      <c r="V6950">
        <f t="shared" si="2061"/>
        <v>1.7076027790846448E-2</v>
      </c>
      <c r="W6950">
        <f t="shared" si="2062"/>
        <v>-1.8256266529783589E-2</v>
      </c>
      <c r="X6950">
        <f t="shared" ref="X6950:Y6965" si="2072">MAX(0.0000000001,X6949+V6949)</f>
        <v>3.3542752537351006E-2</v>
      </c>
      <c r="Y6950">
        <f t="shared" si="2072"/>
        <v>0.47721594029441705</v>
      </c>
      <c r="AK6950">
        <v>15.854687499999999</v>
      </c>
    </row>
    <row r="6951" spans="4:37" x14ac:dyDescent="0.55000000000000004">
      <c r="D6951">
        <f t="shared" si="2066"/>
        <v>4.7664459271561519</v>
      </c>
      <c r="E6951">
        <f t="shared" si="2055"/>
        <v>5</v>
      </c>
      <c r="F6951" s="2">
        <f t="shared" si="2067"/>
        <v>44418</v>
      </c>
      <c r="G6951" s="1">
        <v>2021.6940639269408</v>
      </c>
      <c r="H6951" s="3">
        <v>215.63</v>
      </c>
      <c r="I6951" s="1">
        <f t="shared" si="2056"/>
        <v>215.63</v>
      </c>
      <c r="J6951" s="1">
        <f t="shared" si="2057"/>
        <v>1.3398667731372122E-2</v>
      </c>
      <c r="K6951">
        <f t="shared" si="2058"/>
        <v>0</v>
      </c>
      <c r="L6951">
        <f t="shared" si="2063"/>
        <v>0.23383336779931818</v>
      </c>
      <c r="M6951">
        <f t="shared" si="2068"/>
        <v>0.23383336779931818</v>
      </c>
      <c r="N6951">
        <f t="shared" si="2064"/>
        <v>2.6909672536423455</v>
      </c>
      <c r="O6951">
        <f t="shared" si="2059"/>
        <v>6.228150350278186E-2</v>
      </c>
      <c r="P6951">
        <f t="shared" si="2065"/>
        <v>182.44899647358662</v>
      </c>
      <c r="Q6951">
        <f t="shared" si="2069"/>
        <v>24.773464419851511</v>
      </c>
      <c r="R6951">
        <v>16.61</v>
      </c>
      <c r="S6951">
        <f t="shared" si="2060"/>
        <v>16.971093538083426</v>
      </c>
      <c r="T6951">
        <f>qten^((R6951-tbar)/10)*IF(R6951&gt;Ttorp,1,torpmult)</f>
        <v>1.2724331626466732</v>
      </c>
      <c r="U6951">
        <f>qtenq^((R6951-tbar)/10)*IF(R6951&gt;Ttorp,1,torpmult)</f>
        <v>1.3831906290109648</v>
      </c>
      <c r="V6951">
        <f t="shared" si="2061"/>
        <v>4.2568978077315377E-2</v>
      </c>
      <c r="W6951">
        <f t="shared" si="2062"/>
        <v>-1.7150324047484098E-2</v>
      </c>
      <c r="X6951">
        <f t="shared" si="2072"/>
        <v>5.0618780328197457E-2</v>
      </c>
      <c r="Y6951">
        <f t="shared" si="2072"/>
        <v>0.45895967376463348</v>
      </c>
      <c r="AK6951">
        <v>16.526562500000015</v>
      </c>
    </row>
    <row r="6952" spans="4:37" x14ac:dyDescent="0.55000000000000004">
      <c r="D6952">
        <f t="shared" si="2066"/>
        <v>4.7898013344405372</v>
      </c>
      <c r="E6952">
        <f t="shared" si="2055"/>
        <v>5</v>
      </c>
      <c r="F6952" s="2">
        <f t="shared" si="2067"/>
        <v>44419</v>
      </c>
      <c r="G6952" s="1">
        <v>2021.6968036529681</v>
      </c>
      <c r="H6952" s="3">
        <v>155.18</v>
      </c>
      <c r="I6952" s="1" t="str">
        <f t="shared" si="2056"/>
        <v/>
      </c>
      <c r="J6952" s="1">
        <f t="shared" si="2057"/>
        <v>4.4887316833784947E-2</v>
      </c>
      <c r="K6952">
        <f t="shared" si="2058"/>
        <v>0</v>
      </c>
      <c r="L6952">
        <f t="shared" si="2063"/>
        <v>0.23400400205549018</v>
      </c>
      <c r="M6952">
        <f t="shared" si="2068"/>
        <v>0.23400400205549018</v>
      </c>
      <c r="N6952">
        <f t="shared" si="2064"/>
        <v>2.6916216506253869</v>
      </c>
      <c r="O6952">
        <f t="shared" si="2059"/>
        <v>0.5071589046606706</v>
      </c>
      <c r="P6952">
        <f t="shared" si="2065"/>
        <v>182.16877823986042</v>
      </c>
      <c r="Q6952">
        <f t="shared" si="2069"/>
        <v>24.760774967625228</v>
      </c>
      <c r="R6952">
        <v>16.350000000000001</v>
      </c>
      <c r="S6952">
        <f t="shared" si="2060"/>
        <v>16.957113400520381</v>
      </c>
      <c r="T6952">
        <f>qten^((R6952-tbar)/10)*IF(R6952&gt;Ttorp,1,torpmult)</f>
        <v>1.2388218893641953</v>
      </c>
      <c r="U6952">
        <f>qtenq^((R6952-tbar)/10)*IF(R6952&gt;Ttorp,1,torpmult)</f>
        <v>1.3342231696777693</v>
      </c>
      <c r="V6952">
        <f t="shared" si="2061"/>
        <v>5.4971521561589479E-2</v>
      </c>
      <c r="W6952">
        <f t="shared" si="2062"/>
        <v>-1.5531470395663577E-2</v>
      </c>
      <c r="X6952">
        <f t="shared" si="2072"/>
        <v>9.3187758405512827E-2</v>
      </c>
      <c r="Y6952">
        <f t="shared" si="2072"/>
        <v>0.44180934971714936</v>
      </c>
      <c r="AK6952">
        <v>16.678645833333338</v>
      </c>
    </row>
    <row r="6953" spans="4:37" x14ac:dyDescent="0.55000000000000004">
      <c r="D6953">
        <f t="shared" si="2066"/>
        <v>4.8108212009964832</v>
      </c>
      <c r="E6953">
        <f t="shared" si="2055"/>
        <v>5</v>
      </c>
      <c r="F6953" s="2">
        <f t="shared" si="2067"/>
        <v>44420</v>
      </c>
      <c r="G6953" s="1">
        <v>2021.6995433789955</v>
      </c>
      <c r="H6953" s="3">
        <v>118.73</v>
      </c>
      <c r="I6953" s="1" t="str">
        <f t="shared" si="2056"/>
        <v/>
      </c>
      <c r="J6953" s="1">
        <f t="shared" si="2057"/>
        <v>9.3051702448499141E-2</v>
      </c>
      <c r="K6953">
        <f t="shared" si="2058"/>
        <v>0</v>
      </c>
      <c r="L6953">
        <f t="shared" si="2063"/>
        <v>0.23539347850661532</v>
      </c>
      <c r="M6953">
        <f t="shared" si="2068"/>
        <v>0.23539347850661532</v>
      </c>
      <c r="N6953">
        <f t="shared" si="2064"/>
        <v>2.6969386064618281</v>
      </c>
      <c r="O6953">
        <f t="shared" si="2059"/>
        <v>1.1888229576683291</v>
      </c>
      <c r="P6953">
        <f t="shared" si="2065"/>
        <v>181.91709093712603</v>
      </c>
      <c r="Q6953">
        <f t="shared" si="2069"/>
        <v>24.749366417461154</v>
      </c>
      <c r="R6953">
        <v>16.3</v>
      </c>
      <c r="S6953">
        <f t="shared" si="2060"/>
        <v>16.942337013265618</v>
      </c>
      <c r="T6953">
        <f>qten^((R6953-tbar)/10)*IF(R6953&gt;Ttorp,1,torpmult)</f>
        <v>1.2324607020596707</v>
      </c>
      <c r="U6953">
        <f>qtenq^((R6953-tbar)/10)*IF(R6953&gt;Ttorp,1,torpmult)</f>
        <v>1.3250070170452077</v>
      </c>
      <c r="V6953">
        <f t="shared" si="2061"/>
        <v>6.2181602968456845E-2</v>
      </c>
      <c r="W6953">
        <f t="shared" si="2062"/>
        <v>-1.3766949942218347E-2</v>
      </c>
      <c r="X6953">
        <f t="shared" si="2072"/>
        <v>0.14815927996710232</v>
      </c>
      <c r="Y6953">
        <f t="shared" si="2072"/>
        <v>0.42627787932148575</v>
      </c>
      <c r="AK6953">
        <v>16.142604166666672</v>
      </c>
    </row>
    <row r="6954" spans="4:37" x14ac:dyDescent="0.55000000000000004">
      <c r="D6954">
        <f t="shared" si="2066"/>
        <v>4.829739080896835</v>
      </c>
      <c r="E6954">
        <f t="shared" si="2055"/>
        <v>5</v>
      </c>
      <c r="F6954" s="2">
        <f t="shared" si="2067"/>
        <v>44421</v>
      </c>
      <c r="G6954" s="1">
        <v>2021.7022831050228</v>
      </c>
      <c r="H6954" s="3">
        <v>84.83</v>
      </c>
      <c r="I6954" s="1" t="str">
        <f t="shared" si="2056"/>
        <v/>
      </c>
      <c r="J6954" s="1">
        <f t="shared" si="2057"/>
        <v>0.18330570514299976</v>
      </c>
      <c r="K6954">
        <f t="shared" si="2058"/>
        <v>0</v>
      </c>
      <c r="L6954">
        <f t="shared" si="2063"/>
        <v>0.23865052770570663</v>
      </c>
      <c r="M6954">
        <f t="shared" si="2068"/>
        <v>0.23865052770570663</v>
      </c>
      <c r="N6954">
        <f t="shared" si="2064"/>
        <v>2.7093205077131697</v>
      </c>
      <c r="O6954">
        <f t="shared" si="2059"/>
        <v>2.3690924601241026</v>
      </c>
      <c r="P6954">
        <f t="shared" si="2065"/>
        <v>181.69855092175587</v>
      </c>
      <c r="Q6954">
        <f t="shared" si="2069"/>
        <v>24.73945183824182</v>
      </c>
      <c r="R6954">
        <v>15.94</v>
      </c>
      <c r="S6954">
        <f t="shared" si="2060"/>
        <v>16.926768754880143</v>
      </c>
      <c r="T6954">
        <f>qten^((R6954-tbar)/10)*IF(R6954&gt;Ttorp,1,torpmult)</f>
        <v>1.1876142260627018</v>
      </c>
      <c r="U6954">
        <f>qtenq^((R6954-tbar)/10)*IF(R6954&gt;Ttorp,1,torpmult)</f>
        <v>1.2605033915829855</v>
      </c>
      <c r="V6954">
        <f t="shared" si="2061"/>
        <v>7.0206804049329399E-2</v>
      </c>
      <c r="W6954">
        <f t="shared" si="2062"/>
        <v>-1.198850569364813E-2</v>
      </c>
      <c r="X6954">
        <f t="shared" si="2072"/>
        <v>0.21034088293555916</v>
      </c>
      <c r="Y6954">
        <f t="shared" si="2072"/>
        <v>0.41251092937926742</v>
      </c>
      <c r="AK6954">
        <v>15.932812499999999</v>
      </c>
    </row>
    <row r="6955" spans="4:37" x14ac:dyDescent="0.55000000000000004">
      <c r="D6955">
        <f t="shared" si="2066"/>
        <v>4.7079429107308544</v>
      </c>
      <c r="E6955">
        <f t="shared" si="2055"/>
        <v>3.6117773792370298</v>
      </c>
      <c r="F6955" s="2">
        <f t="shared" si="2067"/>
        <v>44422</v>
      </c>
      <c r="G6955" s="1">
        <v>2021.7050228310502</v>
      </c>
      <c r="H6955" s="3">
        <v>64.209999999999994</v>
      </c>
      <c r="I6955" s="1" t="str">
        <f t="shared" si="2056"/>
        <v/>
      </c>
      <c r="J6955" s="1">
        <f t="shared" si="2057"/>
        <v>0.27687199265067802</v>
      </c>
      <c r="K6955">
        <f t="shared" si="2058"/>
        <v>0</v>
      </c>
      <c r="L6955">
        <f t="shared" si="2063"/>
        <v>0.24514119198001924</v>
      </c>
      <c r="M6955">
        <f t="shared" si="2068"/>
        <v>0.24514119198001924</v>
      </c>
      <c r="N6955">
        <f t="shared" si="2064"/>
        <v>2.7336632590628342</v>
      </c>
      <c r="O6955">
        <f t="shared" si="2059"/>
        <v>2.8544097077327244</v>
      </c>
      <c r="P6955">
        <f t="shared" si="2065"/>
        <v>181.54368465068634</v>
      </c>
      <c r="Q6955">
        <f t="shared" si="2069"/>
        <v>24.73242115352199</v>
      </c>
      <c r="R6955">
        <v>16.489999999999998</v>
      </c>
      <c r="S6955">
        <f t="shared" si="2060"/>
        <v>16.910413238573138</v>
      </c>
      <c r="T6955">
        <f>qten^((R6955-tbar)/10)*IF(R6955&gt;Ttorp,1,torpmult)</f>
        <v>1.2568084239249633</v>
      </c>
      <c r="U6955">
        <f>qtenq^((R6955-tbar)/10)*IF(R6955&gt;Ttorp,1,torpmult)</f>
        <v>1.3603708524059548</v>
      </c>
      <c r="V6955">
        <f t="shared" si="2061"/>
        <v>7.3133482641196068E-2</v>
      </c>
      <c r="W6955">
        <f t="shared" si="2062"/>
        <v>-1.0177883690794507E-2</v>
      </c>
      <c r="X6955">
        <f t="shared" si="2072"/>
        <v>0.28054768698488858</v>
      </c>
      <c r="Y6955">
        <f t="shared" si="2072"/>
        <v>0.4005224236856193</v>
      </c>
      <c r="AK6955">
        <v>16.125833333333343</v>
      </c>
    </row>
    <row r="6956" spans="4:37" x14ac:dyDescent="0.55000000000000004">
      <c r="D6956">
        <f t="shared" si="2066"/>
        <v>4.5551228001261315</v>
      </c>
      <c r="E6956">
        <f t="shared" si="2055"/>
        <v>3.1797418046836259</v>
      </c>
      <c r="F6956" s="2">
        <f t="shared" si="2067"/>
        <v>44423</v>
      </c>
      <c r="G6956" s="1">
        <v>2021.7077625570778</v>
      </c>
      <c r="H6956" s="3">
        <v>57.84</v>
      </c>
      <c r="I6956" s="1" t="str">
        <f t="shared" si="2056"/>
        <v/>
      </c>
      <c r="J6956" s="1">
        <f t="shared" si="2057"/>
        <v>0.31449094342409878</v>
      </c>
      <c r="K6956">
        <f t="shared" si="2058"/>
        <v>0</v>
      </c>
      <c r="L6956">
        <f t="shared" si="2063"/>
        <v>0.25296149254915001</v>
      </c>
      <c r="M6956">
        <f t="shared" si="2068"/>
        <v>0.25296149254915001</v>
      </c>
      <c r="N6956">
        <f t="shared" si="2064"/>
        <v>2.7624285658603855</v>
      </c>
      <c r="O6956">
        <f t="shared" si="2059"/>
        <v>2.9711196190624531</v>
      </c>
      <c r="P6956">
        <f t="shared" si="2065"/>
        <v>181.44519660177076</v>
      </c>
      <c r="Q6956">
        <f t="shared" si="2069"/>
        <v>24.727947871095896</v>
      </c>
      <c r="R6956">
        <v>16.63</v>
      </c>
      <c r="S6956">
        <f t="shared" si="2060"/>
        <v>16.893275310838671</v>
      </c>
      <c r="T6956">
        <f>qten^((R6956-tbar)/10)*IF(R6956&gt;Ttorp,1,torpmult)</f>
        <v>1.2750561061359975</v>
      </c>
      <c r="U6956">
        <f>qtenq^((R6956-tbar)/10)*IF(R6956&gt;Ttorp,1,torpmult)</f>
        <v>1.3870309691313849</v>
      </c>
      <c r="V6956">
        <f t="shared" si="2061"/>
        <v>6.91232496562596E-2</v>
      </c>
      <c r="W6956">
        <f t="shared" si="2062"/>
        <v>-8.4347908997416607E-3</v>
      </c>
      <c r="X6956">
        <f t="shared" si="2072"/>
        <v>0.35368116962608465</v>
      </c>
      <c r="Y6956">
        <f t="shared" si="2072"/>
        <v>0.39034453999482477</v>
      </c>
      <c r="AK6956">
        <v>16.006041666666661</v>
      </c>
    </row>
    <row r="6957" spans="4:37" x14ac:dyDescent="0.55000000000000004">
      <c r="D6957">
        <f t="shared" si="2066"/>
        <v>4.3258898447848386</v>
      </c>
      <c r="E6957">
        <f t="shared" si="2055"/>
        <v>2.2627932467132026</v>
      </c>
      <c r="F6957" s="2">
        <f t="shared" si="2067"/>
        <v>44424</v>
      </c>
      <c r="G6957" s="1">
        <v>2021.7105022831051</v>
      </c>
      <c r="H6957" s="3">
        <v>40.83</v>
      </c>
      <c r="I6957" s="1" t="str">
        <f t="shared" si="2056"/>
        <v/>
      </c>
      <c r="J6957" s="1">
        <f t="shared" si="2057"/>
        <v>0.44193167071385769</v>
      </c>
      <c r="K6957">
        <f t="shared" si="2058"/>
        <v>0</v>
      </c>
      <c r="L6957">
        <f t="shared" si="2063"/>
        <v>0.26110154630000604</v>
      </c>
      <c r="M6957">
        <f t="shared" si="2068"/>
        <v>0.26110154630000604</v>
      </c>
      <c r="N6957">
        <f t="shared" si="2064"/>
        <v>2.7917470501643287</v>
      </c>
      <c r="O6957">
        <f t="shared" si="2059"/>
        <v>3.0974838210060138</v>
      </c>
      <c r="P6957">
        <f t="shared" si="2065"/>
        <v>181.37206024479099</v>
      </c>
      <c r="Q6957">
        <f t="shared" si="2069"/>
        <v>24.724625003546983</v>
      </c>
      <c r="R6957">
        <v>16.78</v>
      </c>
      <c r="S6957">
        <f t="shared" si="2060"/>
        <v>16.875360050016528</v>
      </c>
      <c r="T6957">
        <f>qten^((R6957-tbar)/10)*IF(R6957&gt;Ttorp,1,torpmult)</f>
        <v>1.2949012969981462</v>
      </c>
      <c r="U6957">
        <f>qtenq^((R6957-tbar)/10)*IF(R6957&gt;Ttorp,1,torpmult)</f>
        <v>1.4161754382145442</v>
      </c>
      <c r="V6957">
        <f t="shared" si="2061"/>
        <v>7.1741416667798902E-2</v>
      </c>
      <c r="W6957">
        <f t="shared" si="2062"/>
        <v>-6.8797872202138784E-3</v>
      </c>
      <c r="X6957">
        <f t="shared" si="2072"/>
        <v>0.42280441928234425</v>
      </c>
      <c r="Y6957">
        <f t="shared" si="2072"/>
        <v>0.38190974909508313</v>
      </c>
      <c r="AK6957">
        <v>15.933541666666668</v>
      </c>
    </row>
    <row r="6958" spans="4:37" x14ac:dyDescent="0.55000000000000004">
      <c r="D6958">
        <f t="shared" si="2066"/>
        <v>4.393300860306355</v>
      </c>
      <c r="E6958">
        <f t="shared" si="2055"/>
        <v>5</v>
      </c>
      <c r="F6958" s="2">
        <f t="shared" si="2067"/>
        <v>44425</v>
      </c>
      <c r="G6958" s="1">
        <v>2021.7132420091325</v>
      </c>
      <c r="H6958" s="3">
        <v>86.39</v>
      </c>
      <c r="I6958" s="1" t="str">
        <f t="shared" si="2056"/>
        <v/>
      </c>
      <c r="J6958" s="1">
        <f t="shared" si="2057"/>
        <v>0.1776748650148775</v>
      </c>
      <c r="K6958">
        <f t="shared" si="2058"/>
        <v>0</v>
      </c>
      <c r="L6958">
        <f t="shared" si="2063"/>
        <v>0.26958780334385812</v>
      </c>
      <c r="M6958">
        <f t="shared" si="2068"/>
        <v>0.26958780334385812</v>
      </c>
      <c r="N6958">
        <f t="shared" si="2064"/>
        <v>2.8216707182568634</v>
      </c>
      <c r="O6958">
        <f t="shared" si="2059"/>
        <v>2.8036095895766988</v>
      </c>
      <c r="P6958">
        <f t="shared" si="2065"/>
        <v>181.38805673635161</v>
      </c>
      <c r="Q6958">
        <f t="shared" si="2069"/>
        <v>24.725351862336073</v>
      </c>
      <c r="R6958">
        <v>16.809999999999999</v>
      </c>
      <c r="S6958">
        <f t="shared" si="2060"/>
        <v>16.856672764783365</v>
      </c>
      <c r="T6958">
        <f>qten^((R6958-tbar)/10)*IF(R6958&gt;Ttorp,1,torpmult)</f>
        <v>1.2989072472755185</v>
      </c>
      <c r="U6958">
        <f>qtenq^((R6958-tbar)/10)*IF(R6958&gt;Ttorp,1,torpmult)</f>
        <v>1.4220774105872744</v>
      </c>
      <c r="V6958">
        <f t="shared" si="2061"/>
        <v>4.1080050070287255E-2</v>
      </c>
      <c r="W6958">
        <f t="shared" si="2062"/>
        <v>-5.3567841629033781E-3</v>
      </c>
      <c r="X6958">
        <f t="shared" si="2072"/>
        <v>0.49454583595014312</v>
      </c>
      <c r="Y6958">
        <f t="shared" si="2072"/>
        <v>0.37502996187486926</v>
      </c>
      <c r="AK6958">
        <v>16.06229166666667</v>
      </c>
    </row>
    <row r="6959" spans="4:37" x14ac:dyDescent="0.55000000000000004">
      <c r="D6959">
        <f t="shared" si="2066"/>
        <v>4.4539707742757191</v>
      </c>
      <c r="E6959">
        <f t="shared" si="2055"/>
        <v>5</v>
      </c>
      <c r="F6959" s="2">
        <f t="shared" si="2067"/>
        <v>44426</v>
      </c>
      <c r="G6959" s="1">
        <v>2021.7159817351599</v>
      </c>
      <c r="H6959" s="3">
        <v>1464.49</v>
      </c>
      <c r="I6959" s="1">
        <f t="shared" si="2056"/>
        <v>1464.49</v>
      </c>
      <c r="J6959" s="1">
        <f t="shared" si="2057"/>
        <v>1.9037130365688889E-13</v>
      </c>
      <c r="K6959">
        <f t="shared" si="2058"/>
        <v>0</v>
      </c>
      <c r="L6959">
        <f t="shared" si="2063"/>
        <v>0.27726892550708193</v>
      </c>
      <c r="M6959">
        <f t="shared" si="2068"/>
        <v>0.27726892550708193</v>
      </c>
      <c r="N6959">
        <f t="shared" si="2064"/>
        <v>2.8482185971220799</v>
      </c>
      <c r="O6959">
        <f t="shared" si="2059"/>
        <v>-0.16319321708180573</v>
      </c>
      <c r="P6959">
        <f t="shared" si="2065"/>
        <v>181.21901712533591</v>
      </c>
      <c r="Q6959">
        <f t="shared" si="2069"/>
        <v>24.717668771265878</v>
      </c>
      <c r="R6959">
        <v>16.77</v>
      </c>
      <c r="S6959">
        <f t="shared" si="2060"/>
        <v>16.837218992583008</v>
      </c>
      <c r="T6959">
        <f>qten^((R6959-tbar)/10)*IF(R6959&gt;Ttorp,1,torpmult)</f>
        <v>1.2935687276168015</v>
      </c>
      <c r="U6959">
        <f>qtenq^((R6959-tbar)/10)*IF(R6959&gt;Ttorp,1,torpmult)</f>
        <v>1.4142135623730949</v>
      </c>
      <c r="V6959">
        <f t="shared" si="2061"/>
        <v>-5.4996315865654469E-2</v>
      </c>
      <c r="W6959">
        <f t="shared" si="2062"/>
        <v>-4.4905878942807283E-3</v>
      </c>
      <c r="X6959">
        <f t="shared" si="2072"/>
        <v>0.53562588602043038</v>
      </c>
      <c r="Y6959">
        <f t="shared" si="2072"/>
        <v>0.36967317771196589</v>
      </c>
      <c r="AK6959">
        <v>16.27687499999999</v>
      </c>
    </row>
    <row r="6960" spans="4:37" x14ac:dyDescent="0.55000000000000004">
      <c r="D6960">
        <f t="shared" si="2066"/>
        <v>4.5085736968481473</v>
      </c>
      <c r="E6960">
        <f t="shared" si="2055"/>
        <v>5</v>
      </c>
      <c r="F6960" s="2">
        <f t="shared" si="2067"/>
        <v>44427</v>
      </c>
      <c r="G6960" s="1">
        <v>2021.7187214611872</v>
      </c>
      <c r="H6960" s="3">
        <v>938.63</v>
      </c>
      <c r="I6960" s="1">
        <f t="shared" si="2056"/>
        <v>938.63</v>
      </c>
      <c r="J6960" s="1">
        <f t="shared" si="2057"/>
        <v>7.0333690988561823E-9</v>
      </c>
      <c r="K6960">
        <f t="shared" si="2058"/>
        <v>0</v>
      </c>
      <c r="L6960">
        <f t="shared" si="2063"/>
        <v>0.2768218208027482</v>
      </c>
      <c r="M6960">
        <f t="shared" si="2068"/>
        <v>0.2768218208027482</v>
      </c>
      <c r="N6960">
        <f t="shared" si="2064"/>
        <v>2.846686826671184</v>
      </c>
      <c r="O6960">
        <f t="shared" si="2059"/>
        <v>-0.16126099300971153</v>
      </c>
      <c r="P6960">
        <f t="shared" si="2065"/>
        <v>180.92679586424489</v>
      </c>
      <c r="Q6960">
        <f t="shared" si="2069"/>
        <v>24.704375622110181</v>
      </c>
      <c r="R6960">
        <v>16.670000000000002</v>
      </c>
      <c r="S6960">
        <f t="shared" si="2060"/>
        <v>16.817004497992109</v>
      </c>
      <c r="T6960">
        <f>qten^((R6960-tbar)/10)*IF(R6960&gt;Ttorp,1,torpmult)</f>
        <v>1.2803182247565641</v>
      </c>
      <c r="U6960">
        <f>qtenq^((R6960-tbar)/10)*IF(R6960&gt;Ttorp,1,torpmult)</f>
        <v>1.3947436663504058</v>
      </c>
      <c r="V6960">
        <f t="shared" si="2061"/>
        <v>-4.7851371523925879E-2</v>
      </c>
      <c r="W6960">
        <f t="shared" si="2062"/>
        <v>-5.4803909317591489E-3</v>
      </c>
      <c r="X6960">
        <f t="shared" si="2072"/>
        <v>0.48062957015477592</v>
      </c>
      <c r="Y6960">
        <f t="shared" si="2072"/>
        <v>0.36518258981768514</v>
      </c>
      <c r="AK6960">
        <v>16.383333333333344</v>
      </c>
    </row>
    <row r="6961" spans="4:37" x14ac:dyDescent="0.55000000000000004">
      <c r="D6961">
        <f t="shared" si="2066"/>
        <v>4.557716327163333</v>
      </c>
      <c r="E6961">
        <f t="shared" si="2055"/>
        <v>5</v>
      </c>
      <c r="F6961" s="2">
        <f t="shared" si="2067"/>
        <v>44428</v>
      </c>
      <c r="G6961" s="1">
        <v>2021.7214611872148</v>
      </c>
      <c r="H6961" s="3">
        <v>3706.09</v>
      </c>
      <c r="I6961" s="1">
        <f t="shared" si="2056"/>
        <v>3706.09</v>
      </c>
      <c r="J6961" s="1">
        <f t="shared" si="2057"/>
        <v>6.4463112552689811E-33</v>
      </c>
      <c r="K6961">
        <f t="shared" si="2058"/>
        <v>0</v>
      </c>
      <c r="L6961">
        <f t="shared" si="2063"/>
        <v>0.27638000986299555</v>
      </c>
      <c r="M6961">
        <f t="shared" si="2068"/>
        <v>0.27638000986299555</v>
      </c>
      <c r="N6961">
        <f t="shared" si="2064"/>
        <v>2.8451715715125228</v>
      </c>
      <c r="O6961">
        <f t="shared" si="2059"/>
        <v>-0.16350962504996031</v>
      </c>
      <c r="P6961">
        <f t="shared" si="2065"/>
        <v>180.63803432740053</v>
      </c>
      <c r="Q6961">
        <f t="shared" si="2069"/>
        <v>24.691225788128218</v>
      </c>
      <c r="R6961">
        <v>16.82</v>
      </c>
      <c r="S6961">
        <f t="shared" si="2060"/>
        <v>16.796035270997418</v>
      </c>
      <c r="T6961">
        <f>qten^((R6961-tbar)/10)*IF(R6961&gt;Ttorp,1,torpmult)</f>
        <v>1.3002453161310596</v>
      </c>
      <c r="U6961">
        <f>qtenq^((R6961-tbar)/10)*IF(R6961&gt;Ttorp,1,torpmult)</f>
        <v>1.4240501955970719</v>
      </c>
      <c r="V6961">
        <f t="shared" si="2061"/>
        <v>-4.3951137681924921E-2</v>
      </c>
      <c r="W6961">
        <f t="shared" si="2062"/>
        <v>-6.2931819322118859E-3</v>
      </c>
      <c r="X6961">
        <f t="shared" si="2072"/>
        <v>0.43277819863085004</v>
      </c>
      <c r="Y6961">
        <f t="shared" si="2072"/>
        <v>0.35970219888592597</v>
      </c>
      <c r="AK6961">
        <v>16.523125000000004</v>
      </c>
    </row>
    <row r="6962" spans="4:37" x14ac:dyDescent="0.55000000000000004">
      <c r="D6962">
        <f t="shared" si="2066"/>
        <v>4.6019446944469999</v>
      </c>
      <c r="E6962">
        <f t="shared" si="2055"/>
        <v>5</v>
      </c>
      <c r="F6962" s="2">
        <f t="shared" si="2067"/>
        <v>44429</v>
      </c>
      <c r="G6962" s="1">
        <v>2021.7242009132422</v>
      </c>
      <c r="H6962" s="3">
        <v>9285.4599999999991</v>
      </c>
      <c r="I6962" s="1">
        <f t="shared" si="2056"/>
        <v>9285.4599999999991</v>
      </c>
      <c r="J6962" s="1">
        <f t="shared" si="2057"/>
        <v>2.2259694587423969E-81</v>
      </c>
      <c r="K6962">
        <f t="shared" si="2058"/>
        <v>0</v>
      </c>
      <c r="L6962">
        <f t="shared" si="2063"/>
        <v>0.27593203828751622</v>
      </c>
      <c r="M6962">
        <f t="shared" si="2068"/>
        <v>0.27593203828751622</v>
      </c>
      <c r="N6962">
        <f t="shared" si="2064"/>
        <v>2.8436335378998625</v>
      </c>
      <c r="O6962">
        <f t="shared" si="2059"/>
        <v>-0.16408716585472999</v>
      </c>
      <c r="P6962">
        <f t="shared" si="2065"/>
        <v>180.34524649202399</v>
      </c>
      <c r="Q6962">
        <f t="shared" si="2069"/>
        <v>24.677878285439736</v>
      </c>
      <c r="R6962">
        <v>16.87</v>
      </c>
      <c r="S6962">
        <f t="shared" si="2060"/>
        <v>16.774317525237869</v>
      </c>
      <c r="T6962">
        <f>qten^((R6962-tbar)/10)*IF(R6962&gt;Ttorp,1,torpmult)</f>
        <v>1.3069563649977034</v>
      </c>
      <c r="U6962">
        <f>qtenq^((R6962-tbar)/10)*IF(R6962&gt;Ttorp,1,torpmult)</f>
        <v>1.4339552480158275</v>
      </c>
      <c r="V6962">
        <f t="shared" si="2061"/>
        <v>-3.9169540999508014E-2</v>
      </c>
      <c r="W6962">
        <f t="shared" si="2062"/>
        <v>-6.9907812306505652E-3</v>
      </c>
      <c r="X6962">
        <f t="shared" si="2072"/>
        <v>0.38882706094892511</v>
      </c>
      <c r="Y6962">
        <f t="shared" si="2072"/>
        <v>0.35340901695371407</v>
      </c>
      <c r="AK6962">
        <v>16.625625000000003</v>
      </c>
    </row>
    <row r="6963" spans="4:37" x14ac:dyDescent="0.55000000000000004">
      <c r="D6963">
        <f t="shared" si="2066"/>
        <v>4.6417502250023004</v>
      </c>
      <c r="E6963">
        <f t="shared" si="2055"/>
        <v>5</v>
      </c>
      <c r="F6963" s="2">
        <f t="shared" si="2067"/>
        <v>44430</v>
      </c>
      <c r="G6963" s="1">
        <v>2021.7269406392695</v>
      </c>
      <c r="H6963" s="3">
        <v>3838.62</v>
      </c>
      <c r="I6963" s="1">
        <f t="shared" si="2056"/>
        <v>3838.62</v>
      </c>
      <c r="J6963" s="1">
        <f t="shared" si="2057"/>
        <v>4.551665280866399E-34</v>
      </c>
      <c r="K6963">
        <f t="shared" si="2058"/>
        <v>0</v>
      </c>
      <c r="L6963">
        <f t="shared" si="2063"/>
        <v>0.27548248440846218</v>
      </c>
      <c r="M6963">
        <f t="shared" si="2068"/>
        <v>0.27548248440846218</v>
      </c>
      <c r="N6963">
        <f t="shared" si="2064"/>
        <v>2.8420883973269153</v>
      </c>
      <c r="O6963">
        <f t="shared" si="2059"/>
        <v>-0.16843787068141697</v>
      </c>
      <c r="P6963">
        <f t="shared" si="2065"/>
        <v>180.0514244855886</v>
      </c>
      <c r="Q6963">
        <f t="shared" si="2069"/>
        <v>24.664469106484418</v>
      </c>
      <c r="R6963">
        <v>17.14</v>
      </c>
      <c r="S6963">
        <f t="shared" si="2060"/>
        <v>16.751857696145656</v>
      </c>
      <c r="T6963">
        <f>qten^((R6963-tbar)/10)*IF(R6963&gt;Ttorp,1,torpmult)</f>
        <v>1.3437991281792327</v>
      </c>
      <c r="U6963">
        <f>qtenq^((R6963-tbar)/10)*IF(R6963&gt;Ttorp,1,torpmult)</f>
        <v>1.4886452551665399</v>
      </c>
      <c r="V6963">
        <f t="shared" si="2061"/>
        <v>-3.4905921856894145E-2</v>
      </c>
      <c r="W6963">
        <f t="shared" si="2062"/>
        <v>-7.5580868881772352E-3</v>
      </c>
      <c r="X6963">
        <f t="shared" si="2072"/>
        <v>0.34965751994941707</v>
      </c>
      <c r="Y6963">
        <f t="shared" si="2072"/>
        <v>0.34641823572306352</v>
      </c>
      <c r="AK6963">
        <v>16.789062499999989</v>
      </c>
    </row>
    <row r="6964" spans="4:37" x14ac:dyDescent="0.55000000000000004">
      <c r="D6964">
        <f t="shared" si="2066"/>
        <v>4.6775752025020703</v>
      </c>
      <c r="E6964">
        <f t="shared" si="2055"/>
        <v>5</v>
      </c>
      <c r="F6964" s="2">
        <f t="shared" si="2067"/>
        <v>44431</v>
      </c>
      <c r="G6964" s="1">
        <v>2021.7296803652969</v>
      </c>
      <c r="H6964" s="3">
        <v>1527.79</v>
      </c>
      <c r="I6964" s="1">
        <f t="shared" si="2056"/>
        <v>1527.79</v>
      </c>
      <c r="J6964" s="1">
        <f t="shared" si="2057"/>
        <v>5.3676559342903345E-14</v>
      </c>
      <c r="K6964">
        <f t="shared" si="2058"/>
        <v>0</v>
      </c>
      <c r="L6964">
        <f t="shared" si="2063"/>
        <v>0.27502101079015695</v>
      </c>
      <c r="M6964">
        <f t="shared" si="2068"/>
        <v>0.27502101079015695</v>
      </c>
      <c r="N6964">
        <f t="shared" si="2064"/>
        <v>2.8405005385476638</v>
      </c>
      <c r="O6964">
        <f t="shared" si="2059"/>
        <v>-0.17432599658569475</v>
      </c>
      <c r="P6964">
        <f t="shared" si="2065"/>
        <v>179.74981190750839</v>
      </c>
      <c r="Q6964">
        <f t="shared" si="2069"/>
        <v>24.650689206519591</v>
      </c>
      <c r="R6964">
        <v>17.489999999999998</v>
      </c>
      <c r="S6964">
        <f t="shared" si="2060"/>
        <v>16.728662439057604</v>
      </c>
      <c r="T6964">
        <f>qten^((R6964-tbar)/10)*IF(R6964&gt;Ttorp,1,torpmult)</f>
        <v>1.3931083204570984</v>
      </c>
      <c r="U6964">
        <f>qtenq^((R6964-tbar)/10)*IF(R6964&gt;Ttorp,1,torpmult)</f>
        <v>1.5626557603446345</v>
      </c>
      <c r="V6964">
        <f t="shared" si="2061"/>
        <v>-3.1043622056130434E-2</v>
      </c>
      <c r="W6964">
        <f t="shared" si="2062"/>
        <v>-8.0082537378616189E-3</v>
      </c>
      <c r="X6964">
        <f t="shared" si="2072"/>
        <v>0.31475159809252296</v>
      </c>
      <c r="Y6964">
        <f t="shared" si="2072"/>
        <v>0.3388601488348863</v>
      </c>
      <c r="AK6964">
        <v>16.836354166666673</v>
      </c>
    </row>
    <row r="6965" spans="4:37" x14ac:dyDescent="0.55000000000000004">
      <c r="D6965">
        <f t="shared" si="2066"/>
        <v>4.7098176822518631</v>
      </c>
      <c r="E6965">
        <f t="shared" si="2055"/>
        <v>5</v>
      </c>
      <c r="F6965" s="2">
        <f t="shared" si="2067"/>
        <v>44432</v>
      </c>
      <c r="G6965" s="1">
        <v>2021.7324200913242</v>
      </c>
      <c r="H6965" s="3">
        <v>511.74</v>
      </c>
      <c r="I6965" s="1">
        <f t="shared" si="2056"/>
        <v>511.74</v>
      </c>
      <c r="J6965" s="1">
        <f t="shared" si="2057"/>
        <v>3.5899040135506731E-5</v>
      </c>
      <c r="K6965">
        <f t="shared" si="2058"/>
        <v>0</v>
      </c>
      <c r="L6965">
        <f t="shared" si="2063"/>
        <v>0.27454340532005916</v>
      </c>
      <c r="M6965">
        <f t="shared" si="2068"/>
        <v>0.27454340532005916</v>
      </c>
      <c r="N6965">
        <f t="shared" si="2064"/>
        <v>2.8388553010085635</v>
      </c>
      <c r="O6965">
        <f t="shared" si="2059"/>
        <v>-0.16895778288166999</v>
      </c>
      <c r="P6965">
        <f t="shared" si="2065"/>
        <v>179.43765578107318</v>
      </c>
      <c r="Q6965">
        <f t="shared" si="2069"/>
        <v>24.636411357000778</v>
      </c>
      <c r="R6965">
        <v>17.239999999999998</v>
      </c>
      <c r="S6965">
        <f t="shared" si="2060"/>
        <v>16.70473862722665</v>
      </c>
      <c r="T6965">
        <f>qten^((R6965-tbar)/10)*IF(R6965&gt;Ttorp,1,torpmult)</f>
        <v>1.3577066191820335</v>
      </c>
      <c r="U6965">
        <f>qtenq^((R6965-tbar)/10)*IF(R6965&gt;Ttorp,1,torpmult)</f>
        <v>1.5094259685205593</v>
      </c>
      <c r="V6965">
        <f t="shared" si="2061"/>
        <v>-1.6744999195542291E-2</v>
      </c>
      <c r="W6965">
        <f t="shared" si="2062"/>
        <v>-8.3530790845403359E-3</v>
      </c>
      <c r="X6965">
        <f t="shared" si="2072"/>
        <v>0.28370797603639253</v>
      </c>
      <c r="Y6965">
        <f t="shared" si="2072"/>
        <v>0.33085189509702467</v>
      </c>
      <c r="AK6965">
        <v>17.076145833333335</v>
      </c>
    </row>
    <row r="6966" spans="4:37" x14ac:dyDescent="0.55000000000000004">
      <c r="D6966">
        <f t="shared" si="2066"/>
        <v>4.7388359140266774</v>
      </c>
      <c r="E6966">
        <f t="shared" si="2055"/>
        <v>5</v>
      </c>
      <c r="F6966" s="2">
        <f t="shared" si="2067"/>
        <v>44433</v>
      </c>
      <c r="G6966" s="1">
        <v>2021.7351598173516</v>
      </c>
      <c r="H6966" s="3">
        <v>264.63</v>
      </c>
      <c r="I6966" s="1">
        <f t="shared" si="2056"/>
        <v>264.63</v>
      </c>
      <c r="J6966" s="1">
        <f t="shared" si="2057"/>
        <v>5.0286687094060582E-3</v>
      </c>
      <c r="K6966">
        <f t="shared" si="2058"/>
        <v>0</v>
      </c>
      <c r="L6966">
        <f t="shared" si="2063"/>
        <v>0.27408050728476691</v>
      </c>
      <c r="M6966">
        <f t="shared" si="2068"/>
        <v>0.27408050728476691</v>
      </c>
      <c r="N6966">
        <f t="shared" si="2064"/>
        <v>2.8372589052457435</v>
      </c>
      <c r="O6966">
        <f t="shared" si="2059"/>
        <v>-7.6800662885724999E-2</v>
      </c>
      <c r="P6966">
        <f t="shared" si="2065"/>
        <v>179.13398703538448</v>
      </c>
      <c r="Q6966">
        <f t="shared" si="2069"/>
        <v>24.622505817182166</v>
      </c>
      <c r="R6966">
        <v>16.73</v>
      </c>
      <c r="S6966">
        <f t="shared" si="2060"/>
        <v>16.680093349791914</v>
      </c>
      <c r="T6966">
        <f>qten^((R6966-tbar)/10)*IF(R6966&gt;Ttorp,1,torpmult)</f>
        <v>1.2882521493185675</v>
      </c>
      <c r="U6966">
        <f>qtenq^((R6966-tbar)/10)*IF(R6966&gt;Ttorp,1,torpmult)</f>
        <v>1.4063931999131194</v>
      </c>
      <c r="V6966">
        <f t="shared" si="2061"/>
        <v>1.2033267284026601E-2</v>
      </c>
      <c r="W6966">
        <f t="shared" si="2062"/>
        <v>-8.4229999550815646E-3</v>
      </c>
      <c r="X6966">
        <f t="shared" ref="X6966:Y6981" si="2073">MAX(0.0000000001,X6965+V6965)</f>
        <v>0.26696297684085024</v>
      </c>
      <c r="Y6966">
        <f t="shared" si="2073"/>
        <v>0.32249881601248431</v>
      </c>
      <c r="AK6966">
        <v>17.146145833333335</v>
      </c>
    </row>
    <row r="6967" spans="4:37" x14ac:dyDescent="0.55000000000000004">
      <c r="D6967">
        <f t="shared" si="2066"/>
        <v>4.7649523226240094</v>
      </c>
      <c r="E6967">
        <f t="shared" si="2055"/>
        <v>5</v>
      </c>
      <c r="F6967" s="2">
        <f t="shared" si="2067"/>
        <v>44434</v>
      </c>
      <c r="G6967" s="1">
        <v>2021.7378995433792</v>
      </c>
      <c r="H6967" s="3">
        <v>155.63</v>
      </c>
      <c r="I6967" s="1" t="str">
        <f t="shared" si="2056"/>
        <v/>
      </c>
      <c r="J6967" s="1">
        <f t="shared" si="2057"/>
        <v>4.448514347705268E-2</v>
      </c>
      <c r="K6967">
        <f t="shared" si="2058"/>
        <v>0</v>
      </c>
      <c r="L6967">
        <f t="shared" si="2063"/>
        <v>0.27387009450973754</v>
      </c>
      <c r="M6967">
        <f t="shared" si="2068"/>
        <v>0.27387009450973754</v>
      </c>
      <c r="N6967">
        <f t="shared" si="2064"/>
        <v>2.8365326607773587</v>
      </c>
      <c r="O6967">
        <f t="shared" si="2059"/>
        <v>0.58174183604518992</v>
      </c>
      <c r="P6967">
        <f t="shared" si="2065"/>
        <v>178.84977552783778</v>
      </c>
      <c r="Q6967">
        <f t="shared" si="2069"/>
        <v>24.60947701519283</v>
      </c>
      <c r="R6967">
        <v>16.739999999999998</v>
      </c>
      <c r="S6967">
        <f t="shared" si="2060"/>
        <v>16.654733909683475</v>
      </c>
      <c r="T6967">
        <f>qten^((R6967-tbar)/10)*IF(R6967&gt;Ttorp,1,torpmult)</f>
        <v>1.2895792418286001</v>
      </c>
      <c r="U6967">
        <f>qtenq^((R6967-tbar)/10)*IF(R6967&gt;Ttorp,1,torpmult)</f>
        <v>1.4083442269120805</v>
      </c>
      <c r="V6967">
        <f t="shared" si="2061"/>
        <v>3.8604065246345499E-2</v>
      </c>
      <c r="W6967">
        <f t="shared" si="2062"/>
        <v>-8.0064820436716155E-3</v>
      </c>
      <c r="X6967">
        <f t="shared" si="2073"/>
        <v>0.27899624412487684</v>
      </c>
      <c r="Y6967">
        <f t="shared" si="2073"/>
        <v>0.31407581605740276</v>
      </c>
      <c r="AK6967">
        <v>17.22416666666668</v>
      </c>
    </row>
    <row r="6968" spans="4:37" x14ac:dyDescent="0.55000000000000004">
      <c r="D6968">
        <f t="shared" si="2066"/>
        <v>4.7884570903616082</v>
      </c>
      <c r="E6968">
        <f t="shared" si="2055"/>
        <v>5</v>
      </c>
      <c r="F6968" s="2">
        <f t="shared" si="2067"/>
        <v>44435</v>
      </c>
      <c r="G6968" s="1">
        <v>2021.7406392694065</v>
      </c>
      <c r="H6968" s="3">
        <v>104.11</v>
      </c>
      <c r="I6968" s="1" t="str">
        <f t="shared" si="2056"/>
        <v/>
      </c>
      <c r="J6968" s="1">
        <f t="shared" si="2057"/>
        <v>0.12465566784127149</v>
      </c>
      <c r="K6968">
        <f t="shared" si="2058"/>
        <v>0</v>
      </c>
      <c r="L6968">
        <f t="shared" si="2063"/>
        <v>0.2754639077591764</v>
      </c>
      <c r="M6968">
        <f t="shared" si="2068"/>
        <v>0.2754639077591764</v>
      </c>
      <c r="N6968">
        <f t="shared" si="2064"/>
        <v>2.842024512241446</v>
      </c>
      <c r="O6968">
        <f t="shared" si="2059"/>
        <v>1.9738316959431508</v>
      </c>
      <c r="P6968">
        <f t="shared" si="2065"/>
        <v>178.59288567815602</v>
      </c>
      <c r="Q6968">
        <f t="shared" si="2069"/>
        <v>24.597688809010101</v>
      </c>
      <c r="R6968">
        <v>16.91</v>
      </c>
      <c r="S6968">
        <f t="shared" si="2060"/>
        <v>16.628667821453536</v>
      </c>
      <c r="T6968">
        <f>qten^((R6968-tbar)/10)*IF(R6968&gt;Ttorp,1,torpmult)</f>
        <v>1.3123501350376456</v>
      </c>
      <c r="U6968">
        <f>qtenq^((R6968-tbar)/10)*IF(R6968&gt;Ttorp,1,torpmult)</f>
        <v>1.441928871460225</v>
      </c>
      <c r="V6968">
        <f t="shared" si="2061"/>
        <v>5.4424648776843138E-2</v>
      </c>
      <c r="W6968">
        <f t="shared" si="2062"/>
        <v>-7.1879721716153868E-3</v>
      </c>
      <c r="X6968">
        <f t="shared" si="2073"/>
        <v>0.31760030937122236</v>
      </c>
      <c r="Y6968">
        <f t="shared" si="2073"/>
        <v>0.30606933401373115</v>
      </c>
      <c r="AK6968">
        <v>17.230833333333312</v>
      </c>
    </row>
    <row r="6969" spans="4:37" x14ac:dyDescent="0.55000000000000004">
      <c r="D6969">
        <f t="shared" si="2066"/>
        <v>4.7278993794415864</v>
      </c>
      <c r="E6969">
        <f t="shared" si="2055"/>
        <v>4.1828799811613893</v>
      </c>
      <c r="F6969" s="2">
        <f t="shared" si="2067"/>
        <v>44436</v>
      </c>
      <c r="G6969" s="1">
        <v>2021.7433789954339</v>
      </c>
      <c r="H6969" s="3">
        <v>71.55</v>
      </c>
      <c r="I6969" s="1" t="str">
        <f t="shared" si="2056"/>
        <v/>
      </c>
      <c r="J6969" s="1">
        <f t="shared" si="2057"/>
        <v>0.23906973293609704</v>
      </c>
      <c r="K6969">
        <f t="shared" si="2058"/>
        <v>0</v>
      </c>
      <c r="L6969">
        <f t="shared" si="2063"/>
        <v>0.28087166583025353</v>
      </c>
      <c r="M6969">
        <f t="shared" si="2068"/>
        <v>0.28087166583025353</v>
      </c>
      <c r="N6969">
        <f t="shared" si="2064"/>
        <v>2.8605018171946015</v>
      </c>
      <c r="O6969">
        <f t="shared" si="2059"/>
        <v>3.2388432750869129</v>
      </c>
      <c r="P6969">
        <f t="shared" si="2065"/>
        <v>178.38848702959322</v>
      </c>
      <c r="Q6969">
        <f t="shared" si="2069"/>
        <v>24.588301250217075</v>
      </c>
      <c r="R6969">
        <v>16.760000000000002</v>
      </c>
      <c r="S6969">
        <f t="shared" si="2060"/>
        <v>16.601902809043949</v>
      </c>
      <c r="T6969">
        <f>qten^((R6969-tbar)/10)*IF(R6969&gt;Ttorp,1,torpmult)</f>
        <v>1.2922375295686706</v>
      </c>
      <c r="U6969">
        <f>qtenq^((R6969-tbar)/10)*IF(R6969&gt;Ttorp,1,torpmult)</f>
        <v>1.4122544043847554</v>
      </c>
      <c r="V6969">
        <f t="shared" si="2061"/>
        <v>6.4558024527592295E-2</v>
      </c>
      <c r="W6969">
        <f t="shared" si="2062"/>
        <v>-6.1733055148960351E-3</v>
      </c>
      <c r="X6969">
        <f t="shared" si="2073"/>
        <v>0.37202495814806547</v>
      </c>
      <c r="Y6969">
        <f t="shared" si="2073"/>
        <v>0.29888136184211578</v>
      </c>
      <c r="AK6969">
        <v>17.069166666666671</v>
      </c>
    </row>
    <row r="6970" spans="4:37" x14ac:dyDescent="0.55000000000000004">
      <c r="D6970">
        <f t="shared" si="2066"/>
        <v>4.5792477121367376</v>
      </c>
      <c r="E6970">
        <f t="shared" si="2055"/>
        <v>3.2413827063930958</v>
      </c>
      <c r="F6970" s="2">
        <f t="shared" si="2067"/>
        <v>44437</v>
      </c>
      <c r="G6970" s="1">
        <v>2021.7461187214612</v>
      </c>
      <c r="H6970" s="3">
        <v>58.8</v>
      </c>
      <c r="I6970" s="1" t="str">
        <f t="shared" si="2056"/>
        <v/>
      </c>
      <c r="J6970" s="1">
        <f t="shared" si="2057"/>
        <v>0.30851031506636473</v>
      </c>
      <c r="K6970">
        <f t="shared" si="2058"/>
        <v>0</v>
      </c>
      <c r="L6970">
        <f t="shared" si="2063"/>
        <v>0.28974520904966972</v>
      </c>
      <c r="M6970">
        <f t="shared" si="2068"/>
        <v>0.28974520904966972</v>
      </c>
      <c r="N6970">
        <f t="shared" si="2064"/>
        <v>2.8903138625161189</v>
      </c>
      <c r="O6970">
        <f t="shared" si="2059"/>
        <v>3.3003089530016307</v>
      </c>
      <c r="P6970">
        <f t="shared" si="2065"/>
        <v>178.26586350768261</v>
      </c>
      <c r="Q6970">
        <f t="shared" si="2069"/>
        <v>24.5826659926433</v>
      </c>
      <c r="R6970">
        <v>16.75</v>
      </c>
      <c r="S6970">
        <f t="shared" si="2060"/>
        <v>16.574446803502585</v>
      </c>
      <c r="T6970">
        <f>qten^((R6970-tbar)/10)*IF(R6970&gt;Ttorp,1,torpmult)</f>
        <v>1.2909077014425274</v>
      </c>
      <c r="U6970">
        <f>qtenq^((R6970-tbar)/10)*IF(R6970&gt;Ttorp,1,torpmult)</f>
        <v>1.4102979604843895</v>
      </c>
      <c r="V6970">
        <f t="shared" si="2061"/>
        <v>6.540554686168884E-2</v>
      </c>
      <c r="W6970">
        <f t="shared" si="2062"/>
        <v>-5.0631717262931237E-3</v>
      </c>
      <c r="X6970">
        <f t="shared" si="2073"/>
        <v>0.43658298267565776</v>
      </c>
      <c r="Y6970">
        <f t="shared" si="2073"/>
        <v>0.29270805632721975</v>
      </c>
      <c r="AK6970">
        <v>16.840833333333343</v>
      </c>
    </row>
    <row r="6971" spans="4:37" x14ac:dyDescent="0.55000000000000004">
      <c r="D6971">
        <f t="shared" si="2066"/>
        <v>4.3259870587911218</v>
      </c>
      <c r="E6971">
        <f t="shared" si="2055"/>
        <v>2.0466411786805807</v>
      </c>
      <c r="F6971" s="2">
        <f t="shared" si="2067"/>
        <v>44438</v>
      </c>
      <c r="G6971" s="1">
        <v>2021.7488584474886</v>
      </c>
      <c r="H6971" s="3">
        <v>35.81</v>
      </c>
      <c r="I6971" s="1" t="str">
        <f t="shared" si="2056"/>
        <v/>
      </c>
      <c r="J6971" s="1">
        <f t="shared" si="2057"/>
        <v>0.48860543333965134</v>
      </c>
      <c r="K6971">
        <f t="shared" si="2058"/>
        <v>0</v>
      </c>
      <c r="L6971">
        <f t="shared" si="2063"/>
        <v>0.29878715138666051</v>
      </c>
      <c r="M6971">
        <f t="shared" si="2068"/>
        <v>0.29878715138666051</v>
      </c>
      <c r="N6971">
        <f t="shared" si="2064"/>
        <v>2.9200719817989791</v>
      </c>
      <c r="O6971">
        <f t="shared" si="2059"/>
        <v>3.477389617426093</v>
      </c>
      <c r="P6971">
        <f t="shared" si="2065"/>
        <v>178.19119112310389</v>
      </c>
      <c r="Q6971">
        <f t="shared" si="2069"/>
        <v>24.579233100110418</v>
      </c>
      <c r="R6971">
        <v>16.98</v>
      </c>
      <c r="S6971">
        <f t="shared" si="2060"/>
        <v>16.54630794064224</v>
      </c>
      <c r="T6971">
        <f>qten^((R6971-tbar)/10)*IF(R6971&gt;Ttorp,1,torpmult)</f>
        <v>1.3218428508094482</v>
      </c>
      <c r="U6971">
        <f>qtenq^((R6971-tbar)/10)*IF(R6971&gt;Ttorp,1,torpmult)</f>
        <v>1.4559895489990866</v>
      </c>
      <c r="V6971">
        <f t="shared" si="2061"/>
        <v>7.256870573594508E-2</v>
      </c>
      <c r="W6971">
        <f t="shared" si="2062"/>
        <v>-3.9972848862496009E-3</v>
      </c>
      <c r="X6971">
        <f t="shared" si="2073"/>
        <v>0.50198852953734663</v>
      </c>
      <c r="Y6971">
        <f t="shared" si="2073"/>
        <v>0.28764488460092663</v>
      </c>
      <c r="AK6971">
        <v>17.174791666666668</v>
      </c>
    </row>
    <row r="6972" spans="4:37" x14ac:dyDescent="0.55000000000000004">
      <c r="D6972">
        <f t="shared" si="2066"/>
        <v>4.151700877120061</v>
      </c>
      <c r="E6972">
        <f t="shared" si="2055"/>
        <v>2.5831252420805164</v>
      </c>
      <c r="F6972" s="2">
        <f t="shared" si="2067"/>
        <v>44439</v>
      </c>
      <c r="G6972" s="1">
        <v>2021.751598173516</v>
      </c>
      <c r="H6972" s="3">
        <v>47.45</v>
      </c>
      <c r="I6972" s="1" t="str">
        <f t="shared" si="2056"/>
        <v/>
      </c>
      <c r="J6972" s="1">
        <f t="shared" si="2057"/>
        <v>0.38712795791294036</v>
      </c>
      <c r="K6972">
        <f t="shared" si="2058"/>
        <v>0</v>
      </c>
      <c r="L6972">
        <f t="shared" si="2063"/>
        <v>0.30831424622892378</v>
      </c>
      <c r="M6972">
        <f t="shared" si="2068"/>
        <v>0.30831424622892378</v>
      </c>
      <c r="N6972">
        <f t="shared" si="2064"/>
        <v>2.9507841964759418</v>
      </c>
      <c r="O6972">
        <f t="shared" si="2059"/>
        <v>3.5941506933905405</v>
      </c>
      <c r="P6972">
        <f t="shared" si="2065"/>
        <v>178.24442911527956</v>
      </c>
      <c r="Q6972">
        <f t="shared" si="2069"/>
        <v>24.581680693460235</v>
      </c>
      <c r="R6972">
        <v>17.07</v>
      </c>
      <c r="S6972">
        <f t="shared" si="2060"/>
        <v>16.517494558612402</v>
      </c>
      <c r="T6972">
        <f>qten^((R6972-tbar)/10)*IF(R6972&gt;Ttorp,1,torpmult)</f>
        <v>1.3341487350402981</v>
      </c>
      <c r="U6972">
        <f>qtenq^((R6972-tbar)/10)*IF(R6972&gt;Ttorp,1,torpmult)</f>
        <v>1.4742692172911014</v>
      </c>
      <c r="V6972">
        <f t="shared" si="2061"/>
        <v>5.9457865680725849E-2</v>
      </c>
      <c r="W6972">
        <f t="shared" si="2062"/>
        <v>-2.8713713930206327E-3</v>
      </c>
      <c r="X6972">
        <f t="shared" si="2073"/>
        <v>0.57455723527329172</v>
      </c>
      <c r="Y6972">
        <f t="shared" si="2073"/>
        <v>0.28364759971467701</v>
      </c>
      <c r="AK6972">
        <v>17.178645833333331</v>
      </c>
    </row>
    <row r="6973" spans="4:37" x14ac:dyDescent="0.55000000000000004">
      <c r="D6973">
        <f t="shared" si="2066"/>
        <v>3.9484849835563054</v>
      </c>
      <c r="E6973">
        <f t="shared" si="2055"/>
        <v>2.1195419414825012</v>
      </c>
      <c r="F6973" s="2">
        <f t="shared" si="2067"/>
        <v>44440</v>
      </c>
      <c r="G6973" s="1">
        <v>2021.7527397260274</v>
      </c>
      <c r="H6973" s="3">
        <v>37.56</v>
      </c>
      <c r="I6973" s="1" t="str">
        <f t="shared" si="2056"/>
        <v/>
      </c>
      <c r="J6973" s="1">
        <f t="shared" si="2057"/>
        <v>0.47180005284564264</v>
      </c>
      <c r="K6973">
        <f t="shared" si="2058"/>
        <v>0</v>
      </c>
      <c r="L6973">
        <f t="shared" si="2063"/>
        <v>0.31816123442999378</v>
      </c>
      <c r="M6973">
        <f t="shared" si="2068"/>
        <v>0.31816123442999378</v>
      </c>
      <c r="N6973">
        <f t="shared" si="2064"/>
        <v>2.9818697709313118</v>
      </c>
      <c r="O6973">
        <f t="shared" si="2059"/>
        <v>3.6682626287148472</v>
      </c>
      <c r="P6973">
        <f t="shared" si="2065"/>
        <v>178.22631271164585</v>
      </c>
      <c r="Q6973">
        <f t="shared" si="2069"/>
        <v>24.580847854457371</v>
      </c>
      <c r="R6973">
        <v>17.07</v>
      </c>
      <c r="S6973">
        <f t="shared" si="2060"/>
        <v>16.505291928979915</v>
      </c>
      <c r="T6973">
        <f>qten^((R6973-tbar)/10)*IF(R6973&gt;Ttorp,1,torpmult)</f>
        <v>1.3341487350402981</v>
      </c>
      <c r="U6973">
        <f>qtenq^((R6973-tbar)/10)*IF(R6973&gt;Ttorp,1,torpmult)</f>
        <v>1.4742692172911014</v>
      </c>
      <c r="V6973">
        <f t="shared" si="2061"/>
        <v>5.9928153429484765E-2</v>
      </c>
      <c r="W6973">
        <f t="shared" si="2062"/>
        <v>-1.9741979581344056E-3</v>
      </c>
      <c r="X6973">
        <f t="shared" si="2073"/>
        <v>0.63401510095401759</v>
      </c>
      <c r="Y6973">
        <f t="shared" si="2073"/>
        <v>0.28077622832165638</v>
      </c>
      <c r="AK6973">
        <v>17.041770833333331</v>
      </c>
    </row>
    <row r="6974" spans="4:37" x14ac:dyDescent="0.55000000000000004">
      <c r="D6974">
        <f t="shared" si="2066"/>
        <v>3.7327053024721972</v>
      </c>
      <c r="E6974">
        <f t="shared" si="2055"/>
        <v>1.790688172715224</v>
      </c>
      <c r="F6974" s="2">
        <f t="shared" si="2067"/>
        <v>44441</v>
      </c>
      <c r="G6974" s="1">
        <v>2021.7554794520547</v>
      </c>
      <c r="H6974" s="3">
        <v>29.13</v>
      </c>
      <c r="I6974" s="1" t="str">
        <f t="shared" si="2056"/>
        <v/>
      </c>
      <c r="J6974" s="1">
        <f t="shared" si="2057"/>
        <v>0.55844452162974756</v>
      </c>
      <c r="K6974">
        <f t="shared" si="2058"/>
        <v>0</v>
      </c>
      <c r="L6974">
        <f t="shared" si="2063"/>
        <v>0.32821126902921255</v>
      </c>
      <c r="M6974">
        <f t="shared" si="2068"/>
        <v>0.32821126902921255</v>
      </c>
      <c r="N6974">
        <f t="shared" si="2064"/>
        <v>3.0129418332847244</v>
      </c>
      <c r="O6974">
        <f t="shared" si="2059"/>
        <v>3.9207091665174194</v>
      </c>
      <c r="P6974">
        <f t="shared" si="2065"/>
        <v>178.2690782979704</v>
      </c>
      <c r="Q6974">
        <f t="shared" si="2069"/>
        <v>24.582813763766868</v>
      </c>
      <c r="R6974">
        <v>17.399999999999999</v>
      </c>
      <c r="S6974">
        <f t="shared" si="2060"/>
        <v>16.475537640573318</v>
      </c>
      <c r="T6974">
        <f>qten^((R6974-tbar)/10)*IF(R6974&gt;Ttorp,1,torpmult)</f>
        <v>1.380258606431727</v>
      </c>
      <c r="U6974">
        <f>qtenq^((R6974-tbar)/10)*IF(R6974&gt;Ttorp,1,torpmult)</f>
        <v>1.5432801750589347</v>
      </c>
      <c r="V6974">
        <f t="shared" si="2061"/>
        <v>5.9706949829992043E-2</v>
      </c>
      <c r="W6974">
        <f t="shared" si="2062"/>
        <v>-1.0914962240229746E-3</v>
      </c>
      <c r="X6974">
        <f t="shared" si="2073"/>
        <v>0.69394325438350235</v>
      </c>
      <c r="Y6974">
        <f t="shared" si="2073"/>
        <v>0.27880203036352197</v>
      </c>
      <c r="AK6974">
        <v>17.222916666666666</v>
      </c>
    </row>
    <row r="6975" spans="4:37" x14ac:dyDescent="0.55000000000000004">
      <c r="D6975">
        <f t="shared" si="2066"/>
        <v>3.8594347722249776</v>
      </c>
      <c r="E6975">
        <f t="shared" si="2055"/>
        <v>5</v>
      </c>
      <c r="F6975" s="2">
        <f t="shared" si="2067"/>
        <v>44442</v>
      </c>
      <c r="G6975" s="1">
        <v>2021.7582191780823</v>
      </c>
      <c r="H6975" s="3">
        <v>694.8</v>
      </c>
      <c r="I6975" s="1">
        <f t="shared" si="2056"/>
        <v>694.8</v>
      </c>
      <c r="J6975" s="1">
        <f t="shared" si="2057"/>
        <v>9.2266464499269153E-7</v>
      </c>
      <c r="K6975">
        <f t="shared" si="2058"/>
        <v>0</v>
      </c>
      <c r="L6975">
        <f t="shared" si="2063"/>
        <v>0.33895293797857534</v>
      </c>
      <c r="M6975">
        <f t="shared" si="2068"/>
        <v>0.33895293797857534</v>
      </c>
      <c r="N6975">
        <f t="shared" si="2064"/>
        <v>3.0454587317751503</v>
      </c>
      <c r="O6975">
        <f t="shared" si="2059"/>
        <v>-0.21727734843476004</v>
      </c>
      <c r="P6975">
        <f t="shared" si="2065"/>
        <v>178.38267454859132</v>
      </c>
      <c r="Q6975">
        <f t="shared" si="2069"/>
        <v>24.588034191528571</v>
      </c>
      <c r="R6975">
        <v>17.600000000000001</v>
      </c>
      <c r="S6975">
        <f t="shared" si="2060"/>
        <v>16.445129803764342</v>
      </c>
      <c r="T6975">
        <f>qten^((R6975-tbar)/10)*IF(R6975&gt;Ttorp,1,torpmult)</f>
        <v>1.4089760937065483</v>
      </c>
      <c r="U6975">
        <f>qtenq^((R6975-tbar)/10)*IF(R6975&gt;Ttorp,1,torpmult)</f>
        <v>1.5866676863822862</v>
      </c>
      <c r="V6975">
        <f t="shared" si="2061"/>
        <v>-6.4098843026828292E-2</v>
      </c>
      <c r="W6975">
        <f t="shared" si="2062"/>
        <v>-2.2499812572341314E-4</v>
      </c>
      <c r="X6975">
        <f t="shared" si="2073"/>
        <v>0.75365020421349438</v>
      </c>
      <c r="Y6975">
        <f t="shared" si="2073"/>
        <v>0.27771053413949898</v>
      </c>
      <c r="AK6975">
        <v>17.036250000000006</v>
      </c>
    </row>
    <row r="6976" spans="4:37" x14ac:dyDescent="0.55000000000000004">
      <c r="D6976">
        <f t="shared" si="2066"/>
        <v>3.9734912950024799</v>
      </c>
      <c r="E6976">
        <f t="shared" si="2055"/>
        <v>5</v>
      </c>
      <c r="F6976" s="2">
        <f t="shared" si="2067"/>
        <v>44443</v>
      </c>
      <c r="G6976" s="1">
        <v>2021.7609589041097</v>
      </c>
      <c r="H6976" s="3">
        <v>1451.25</v>
      </c>
      <c r="I6976" s="1">
        <f t="shared" si="2056"/>
        <v>1451.25</v>
      </c>
      <c r="J6976" s="1">
        <f t="shared" si="2057"/>
        <v>2.4808623187726822E-13</v>
      </c>
      <c r="K6976">
        <f t="shared" si="2058"/>
        <v>0</v>
      </c>
      <c r="L6976">
        <f t="shared" si="2063"/>
        <v>0.33835765757190478</v>
      </c>
      <c r="M6976">
        <f t="shared" si="2068"/>
        <v>0.33835765757190478</v>
      </c>
      <c r="N6976">
        <f t="shared" si="2064"/>
        <v>3.0436748418023831</v>
      </c>
      <c r="O6976">
        <f t="shared" si="2059"/>
        <v>-0.21803530462017839</v>
      </c>
      <c r="P6976">
        <f t="shared" si="2065"/>
        <v>178.06936485080948</v>
      </c>
      <c r="Q6976">
        <f t="shared" si="2069"/>
        <v>24.573630355869348</v>
      </c>
      <c r="R6976">
        <v>17.649999999999999</v>
      </c>
      <c r="S6976">
        <f t="shared" si="2060"/>
        <v>16.414077429054604</v>
      </c>
      <c r="T6976">
        <f>qten^((R6976-tbar)/10)*IF(R6976&gt;Ttorp,1,torpmult)</f>
        <v>1.4162483424887493</v>
      </c>
      <c r="U6976">
        <f>qtenq^((R6976-tbar)/10)*IF(R6976&gt;Ttorp,1,torpmult)</f>
        <v>1.5977038328982958</v>
      </c>
      <c r="V6976">
        <f t="shared" si="2061"/>
        <v>-6.25575829571028E-2</v>
      </c>
      <c r="W6976">
        <f t="shared" si="2062"/>
        <v>-1.1497139290196721E-3</v>
      </c>
      <c r="X6976">
        <f t="shared" si="2073"/>
        <v>0.68955136118666605</v>
      </c>
      <c r="Y6976">
        <f t="shared" si="2073"/>
        <v>0.27748553601377557</v>
      </c>
      <c r="AK6976">
        <v>17.092083333333331</v>
      </c>
    </row>
    <row r="6977" spans="4:37" x14ac:dyDescent="0.55000000000000004">
      <c r="D6977">
        <f t="shared" si="2066"/>
        <v>4.0761421655022314</v>
      </c>
      <c r="E6977">
        <f t="shared" si="2055"/>
        <v>5</v>
      </c>
      <c r="F6977" s="2">
        <f t="shared" si="2067"/>
        <v>44444</v>
      </c>
      <c r="G6977" s="1">
        <v>2021.763698630137</v>
      </c>
      <c r="H6977" s="3">
        <v>1308.94</v>
      </c>
      <c r="I6977" s="1">
        <f t="shared" si="2056"/>
        <v>1308.94</v>
      </c>
      <c r="J6977" s="1">
        <f t="shared" si="2057"/>
        <v>4.2725939102442683E-12</v>
      </c>
      <c r="K6977">
        <f t="shared" si="2058"/>
        <v>0</v>
      </c>
      <c r="L6977">
        <f t="shared" si="2063"/>
        <v>0.33776030057294537</v>
      </c>
      <c r="M6977">
        <f t="shared" si="2068"/>
        <v>0.33776030057294537</v>
      </c>
      <c r="N6977">
        <f t="shared" si="2064"/>
        <v>3.0418826243636086</v>
      </c>
      <c r="O6977">
        <f t="shared" si="2059"/>
        <v>-0.22195013632010349</v>
      </c>
      <c r="P6977">
        <f t="shared" si="2065"/>
        <v>177.75499046318726</v>
      </c>
      <c r="Q6977">
        <f t="shared" si="2069"/>
        <v>24.559160581288321</v>
      </c>
      <c r="R6977">
        <v>17.84</v>
      </c>
      <c r="S6977">
        <f t="shared" si="2060"/>
        <v>16.382389717929723</v>
      </c>
      <c r="T6977">
        <f>qten^((R6977-tbar)/10)*IF(R6977&gt;Ttorp,1,torpmult)</f>
        <v>1.4442268578908808</v>
      </c>
      <c r="U6977">
        <f>qtenq^((R6977-tbar)/10)*IF(R6977&gt;Ttorp,1,torpmult)</f>
        <v>1.6403458223934526</v>
      </c>
      <c r="V6977">
        <f t="shared" si="2061"/>
        <v>-5.6675362109745789E-2</v>
      </c>
      <c r="W6977">
        <f t="shared" si="2062"/>
        <v>-2.0438691436373748E-3</v>
      </c>
      <c r="X6977">
        <f t="shared" si="2073"/>
        <v>0.62699377822956326</v>
      </c>
      <c r="Y6977">
        <f t="shared" si="2073"/>
        <v>0.27633582208475588</v>
      </c>
      <c r="AK6977">
        <v>16.914062499999996</v>
      </c>
    </row>
    <row r="6978" spans="4:37" x14ac:dyDescent="0.55000000000000004">
      <c r="D6978">
        <f t="shared" si="2066"/>
        <v>4.1685279489520077</v>
      </c>
      <c r="E6978">
        <f t="shared" si="2055"/>
        <v>5</v>
      </c>
      <c r="F6978" s="2">
        <f t="shared" si="2067"/>
        <v>44445</v>
      </c>
      <c r="G6978" s="1">
        <v>2021.7664383561644</v>
      </c>
      <c r="H6978" s="3">
        <v>1227.6600000000001</v>
      </c>
      <c r="I6978" s="1">
        <f t="shared" si="2056"/>
        <v>1227.6600000000001</v>
      </c>
      <c r="J6978" s="1">
        <f t="shared" si="2057"/>
        <v>2.171104497170063E-11</v>
      </c>
      <c r="K6978">
        <f t="shared" si="2058"/>
        <v>0</v>
      </c>
      <c r="L6978">
        <f t="shared" si="2063"/>
        <v>0.3371522180076848</v>
      </c>
      <c r="M6978">
        <f t="shared" si="2068"/>
        <v>0.3371522180076848</v>
      </c>
      <c r="N6978">
        <f t="shared" si="2064"/>
        <v>3.0400560559011942</v>
      </c>
      <c r="O6978">
        <f t="shared" si="2059"/>
        <v>-0.22430488419485928</v>
      </c>
      <c r="P6978">
        <f t="shared" si="2065"/>
        <v>177.4349714720544</v>
      </c>
      <c r="Q6978">
        <f t="shared" si="2069"/>
        <v>24.544413467826182</v>
      </c>
      <c r="R6978">
        <v>17.96</v>
      </c>
      <c r="S6978">
        <f t="shared" si="2060"/>
        <v>16.350076060138925</v>
      </c>
      <c r="T6978">
        <f>qten^((R6978-tbar)/10)*IF(R6978&gt;Ttorp,1,torpmult)</f>
        <v>1.4621815969583909</v>
      </c>
      <c r="U6978">
        <f>qtenq^((R6978-tbar)/10)*IF(R6978&gt;Ttorp,1,torpmult)</f>
        <v>1.6678620876499282</v>
      </c>
      <c r="V6978">
        <f t="shared" si="2061"/>
        <v>-5.1279869164014905E-2</v>
      </c>
      <c r="W6978">
        <f t="shared" si="2062"/>
        <v>-2.8371230055436493E-3</v>
      </c>
      <c r="X6978">
        <f t="shared" si="2073"/>
        <v>0.57031841611981748</v>
      </c>
      <c r="Y6978">
        <f t="shared" si="2073"/>
        <v>0.27429195294111852</v>
      </c>
      <c r="AK6978">
        <v>16.851770833333337</v>
      </c>
    </row>
    <row r="6979" spans="4:37" x14ac:dyDescent="0.55000000000000004">
      <c r="D6979">
        <f t="shared" si="2066"/>
        <v>4.251675154056807</v>
      </c>
      <c r="E6979">
        <f t="shared" si="2055"/>
        <v>5</v>
      </c>
      <c r="F6979" s="2">
        <f t="shared" si="2067"/>
        <v>44446</v>
      </c>
      <c r="G6979" s="1">
        <v>2021.7691780821917</v>
      </c>
      <c r="H6979" s="3">
        <v>472.54</v>
      </c>
      <c r="I6979" s="1">
        <f t="shared" si="2056"/>
        <v>472.54</v>
      </c>
      <c r="J6979" s="1">
        <f t="shared" si="2057"/>
        <v>7.8626638793524522E-5</v>
      </c>
      <c r="K6979">
        <f t="shared" si="2058"/>
        <v>0</v>
      </c>
      <c r="L6979">
        <f t="shared" si="2063"/>
        <v>0.3365376840783838</v>
      </c>
      <c r="M6979">
        <f t="shared" si="2068"/>
        <v>0.3365376840783838</v>
      </c>
      <c r="N6979">
        <f t="shared" si="2064"/>
        <v>3.0382078760354636</v>
      </c>
      <c r="O6979">
        <f t="shared" si="2059"/>
        <v>-0.22325635629976628</v>
      </c>
      <c r="P6979">
        <f t="shared" si="2065"/>
        <v>177.11155728515641</v>
      </c>
      <c r="Q6979">
        <f t="shared" si="2069"/>
        <v>24.529491870970546</v>
      </c>
      <c r="R6979">
        <v>18.010000000000002</v>
      </c>
      <c r="S6979">
        <f t="shared" si="2060"/>
        <v>16.317146030923233</v>
      </c>
      <c r="T6979">
        <f>qten^((R6979-tbar)/10)*IF(R6979&gt;Ttorp,1,torpmult)</f>
        <v>1.4697284590984472</v>
      </c>
      <c r="U6979">
        <f>qtenq^((R6979-tbar)/10)*IF(R6979&gt;Ttorp,1,torpmult)</f>
        <v>1.679462985888281</v>
      </c>
      <c r="V6979">
        <f t="shared" si="2061"/>
        <v>-3.3371276067532686E-2</v>
      </c>
      <c r="W6979">
        <f t="shared" si="2062"/>
        <v>-3.5316261317404401E-3</v>
      </c>
      <c r="X6979">
        <f t="shared" si="2073"/>
        <v>0.51903854695580254</v>
      </c>
      <c r="Y6979">
        <f t="shared" si="2073"/>
        <v>0.27145482993557485</v>
      </c>
      <c r="AK6979">
        <v>16.891666666666666</v>
      </c>
    </row>
    <row r="6980" spans="4:37" x14ac:dyDescent="0.55000000000000004">
      <c r="D6980">
        <f t="shared" si="2066"/>
        <v>4.3265076386511261</v>
      </c>
      <c r="E6980">
        <f t="shared" ref="E6980:E7043" si="2074">MIN(1/J6980,ftmax)</f>
        <v>5</v>
      </c>
      <c r="F6980" s="2">
        <f t="shared" si="2067"/>
        <v>44447</v>
      </c>
      <c r="G6980" s="1">
        <v>2021.7719178082191</v>
      </c>
      <c r="H6980" s="3">
        <v>294.51</v>
      </c>
      <c r="I6980" s="1">
        <f t="shared" ref="I6980:I7043" si="2075">IF(H6980&gt;cutoff,H6980,"")</f>
        <v>294.51</v>
      </c>
      <c r="J6980" s="1">
        <f t="shared" ref="J6980:J7043" si="2076">MIN(1,EXP(-H6980/turbh))</f>
        <v>2.7664233569113113E-3</v>
      </c>
      <c r="K6980">
        <f t="shared" ref="K6980:K7043" si="2077">IF(INT((G6980-INT(G6980))*365)=spawnday,1,0)</f>
        <v>0</v>
      </c>
      <c r="L6980">
        <f t="shared" si="2063"/>
        <v>0.33592602282824746</v>
      </c>
      <c r="M6980">
        <f t="shared" si="2068"/>
        <v>0.33592602282824746</v>
      </c>
      <c r="N6980">
        <f t="shared" si="2064"/>
        <v>3.0363661000977409</v>
      </c>
      <c r="O6980">
        <f t="shared" ref="O6980:O7043" si="2078">(E6980*U6980*J6980*hh*L6980^(2/3)-T6980*mm*L6980)</f>
        <v>-0.16083528947072173</v>
      </c>
      <c r="P6980">
        <f t="shared" si="2065"/>
        <v>176.787130496636</v>
      </c>
      <c r="Q6980">
        <f t="shared" si="2069"/>
        <v>24.51450529335435</v>
      </c>
      <c r="R6980">
        <v>17.96</v>
      </c>
      <c r="S6980">
        <f t="shared" ref="S6980:S7043" si="2079">tbar+tamp*SIN(2*PI()*G6980+tshift)</f>
        <v>16.283609388157608</v>
      </c>
      <c r="T6980">
        <f>qten^((R6980-tbar)/10)*IF(R6980&gt;Ttorp,1,torpmult)</f>
        <v>1.4621815969583909</v>
      </c>
      <c r="U6980">
        <f>qtenq^((R6980-tbar)/10)*IF(R6980&gt;Ttorp,1,torpmult)</f>
        <v>1.6678620876499282</v>
      </c>
      <c r="V6980">
        <f t="shared" ref="V6980:V7043" si="2080">GA*MIN(1,EXP(-H6980/turbA))-mA*X6980-aB*X6980*Y6980</f>
        <v>-1.0927118964821094E-2</v>
      </c>
      <c r="W6980">
        <f t="shared" ref="W6980:W7043" si="2081">eB*aB*X6980*Y6980-zB*Y6980</f>
        <v>-3.9506085298027767E-3</v>
      </c>
      <c r="X6980">
        <f t="shared" si="2073"/>
        <v>0.48566727088826983</v>
      </c>
      <c r="Y6980">
        <f t="shared" si="2073"/>
        <v>0.26792320380383439</v>
      </c>
      <c r="AK6980">
        <v>16.788958333333319</v>
      </c>
    </row>
    <row r="6981" spans="4:37" x14ac:dyDescent="0.55000000000000004">
      <c r="D6981">
        <f t="shared" si="2066"/>
        <v>4.3938568747860138</v>
      </c>
      <c r="E6981">
        <f t="shared" si="2074"/>
        <v>5</v>
      </c>
      <c r="F6981" s="2">
        <f t="shared" si="2067"/>
        <v>44448</v>
      </c>
      <c r="G6981" s="1">
        <v>2021.7746575342467</v>
      </c>
      <c r="H6981" s="3">
        <v>151.58000000000001</v>
      </c>
      <c r="I6981" s="1" t="str">
        <f t="shared" si="2075"/>
        <v/>
      </c>
      <c r="J6981" s="1">
        <f t="shared" si="2076"/>
        <v>4.8238394916112579E-2</v>
      </c>
      <c r="K6981">
        <f t="shared" si="2077"/>
        <v>0</v>
      </c>
      <c r="L6981">
        <f t="shared" ref="L6981:L7044" si="2082">IF(K6981=1,wrec,L6980+O6980/365)</f>
        <v>0.33548537819956054</v>
      </c>
      <c r="M6981">
        <f t="shared" si="2068"/>
        <v>0.33548537819956054</v>
      </c>
      <c r="N6981">
        <f t="shared" ref="N6981:N7044" si="2083">(L6981/0.012)^(1/3)</f>
        <v>3.0350378871754717</v>
      </c>
      <c r="O6981">
        <f t="shared" si="2078"/>
        <v>0.87997546312292452</v>
      </c>
      <c r="P6981">
        <f t="shared" ref="P6981:P7044" si="2084">P6980+(J6980*U6980*hh*P6980^(2/3)-T6980*mm*P6980)/365</f>
        <v>176.46713494928903</v>
      </c>
      <c r="Q6981">
        <f t="shared" si="2069"/>
        <v>24.499705440916404</v>
      </c>
      <c r="R6981">
        <v>18.05</v>
      </c>
      <c r="S6981">
        <f t="shared" si="2079"/>
        <v>16.249476069465803</v>
      </c>
      <c r="T6981">
        <f>qten^((R6981-tbar)/10)*IF(R6981&gt;Ttorp,1,torpmult)</f>
        <v>1.4757939847287151</v>
      </c>
      <c r="U6981">
        <f>qtenq^((R6981-tbar)/10)*IF(R6981&gt;Ttorp,1,torpmult)</f>
        <v>1.6888017748475641</v>
      </c>
      <c r="V6981">
        <f t="shared" si="2080"/>
        <v>2.4313812181567324E-2</v>
      </c>
      <c r="W6981">
        <f t="shared" si="2081"/>
        <v>-4.0423475317921823E-3</v>
      </c>
      <c r="X6981">
        <f t="shared" si="2073"/>
        <v>0.47474015192344876</v>
      </c>
      <c r="Y6981">
        <f t="shared" si="2073"/>
        <v>0.26397259527403161</v>
      </c>
      <c r="AK6981">
        <v>16.728750000000002</v>
      </c>
    </row>
    <row r="6982" spans="4:37" x14ac:dyDescent="0.55000000000000004">
      <c r="D6982">
        <f t="shared" ref="D6982:D7045" si="2085">0.9*D6981+0.1*E6982</f>
        <v>4.4544711873074121</v>
      </c>
      <c r="E6982">
        <f t="shared" si="2074"/>
        <v>5</v>
      </c>
      <c r="F6982" s="2">
        <f t="shared" ref="F6982:F7045" si="2086">F6981+1</f>
        <v>44449</v>
      </c>
      <c r="G6982" s="1">
        <v>2021.777397260274</v>
      </c>
      <c r="H6982" s="3">
        <v>102.13</v>
      </c>
      <c r="I6982" s="1" t="str">
        <f t="shared" si="2075"/>
        <v/>
      </c>
      <c r="J6982" s="1">
        <f t="shared" si="2076"/>
        <v>0.12969107534653482</v>
      </c>
      <c r="K6982">
        <f t="shared" si="2077"/>
        <v>0</v>
      </c>
      <c r="L6982">
        <f t="shared" si="2082"/>
        <v>0.33789626987934934</v>
      </c>
      <c r="M6982">
        <f t="shared" ref="M6982:M7045" si="2087">IF(K6983=1,"",L6982)</f>
        <v>0.33789626987934934</v>
      </c>
      <c r="N6982">
        <f t="shared" si="2083"/>
        <v>3.0422907512533279</v>
      </c>
      <c r="O6982">
        <f t="shared" si="2078"/>
        <v>2.5958841428980111</v>
      </c>
      <c r="P6982">
        <f t="shared" si="2084"/>
        <v>176.18195347942728</v>
      </c>
      <c r="Q6982">
        <f t="shared" ref="Q6982:Q7045" si="2088">(P6982/0.012)^(1/3)</f>
        <v>24.486500660844289</v>
      </c>
      <c r="R6982">
        <v>17.62</v>
      </c>
      <c r="S6982">
        <f t="shared" si="2079"/>
        <v>16.21475618930123</v>
      </c>
      <c r="T6982">
        <f>qten^((R6982-tbar)/10)*IF(R6982&gt;Ttorp,1,torpmult)</f>
        <v>1.4118805014036209</v>
      </c>
      <c r="U6982">
        <f>qtenq^((R6982-tbar)/10)*IF(R6982&gt;Ttorp,1,torpmult)</f>
        <v>1.5910729675098376</v>
      </c>
      <c r="V6982">
        <f t="shared" si="2080"/>
        <v>4.1095837582839009E-2</v>
      </c>
      <c r="W6982">
        <f t="shared" si="2081"/>
        <v>-3.6518104423082752E-3</v>
      </c>
      <c r="X6982">
        <f t="shared" ref="X6982:Y6997" si="2089">MAX(0.0000000001,X6981+V6981)</f>
        <v>0.49905396410501607</v>
      </c>
      <c r="Y6982">
        <f t="shared" si="2089"/>
        <v>0.25993024774223944</v>
      </c>
      <c r="AK6982">
        <v>16.360520833333347</v>
      </c>
    </row>
    <row r="6983" spans="4:37" x14ac:dyDescent="0.55000000000000004">
      <c r="D6983">
        <f t="shared" si="2085"/>
        <v>4.422487959828671</v>
      </c>
      <c r="E6983">
        <f t="shared" si="2074"/>
        <v>4.1346389125200069</v>
      </c>
      <c r="F6983" s="2">
        <f t="shared" si="2086"/>
        <v>44450</v>
      </c>
      <c r="G6983" s="1">
        <v>2021.7801369863014</v>
      </c>
      <c r="H6983" s="3">
        <v>70.97</v>
      </c>
      <c r="I6983" s="1" t="str">
        <f t="shared" si="2075"/>
        <v/>
      </c>
      <c r="J6983" s="1">
        <f t="shared" si="2076"/>
        <v>0.24185908882440071</v>
      </c>
      <c r="K6983">
        <f t="shared" si="2077"/>
        <v>0</v>
      </c>
      <c r="L6983">
        <f t="shared" si="2082"/>
        <v>0.34500828122975485</v>
      </c>
      <c r="M6983">
        <f t="shared" si="2087"/>
        <v>0.34500828122975485</v>
      </c>
      <c r="N6983">
        <f t="shared" si="2083"/>
        <v>3.0634873487607033</v>
      </c>
      <c r="O6983">
        <f t="shared" si="2078"/>
        <v>4.1710819875176917</v>
      </c>
      <c r="P6983">
        <f t="shared" si="2084"/>
        <v>175.97172125677338</v>
      </c>
      <c r="Q6983">
        <f t="shared" si="2088"/>
        <v>24.476757134707636</v>
      </c>
      <c r="R6983">
        <v>17.61</v>
      </c>
      <c r="S6983">
        <f t="shared" si="2079"/>
        <v>16.179460035906548</v>
      </c>
      <c r="T6983">
        <f>qten^((R6983-tbar)/10)*IF(R6983&gt;Ttorp,1,torpmult)</f>
        <v>1.4104275499465102</v>
      </c>
      <c r="U6983">
        <f>qtenq^((R6983-tbar)/10)*IF(R6983&gt;Ttorp,1,torpmult)</f>
        <v>1.5888688001922093</v>
      </c>
      <c r="V6983">
        <f t="shared" si="2080"/>
        <v>5.209351167761489E-2</v>
      </c>
      <c r="W6983">
        <f t="shared" si="2081"/>
        <v>-3.0528426436068233E-3</v>
      </c>
      <c r="X6983">
        <f t="shared" si="2089"/>
        <v>0.54014980168785509</v>
      </c>
      <c r="Y6983">
        <f t="shared" si="2089"/>
        <v>0.25627843729993116</v>
      </c>
      <c r="AK6983">
        <v>16.701770833333331</v>
      </c>
    </row>
    <row r="6984" spans="4:37" x14ac:dyDescent="0.55000000000000004">
      <c r="D6984">
        <f t="shared" si="2085"/>
        <v>4.2143442699715861</v>
      </c>
      <c r="E6984">
        <f t="shared" si="2074"/>
        <v>2.3410510612578199</v>
      </c>
      <c r="F6984" s="2">
        <f t="shared" si="2086"/>
        <v>44451</v>
      </c>
      <c r="G6984" s="1">
        <v>2021.7828767123287</v>
      </c>
      <c r="H6984" s="3">
        <v>42.53</v>
      </c>
      <c r="I6984" s="1" t="str">
        <f t="shared" si="2075"/>
        <v/>
      </c>
      <c r="J6984" s="1">
        <f t="shared" si="2076"/>
        <v>0.42715855990886054</v>
      </c>
      <c r="K6984">
        <f t="shared" si="2077"/>
        <v>0</v>
      </c>
      <c r="L6984">
        <f t="shared" si="2082"/>
        <v>0.35643590311336498</v>
      </c>
      <c r="M6984">
        <f t="shared" si="2087"/>
        <v>0.35643590311336498</v>
      </c>
      <c r="N6984">
        <f t="shared" si="2083"/>
        <v>3.0969443329727948</v>
      </c>
      <c r="O6984">
        <f t="shared" si="2078"/>
        <v>4.4561722952528022</v>
      </c>
      <c r="P6984">
        <f t="shared" si="2084"/>
        <v>175.84813136261724</v>
      </c>
      <c r="Q6984">
        <f t="shared" si="2088"/>
        <v>24.471025554129454</v>
      </c>
      <c r="R6984">
        <v>17.93</v>
      </c>
      <c r="S6984">
        <f t="shared" si="2079"/>
        <v>16.143598068293759</v>
      </c>
      <c r="T6984">
        <f>qten^((R6984-tbar)/10)*IF(R6984&gt;Ttorp,1,torpmult)</f>
        <v>1.4576720934613618</v>
      </c>
      <c r="U6984">
        <f>qtenq^((R6984-tbar)/10)*IF(R6984&gt;Ttorp,1,torpmult)</f>
        <v>1.6609400481817882</v>
      </c>
      <c r="V6984">
        <f t="shared" si="2080"/>
        <v>6.2971371690255767E-2</v>
      </c>
      <c r="W6984">
        <f t="shared" si="2081"/>
        <v>-2.3305231954264182E-3</v>
      </c>
      <c r="X6984">
        <f t="shared" si="2089"/>
        <v>0.59224331336546998</v>
      </c>
      <c r="Y6984">
        <f t="shared" si="2089"/>
        <v>0.25322559465632433</v>
      </c>
      <c r="AK6984">
        <v>17.611458333333328</v>
      </c>
    </row>
    <row r="6985" spans="4:37" x14ac:dyDescent="0.55000000000000004">
      <c r="D6985">
        <f t="shared" si="2085"/>
        <v>4.2929098429744279</v>
      </c>
      <c r="E6985">
        <f t="shared" si="2074"/>
        <v>5</v>
      </c>
      <c r="F6985" s="2">
        <f t="shared" si="2086"/>
        <v>44452</v>
      </c>
      <c r="G6985" s="1">
        <v>2021.7856164383561</v>
      </c>
      <c r="H6985" s="3">
        <v>126.39</v>
      </c>
      <c r="I6985" s="1" t="str">
        <f t="shared" si="2075"/>
        <v/>
      </c>
      <c r="J6985" s="1">
        <f t="shared" si="2076"/>
        <v>7.9834463046802084E-2</v>
      </c>
      <c r="K6985">
        <f t="shared" si="2077"/>
        <v>0</v>
      </c>
      <c r="L6985">
        <f t="shared" si="2082"/>
        <v>0.36864459433323565</v>
      </c>
      <c r="M6985">
        <f t="shared" si="2087"/>
        <v>0.36864459433323565</v>
      </c>
      <c r="N6985">
        <f t="shared" si="2083"/>
        <v>3.1319071237364491</v>
      </c>
      <c r="O6985">
        <f t="shared" si="2078"/>
        <v>1.6808214857326349</v>
      </c>
      <c r="P6985">
        <f t="shared" si="2084"/>
        <v>175.87148032745753</v>
      </c>
      <c r="Q6985">
        <f t="shared" si="2088"/>
        <v>24.472108586827229</v>
      </c>
      <c r="R6985">
        <v>17.97</v>
      </c>
      <c r="S6985">
        <f t="shared" si="2079"/>
        <v>16.107180913133952</v>
      </c>
      <c r="T6985">
        <f>qten^((R6985-tbar)/10)*IF(R6985&gt;Ttorp,1,torpmult)</f>
        <v>1.46368786282929</v>
      </c>
      <c r="U6985">
        <f>qtenq^((R6985-tbar)/10)*IF(R6985&gt;Ttorp,1,torpmult)</f>
        <v>1.6701758388567385</v>
      </c>
      <c r="V6985">
        <f t="shared" si="2080"/>
        <v>1.828734976095775E-2</v>
      </c>
      <c r="W6985">
        <f t="shared" si="2081"/>
        <v>-1.4875158265130421E-3</v>
      </c>
      <c r="X6985">
        <f t="shared" si="2089"/>
        <v>0.65521468505572578</v>
      </c>
      <c r="Y6985">
        <f t="shared" si="2089"/>
        <v>0.2508950714608979</v>
      </c>
      <c r="AK6985">
        <v>17.384791666666654</v>
      </c>
    </row>
    <row r="6986" spans="4:37" x14ac:dyDescent="0.55000000000000004">
      <c r="D6986">
        <f t="shared" si="2085"/>
        <v>4.0850186739660437</v>
      </c>
      <c r="E6986">
        <f t="shared" si="2074"/>
        <v>2.2139981528905812</v>
      </c>
      <c r="F6986" s="2">
        <f t="shared" si="2086"/>
        <v>44453</v>
      </c>
      <c r="G6986" s="1">
        <v>2021.7883561643835</v>
      </c>
      <c r="H6986" s="3">
        <v>39.74</v>
      </c>
      <c r="I6986" s="1" t="str">
        <f t="shared" si="2075"/>
        <v/>
      </c>
      <c r="J6986" s="1">
        <f t="shared" si="2076"/>
        <v>0.45167156020180355</v>
      </c>
      <c r="K6986">
        <f t="shared" si="2077"/>
        <v>0</v>
      </c>
      <c r="L6986">
        <f t="shared" si="2082"/>
        <v>0.37324958470510589</v>
      </c>
      <c r="M6986">
        <f t="shared" si="2087"/>
        <v>0.37324958470510589</v>
      </c>
      <c r="N6986">
        <f t="shared" si="2083"/>
        <v>3.1448941238141264</v>
      </c>
      <c r="O6986">
        <f t="shared" si="2078"/>
        <v>4.5979132922900572</v>
      </c>
      <c r="P6986">
        <f t="shared" si="2084"/>
        <v>175.61503127720542</v>
      </c>
      <c r="Q6986">
        <f t="shared" si="2088"/>
        <v>24.460208037123959</v>
      </c>
      <c r="R6986">
        <v>17.940000000000001</v>
      </c>
      <c r="S6986">
        <f t="shared" si="2079"/>
        <v>16.070219361623845</v>
      </c>
      <c r="T6986">
        <f>qten^((R6986-tbar)/10)*IF(R6986&gt;Ttorp,1,torpmult)</f>
        <v>1.4591737138687797</v>
      </c>
      <c r="U6986">
        <f>qtenq^((R6986-tbar)/10)*IF(R6986&gt;Ttorp,1,torpmult)</f>
        <v>1.6632441967498131</v>
      </c>
      <c r="V6986">
        <f t="shared" si="2080"/>
        <v>5.7792504342926043E-2</v>
      </c>
      <c r="W6986">
        <f t="shared" si="2081"/>
        <v>-1.2415244220178954E-3</v>
      </c>
      <c r="X6986">
        <f t="shared" si="2089"/>
        <v>0.67350203481668358</v>
      </c>
      <c r="Y6986">
        <f t="shared" si="2089"/>
        <v>0.24940755563438485</v>
      </c>
      <c r="AK6986">
        <v>17.264999999999997</v>
      </c>
    </row>
    <row r="6987" spans="4:37" x14ac:dyDescent="0.55000000000000004">
      <c r="D6987">
        <f t="shared" si="2085"/>
        <v>3.8383182921209058</v>
      </c>
      <c r="E6987">
        <f t="shared" si="2074"/>
        <v>1.6180148555146636</v>
      </c>
      <c r="F6987" s="2">
        <f t="shared" si="2086"/>
        <v>44454</v>
      </c>
      <c r="G6987" s="1">
        <v>2021.791095890411</v>
      </c>
      <c r="H6987" s="3">
        <v>24.06</v>
      </c>
      <c r="I6987" s="1" t="str">
        <f t="shared" si="2075"/>
        <v/>
      </c>
      <c r="J6987" s="1">
        <f t="shared" si="2076"/>
        <v>0.6180412970818594</v>
      </c>
      <c r="K6987">
        <f t="shared" si="2077"/>
        <v>0</v>
      </c>
      <c r="L6987">
        <f t="shared" si="2082"/>
        <v>0.3858466074237088</v>
      </c>
      <c r="M6987">
        <f t="shared" si="2087"/>
        <v>0.3858466074237088</v>
      </c>
      <c r="N6987">
        <f t="shared" si="2083"/>
        <v>3.179883041990625</v>
      </c>
      <c r="O6987">
        <f t="shared" si="2078"/>
        <v>4.6847832245095926</v>
      </c>
      <c r="P6987">
        <f t="shared" si="2084"/>
        <v>175.65833382930549</v>
      </c>
      <c r="Q6987">
        <f t="shared" si="2088"/>
        <v>24.462218309972897</v>
      </c>
      <c r="R6987">
        <v>17.920000000000002</v>
      </c>
      <c r="S6987">
        <f t="shared" si="2079"/>
        <v>16.032724366261036</v>
      </c>
      <c r="T6987">
        <f>qten^((R6987-tbar)/10)*IF(R6987&gt;Ttorp,1,torpmult)</f>
        <v>1.4561720183558002</v>
      </c>
      <c r="U6987">
        <f>qtenq^((R6987-tbar)/10)*IF(R6987&gt;Ttorp,1,torpmult)</f>
        <v>1.658639091628884</v>
      </c>
      <c r="V6987">
        <f t="shared" si="2080"/>
        <v>6.2373942125247765E-2</v>
      </c>
      <c r="W6987">
        <f t="shared" si="2081"/>
        <v>-4.8955315010778405E-4</v>
      </c>
      <c r="X6987">
        <f t="shared" si="2089"/>
        <v>0.73129453915960962</v>
      </c>
      <c r="Y6987">
        <f t="shared" si="2089"/>
        <v>0.24816603121236697</v>
      </c>
      <c r="AK6987">
        <v>17.476770833333322</v>
      </c>
    </row>
    <row r="6988" spans="4:37" x14ac:dyDescent="0.55000000000000004">
      <c r="D6988">
        <f t="shared" si="2085"/>
        <v>3.6100058167674756</v>
      </c>
      <c r="E6988">
        <f t="shared" si="2074"/>
        <v>1.5551935385865996</v>
      </c>
      <c r="F6988" s="2">
        <f t="shared" si="2086"/>
        <v>44455</v>
      </c>
      <c r="G6988" s="1">
        <v>2021.7938356164384</v>
      </c>
      <c r="H6988" s="3">
        <v>22.08</v>
      </c>
      <c r="I6988" s="1" t="str">
        <f t="shared" si="2075"/>
        <v/>
      </c>
      <c r="J6988" s="1">
        <f t="shared" si="2076"/>
        <v>0.64300678673654088</v>
      </c>
      <c r="K6988">
        <f t="shared" si="2077"/>
        <v>0</v>
      </c>
      <c r="L6988">
        <f t="shared" si="2082"/>
        <v>0.39868162995661177</v>
      </c>
      <c r="M6988">
        <f t="shared" si="2087"/>
        <v>0.39868162995661177</v>
      </c>
      <c r="N6988">
        <f t="shared" si="2083"/>
        <v>3.2147583006890201</v>
      </c>
      <c r="O6988">
        <f t="shared" si="2078"/>
        <v>4.6460119722783979</v>
      </c>
      <c r="P6988">
        <f t="shared" si="2084"/>
        <v>175.83453484338889</v>
      </c>
      <c r="Q6988">
        <f t="shared" si="2088"/>
        <v>24.470394840678853</v>
      </c>
      <c r="R6988">
        <v>17.71</v>
      </c>
      <c r="S6988">
        <f t="shared" si="2079"/>
        <v>15.994707037625735</v>
      </c>
      <c r="T6988">
        <f>qten^((R6988-tbar)/10)*IF(R6988&gt;Ttorp,1,torpmult)</f>
        <v>1.4250246039627319</v>
      </c>
      <c r="U6988">
        <f>qtenq^((R6988-tbar)/10)*IF(R6988&gt;Ttorp,1,torpmult)</f>
        <v>1.6110485820975007</v>
      </c>
      <c r="V6988">
        <f t="shared" si="2080"/>
        <v>5.8248389378535589E-2</v>
      </c>
      <c r="W6988">
        <f t="shared" si="2081"/>
        <v>3.1473761557971984E-4</v>
      </c>
      <c r="X6988">
        <f t="shared" si="2089"/>
        <v>0.79366848128485734</v>
      </c>
      <c r="Y6988">
        <f t="shared" si="2089"/>
        <v>0.24767647806225918</v>
      </c>
      <c r="AK6988">
        <v>17.534999999999993</v>
      </c>
    </row>
    <row r="6989" spans="4:37" x14ac:dyDescent="0.55000000000000004">
      <c r="D6989">
        <f t="shared" si="2085"/>
        <v>3.3891912454252862</v>
      </c>
      <c r="E6989">
        <f t="shared" si="2074"/>
        <v>1.40186010334558</v>
      </c>
      <c r="F6989" s="2">
        <f t="shared" si="2086"/>
        <v>44456</v>
      </c>
      <c r="G6989" s="1">
        <v>2021.7965753424658</v>
      </c>
      <c r="H6989" s="3">
        <v>16.89</v>
      </c>
      <c r="I6989" s="1" t="str">
        <f t="shared" si="2075"/>
        <v/>
      </c>
      <c r="J6989" s="1">
        <f t="shared" si="2076"/>
        <v>0.7133379412207187</v>
      </c>
      <c r="K6989">
        <f t="shared" si="2077"/>
        <v>0</v>
      </c>
      <c r="L6989">
        <f t="shared" si="2082"/>
        <v>0.41141042988066218</v>
      </c>
      <c r="M6989">
        <f t="shared" si="2087"/>
        <v>0.41141042988066218</v>
      </c>
      <c r="N6989">
        <f t="shared" si="2083"/>
        <v>3.2486132936936185</v>
      </c>
      <c r="O6989">
        <f t="shared" si="2078"/>
        <v>4.7216394677718396</v>
      </c>
      <c r="P6989">
        <f t="shared" si="2084"/>
        <v>176.02279717181355</v>
      </c>
      <c r="Q6989">
        <f t="shared" si="2088"/>
        <v>24.479125037580399</v>
      </c>
      <c r="R6989">
        <v>17.68</v>
      </c>
      <c r="S6989">
        <f t="shared" si="2079"/>
        <v>15.956178641077001</v>
      </c>
      <c r="T6989">
        <f>qten^((R6989-tbar)/10)*IF(R6989&gt;Ttorp,1,torpmult)</f>
        <v>1.4206296960742113</v>
      </c>
      <c r="U6989">
        <f>qtenq^((R6989-tbar)/10)*IF(R6989&gt;Ttorp,1,torpmult)</f>
        <v>1.6043623327049727</v>
      </c>
      <c r="V6989">
        <f t="shared" si="2080"/>
        <v>5.6492810095632763E-2</v>
      </c>
      <c r="W6989">
        <f t="shared" si="2081"/>
        <v>1.0662821943247473E-3</v>
      </c>
      <c r="X6989">
        <f t="shared" si="2089"/>
        <v>0.85191687066339294</v>
      </c>
      <c r="Y6989">
        <f t="shared" si="2089"/>
        <v>0.24799121567783888</v>
      </c>
      <c r="AK6989">
        <v>17.363541666666659</v>
      </c>
    </row>
    <row r="6990" spans="4:37" x14ac:dyDescent="0.55000000000000004">
      <c r="D6990">
        <f t="shared" si="2085"/>
        <v>3.1874077165833272</v>
      </c>
      <c r="E6990">
        <f t="shared" si="2074"/>
        <v>1.3713559570056939</v>
      </c>
      <c r="F6990" s="2">
        <f t="shared" si="2086"/>
        <v>44457</v>
      </c>
      <c r="G6990" s="1">
        <v>2021.7993150684931</v>
      </c>
      <c r="H6990" s="3">
        <v>15.79</v>
      </c>
      <c r="I6990" s="1" t="str">
        <f t="shared" si="2075"/>
        <v/>
      </c>
      <c r="J6990" s="1">
        <f t="shared" si="2076"/>
        <v>0.72920527663981849</v>
      </c>
      <c r="K6990">
        <f t="shared" si="2077"/>
        <v>0</v>
      </c>
      <c r="L6990">
        <f t="shared" si="2082"/>
        <v>0.42434642842250281</v>
      </c>
      <c r="M6990">
        <f t="shared" si="2087"/>
        <v>0.42434642842250281</v>
      </c>
      <c r="N6990">
        <f t="shared" si="2083"/>
        <v>3.2823113037157303</v>
      </c>
      <c r="O6990">
        <f t="shared" si="2078"/>
        <v>4.7366546909381277</v>
      </c>
      <c r="P6990">
        <f t="shared" si="2084"/>
        <v>176.26453573301049</v>
      </c>
      <c r="Q6990">
        <f t="shared" si="2088"/>
        <v>24.490325938253761</v>
      </c>
      <c r="R6990">
        <v>17.559999999999999</v>
      </c>
      <c r="S6990">
        <f t="shared" si="2079"/>
        <v>15.917150593406246</v>
      </c>
      <c r="T6990">
        <f>qten^((R6990-tbar)/10)*IF(R6990&gt;Ttorp,1,torpmult)</f>
        <v>1.4031851901676753</v>
      </c>
      <c r="U6990">
        <f>qtenq^((R6990-tbar)/10)*IF(R6990&gt;Ttorp,1,torpmult)</f>
        <v>1.5778936817049303</v>
      </c>
      <c r="V6990">
        <f t="shared" si="2080"/>
        <v>5.217061783073932E-2</v>
      </c>
      <c r="W6990">
        <f t="shared" si="2081"/>
        <v>1.8025046760135367E-3</v>
      </c>
      <c r="X6990">
        <f t="shared" si="2089"/>
        <v>0.90840968075902573</v>
      </c>
      <c r="Y6990">
        <f t="shared" si="2089"/>
        <v>0.24905749787216364</v>
      </c>
      <c r="AK6990">
        <v>16.780312500000004</v>
      </c>
    </row>
    <row r="6991" spans="4:37" x14ac:dyDescent="0.55000000000000004">
      <c r="D6991">
        <f t="shared" si="2085"/>
        <v>3.0057751162489525</v>
      </c>
      <c r="E6991">
        <f t="shared" si="2074"/>
        <v>1.3710817132395834</v>
      </c>
      <c r="F6991" s="2">
        <f t="shared" si="2086"/>
        <v>44458</v>
      </c>
      <c r="G6991" s="1">
        <v>2021.8020547945205</v>
      </c>
      <c r="H6991" s="3">
        <v>15.78</v>
      </c>
      <c r="I6991" s="1" t="str">
        <f t="shared" si="2075"/>
        <v/>
      </c>
      <c r="J6991" s="1">
        <f t="shared" si="2076"/>
        <v>0.7293511322802243</v>
      </c>
      <c r="K6991">
        <f t="shared" si="2077"/>
        <v>0</v>
      </c>
      <c r="L6991">
        <f t="shared" si="2082"/>
        <v>0.43732356456205934</v>
      </c>
      <c r="M6991">
        <f t="shared" si="2087"/>
        <v>0.43732356456205934</v>
      </c>
      <c r="N6991">
        <f t="shared" si="2083"/>
        <v>3.3154352027096925</v>
      </c>
      <c r="O6991">
        <f t="shared" si="2078"/>
        <v>4.7691749717332392</v>
      </c>
      <c r="P6991">
        <f t="shared" si="2084"/>
        <v>176.51316556080505</v>
      </c>
      <c r="Q6991">
        <f t="shared" si="2088"/>
        <v>24.501835466209872</v>
      </c>
      <c r="R6991">
        <v>17.47</v>
      </c>
      <c r="S6991">
        <f t="shared" si="2079"/>
        <v>15.87763445946209</v>
      </c>
      <c r="T6991">
        <f>qten^((R6991-tbar)/10)*IF(R6991&gt;Ttorp,1,torpmult)</f>
        <v>1.3902425293899587</v>
      </c>
      <c r="U6991">
        <f>qtenq^((R6991-tbar)/10)*IF(R6991&gt;Ttorp,1,torpmult)</f>
        <v>1.5583291593209996</v>
      </c>
      <c r="V6991">
        <f t="shared" si="2080"/>
        <v>4.7404280506821848E-2</v>
      </c>
      <c r="W6991">
        <f t="shared" si="2081"/>
        <v>2.4961010579746899E-3</v>
      </c>
      <c r="X6991">
        <f t="shared" si="2089"/>
        <v>0.96058029858976501</v>
      </c>
      <c r="Y6991">
        <f t="shared" si="2089"/>
        <v>0.2508600025481772</v>
      </c>
      <c r="AK6991">
        <v>16.202708333333337</v>
      </c>
    </row>
    <row r="6992" spans="4:37" x14ac:dyDescent="0.55000000000000004">
      <c r="D6992">
        <f t="shared" si="2085"/>
        <v>2.9815757958922289</v>
      </c>
      <c r="E6992">
        <f t="shared" si="2074"/>
        <v>2.7637819126817109</v>
      </c>
      <c r="F6992" s="2">
        <f t="shared" si="2086"/>
        <v>44459</v>
      </c>
      <c r="G6992" s="1">
        <v>2021.8047945205481</v>
      </c>
      <c r="H6992" s="3">
        <v>50.83</v>
      </c>
      <c r="I6992" s="1" t="str">
        <f t="shared" si="2075"/>
        <v/>
      </c>
      <c r="J6992" s="1">
        <f t="shared" si="2076"/>
        <v>0.36182304957256745</v>
      </c>
      <c r="K6992">
        <f t="shared" si="2077"/>
        <v>0</v>
      </c>
      <c r="L6992">
        <f t="shared" si="2082"/>
        <v>0.4503897973613285</v>
      </c>
      <c r="M6992">
        <f t="shared" si="2087"/>
        <v>0.4503897973613285</v>
      </c>
      <c r="N6992">
        <f t="shared" si="2083"/>
        <v>3.3481309277787861</v>
      </c>
      <c r="O6992">
        <f t="shared" si="2078"/>
        <v>4.8952422334454653</v>
      </c>
      <c r="P6992">
        <f t="shared" si="2084"/>
        <v>176.75792992743291</v>
      </c>
      <c r="Q6992">
        <f t="shared" si="2088"/>
        <v>24.513155502559066</v>
      </c>
      <c r="R6992">
        <v>17.52</v>
      </c>
      <c r="S6992">
        <f t="shared" si="2079"/>
        <v>15.83764194873195</v>
      </c>
      <c r="T6992">
        <f>qten^((R6992-tbar)/10)*IF(R6992&gt;Ttorp,1,torpmult)</f>
        <v>1.3974180872908202</v>
      </c>
      <c r="U6992">
        <f>qtenq^((R6992-tbar)/10)*IF(R6992&gt;Ttorp,1,torpmult)</f>
        <v>1.5691681957935015</v>
      </c>
      <c r="V6992">
        <f t="shared" si="2080"/>
        <v>2.1816457532982038E-2</v>
      </c>
      <c r="W6992">
        <f t="shared" si="2081"/>
        <v>3.1454662194138373E-3</v>
      </c>
      <c r="X6992">
        <f t="shared" si="2089"/>
        <v>1.0079845790965869</v>
      </c>
      <c r="Y6992">
        <f t="shared" si="2089"/>
        <v>0.25335610360615191</v>
      </c>
      <c r="AK6992">
        <v>16.328541666666663</v>
      </c>
    </row>
    <row r="6993" spans="4:37" x14ac:dyDescent="0.55000000000000004">
      <c r="D6993">
        <f t="shared" si="2085"/>
        <v>2.8861269594554209</v>
      </c>
      <c r="E6993">
        <f t="shared" si="2074"/>
        <v>2.0270874315241456</v>
      </c>
      <c r="F6993" s="2">
        <f t="shared" si="2086"/>
        <v>44460</v>
      </c>
      <c r="G6993" s="1">
        <v>2021.8075342465754</v>
      </c>
      <c r="H6993" s="3">
        <v>35.33</v>
      </c>
      <c r="I6993" s="1" t="str">
        <f t="shared" si="2075"/>
        <v/>
      </c>
      <c r="J6993" s="1">
        <f t="shared" si="2076"/>
        <v>0.49331863265913034</v>
      </c>
      <c r="K6993">
        <f t="shared" si="2077"/>
        <v>0</v>
      </c>
      <c r="L6993">
        <f t="shared" si="2082"/>
        <v>0.46380141991871332</v>
      </c>
      <c r="M6993">
        <f t="shared" si="2087"/>
        <v>0.46380141991871332</v>
      </c>
      <c r="N6993">
        <f t="shared" si="2083"/>
        <v>3.3810397442726194</v>
      </c>
      <c r="O6993">
        <f t="shared" si="2078"/>
        <v>4.8574278205524202</v>
      </c>
      <c r="P6993">
        <f t="shared" si="2084"/>
        <v>176.72535515246153</v>
      </c>
      <c r="Q6993">
        <f t="shared" si="2088"/>
        <v>24.511649564311085</v>
      </c>
      <c r="R6993">
        <v>17.329999999999998</v>
      </c>
      <c r="S6993">
        <f t="shared" si="2079"/>
        <v>15.797184911864161</v>
      </c>
      <c r="T6993">
        <f>qten^((R6993-tbar)/10)*IF(R6993&gt;Ttorp,1,torpmult)</f>
        <v>1.370346382271028</v>
      </c>
      <c r="U6993">
        <f>qtenq^((R6993-tbar)/10)*IF(R6993&gt;Ttorp,1,torpmult)</f>
        <v>1.5283765207651663</v>
      </c>
      <c r="V6993">
        <f t="shared" si="2080"/>
        <v>2.8365396427348949E-2</v>
      </c>
      <c r="W6993">
        <f t="shared" si="2081"/>
        <v>3.4755074971582981E-3</v>
      </c>
      <c r="X6993">
        <f t="shared" si="2089"/>
        <v>1.0298010366295689</v>
      </c>
      <c r="Y6993">
        <f t="shared" si="2089"/>
        <v>0.25650156982556577</v>
      </c>
      <c r="AK6993">
        <v>16.941354166666667</v>
      </c>
    </row>
    <row r="6994" spans="4:37" x14ac:dyDescent="0.55000000000000004">
      <c r="D6994">
        <f t="shared" si="2085"/>
        <v>2.7396766805548896</v>
      </c>
      <c r="E6994">
        <f t="shared" si="2074"/>
        <v>1.4216241704501085</v>
      </c>
      <c r="F6994" s="2">
        <f t="shared" si="2086"/>
        <v>44461</v>
      </c>
      <c r="G6994" s="1">
        <v>2021.8102739726028</v>
      </c>
      <c r="H6994" s="3">
        <v>17.59</v>
      </c>
      <c r="I6994" s="1" t="str">
        <f t="shared" si="2075"/>
        <v/>
      </c>
      <c r="J6994" s="1">
        <f t="shared" si="2076"/>
        <v>0.70342079206727637</v>
      </c>
      <c r="K6994">
        <f t="shared" si="2077"/>
        <v>0</v>
      </c>
      <c r="L6994">
        <f t="shared" si="2082"/>
        <v>0.47710944134488431</v>
      </c>
      <c r="M6994">
        <f t="shared" si="2087"/>
        <v>0.47710944134488431</v>
      </c>
      <c r="N6994">
        <f t="shared" si="2083"/>
        <v>3.4130730865276311</v>
      </c>
      <c r="O6994">
        <f t="shared" si="2078"/>
        <v>4.8642422683178737</v>
      </c>
      <c r="P6994">
        <f t="shared" si="2084"/>
        <v>176.7890611009953</v>
      </c>
      <c r="Q6994">
        <f t="shared" si="2088"/>
        <v>24.514594529937689</v>
      </c>
      <c r="R6994">
        <v>17.21</v>
      </c>
      <c r="S6994">
        <f t="shared" si="2079"/>
        <v>15.756275337147681</v>
      </c>
      <c r="T6994">
        <f>qten^((R6994-tbar)/10)*IF(R6994&gt;Ttorp,1,torpmult)</f>
        <v>1.3535193261947081</v>
      </c>
      <c r="U6994">
        <f>qtenq^((R6994-tbar)/10)*IF(R6994&gt;Ttorp,1,torpmult)</f>
        <v>1.5031614780655631</v>
      </c>
      <c r="V6994">
        <f t="shared" si="2080"/>
        <v>3.6436985285770822E-2</v>
      </c>
      <c r="W6994">
        <f t="shared" si="2081"/>
        <v>3.9060657696228084E-3</v>
      </c>
      <c r="X6994">
        <f t="shared" si="2089"/>
        <v>1.0581664330569178</v>
      </c>
      <c r="Y6994">
        <f t="shared" si="2089"/>
        <v>0.25997707732272407</v>
      </c>
      <c r="AK6994">
        <v>17.543437499999978</v>
      </c>
    </row>
    <row r="6995" spans="4:37" x14ac:dyDescent="0.55000000000000004">
      <c r="D6995">
        <f t="shared" si="2085"/>
        <v>2.6194655130794198</v>
      </c>
      <c r="E6995">
        <f t="shared" si="2074"/>
        <v>1.5375650058001913</v>
      </c>
      <c r="F6995" s="2">
        <f t="shared" si="2086"/>
        <v>44462</v>
      </c>
      <c r="G6995" s="1">
        <v>2021.8130136986301</v>
      </c>
      <c r="H6995" s="3">
        <v>21.51</v>
      </c>
      <c r="I6995" s="1" t="str">
        <f t="shared" si="2075"/>
        <v/>
      </c>
      <c r="J6995" s="1">
        <f t="shared" si="2076"/>
        <v>0.65037900591368647</v>
      </c>
      <c r="K6995">
        <f t="shared" si="2077"/>
        <v>0</v>
      </c>
      <c r="L6995">
        <f t="shared" si="2082"/>
        <v>0.49043613249096069</v>
      </c>
      <c r="M6995">
        <f t="shared" si="2087"/>
        <v>0.49043613249096069</v>
      </c>
      <c r="N6995">
        <f t="shared" si="2083"/>
        <v>3.4445598700605866</v>
      </c>
      <c r="O6995">
        <f t="shared" si="2078"/>
        <v>4.8073632750451054</v>
      </c>
      <c r="P6995">
        <f t="shared" si="2084"/>
        <v>177.00359477274037</v>
      </c>
      <c r="Q6995">
        <f t="shared" si="2088"/>
        <v>24.524506681790431</v>
      </c>
      <c r="R6995">
        <v>17</v>
      </c>
      <c r="S6995">
        <f t="shared" si="2079"/>
        <v>15.714925346968005</v>
      </c>
      <c r="T6995">
        <f>qten^((R6995-tbar)/10)*IF(R6995&gt;Ttorp,1,torpmult)</f>
        <v>1.3245676454793929</v>
      </c>
      <c r="U6995">
        <f>qtenq^((R6995-tbar)/10)*IF(R6995&gt;Ttorp,1,torpmult)</f>
        <v>1.4600320106545217</v>
      </c>
      <c r="V6995">
        <f t="shared" si="2080"/>
        <v>3.0126433285107869E-2</v>
      </c>
      <c r="W6995">
        <f t="shared" si="2081"/>
        <v>4.464738580844705E-3</v>
      </c>
      <c r="X6995">
        <f t="shared" si="2089"/>
        <v>1.0946034183426887</v>
      </c>
      <c r="Y6995">
        <f t="shared" si="2089"/>
        <v>0.26388314309234689</v>
      </c>
      <c r="AK6995">
        <v>17.291666666666657</v>
      </c>
    </row>
    <row r="6996" spans="4:37" x14ac:dyDescent="0.55000000000000004">
      <c r="D6996">
        <f t="shared" si="2085"/>
        <v>2.4879924676401703</v>
      </c>
      <c r="E6996">
        <f t="shared" si="2074"/>
        <v>1.3047350586869277</v>
      </c>
      <c r="F6996" s="2">
        <f t="shared" si="2086"/>
        <v>44463</v>
      </c>
      <c r="G6996" s="1">
        <v>2021.8157534246575</v>
      </c>
      <c r="H6996" s="3">
        <v>13.3</v>
      </c>
      <c r="I6996" s="1" t="str">
        <f t="shared" si="2075"/>
        <v/>
      </c>
      <c r="J6996" s="1">
        <f t="shared" si="2076"/>
        <v>0.76643912750101917</v>
      </c>
      <c r="K6996">
        <f t="shared" si="2077"/>
        <v>0</v>
      </c>
      <c r="L6996">
        <f t="shared" si="2082"/>
        <v>0.50360699077875548</v>
      </c>
      <c r="M6996">
        <f t="shared" si="2087"/>
        <v>0.50360699077875548</v>
      </c>
      <c r="N6996">
        <f t="shared" si="2083"/>
        <v>3.4751228976858628</v>
      </c>
      <c r="O6996">
        <f t="shared" si="2078"/>
        <v>5.2545250795636713</v>
      </c>
      <c r="P6996">
        <f t="shared" si="2084"/>
        <v>177.17225275791193</v>
      </c>
      <c r="Q6996">
        <f t="shared" si="2088"/>
        <v>24.532293606194536</v>
      </c>
      <c r="R6996">
        <v>17.510000000000002</v>
      </c>
      <c r="S6996">
        <f t="shared" si="2079"/>
        <v>15.673147194228369</v>
      </c>
      <c r="T6996">
        <f>qten^((R6996-tbar)/10)*IF(R6996&gt;Ttorp,1,torpmult)</f>
        <v>1.3959800189528109</v>
      </c>
      <c r="U6996">
        <f>qtenq^((R6996-tbar)/10)*IF(R6996&gt;Ttorp,1,torpmult)</f>
        <v>1.5669943738986818</v>
      </c>
      <c r="V6996">
        <f t="shared" si="2080"/>
        <v>3.2138651933851153E-2</v>
      </c>
      <c r="W6996">
        <f t="shared" si="2081"/>
        <v>4.9606661362962979E-3</v>
      </c>
      <c r="X6996">
        <f t="shared" si="2089"/>
        <v>1.1247298516277966</v>
      </c>
      <c r="Y6996">
        <f t="shared" si="2089"/>
        <v>0.26834788167319162</v>
      </c>
      <c r="AK6996">
        <v>17.161562499999992</v>
      </c>
    </row>
    <row r="6997" spans="4:37" x14ac:dyDescent="0.55000000000000004">
      <c r="D6997">
        <f t="shared" si="2085"/>
        <v>2.3673392140955558</v>
      </c>
      <c r="E6997">
        <f t="shared" si="2074"/>
        <v>1.2814599321940212</v>
      </c>
      <c r="F6997" s="2">
        <f t="shared" si="2086"/>
        <v>44464</v>
      </c>
      <c r="G6997" s="1">
        <v>2021.8184931506848</v>
      </c>
      <c r="H6997" s="3">
        <v>12.4</v>
      </c>
      <c r="I6997" s="1" t="str">
        <f t="shared" si="2075"/>
        <v/>
      </c>
      <c r="J6997" s="1">
        <f t="shared" si="2076"/>
        <v>0.78035994327803426</v>
      </c>
      <c r="K6997">
        <f t="shared" si="2077"/>
        <v>0</v>
      </c>
      <c r="L6997">
        <f t="shared" si="2082"/>
        <v>0.51800294990084772</v>
      </c>
      <c r="M6997">
        <f t="shared" si="2087"/>
        <v>0.51800294990084772</v>
      </c>
      <c r="N6997">
        <f t="shared" si="2083"/>
        <v>3.5079252379671053</v>
      </c>
      <c r="O6997">
        <f t="shared" si="2078"/>
        <v>5.8556921867686302</v>
      </c>
      <c r="P6997">
        <f t="shared" si="2084"/>
        <v>177.44727495238556</v>
      </c>
      <c r="Q6997">
        <f t="shared" si="2088"/>
        <v>24.544980764352193</v>
      </c>
      <c r="R6997">
        <v>18.149999999999999</v>
      </c>
      <c r="S6997">
        <f t="shared" si="2079"/>
        <v>15.630953258692726</v>
      </c>
      <c r="T6997">
        <f>qten^((R6997-tbar)/10)*IF(R6997&gt;Ttorp,1,torpmult)</f>
        <v>1.4910675409725054</v>
      </c>
      <c r="U6997">
        <f>qtenq^((R6997-tbar)/10)*IF(R6997&gt;Ttorp,1,torpmult)</f>
        <v>1.7123765690929134</v>
      </c>
      <c r="V6997">
        <f t="shared" si="2080"/>
        <v>2.9110284137203825E-2</v>
      </c>
      <c r="W6997">
        <f t="shared" si="2081"/>
        <v>5.5091247247988917E-3</v>
      </c>
      <c r="X6997">
        <f t="shared" si="2089"/>
        <v>1.1568685035616477</v>
      </c>
      <c r="Y6997">
        <f t="shared" si="2089"/>
        <v>0.27330854780948793</v>
      </c>
      <c r="AK6997">
        <v>17.248437500000005</v>
      </c>
    </row>
    <row r="6998" spans="4:37" x14ac:dyDescent="0.55000000000000004">
      <c r="D6998">
        <f t="shared" si="2085"/>
        <v>2.2560631853921618</v>
      </c>
      <c r="E6998">
        <f t="shared" si="2074"/>
        <v>1.2545789270616157</v>
      </c>
      <c r="F6998" s="2">
        <f t="shared" si="2086"/>
        <v>44465</v>
      </c>
      <c r="G6998" s="1">
        <v>2021.8212328767124</v>
      </c>
      <c r="H6998" s="3">
        <v>11.34</v>
      </c>
      <c r="I6998" s="1" t="str">
        <f t="shared" si="2075"/>
        <v/>
      </c>
      <c r="J6998" s="1">
        <f t="shared" si="2076"/>
        <v>0.79708018238607592</v>
      </c>
      <c r="K6998">
        <f t="shared" si="2077"/>
        <v>0</v>
      </c>
      <c r="L6998">
        <f t="shared" si="2082"/>
        <v>0.53404594219336454</v>
      </c>
      <c r="M6998">
        <f t="shared" si="2087"/>
        <v>0.53404594219336454</v>
      </c>
      <c r="N6998">
        <f t="shared" si="2083"/>
        <v>3.5437721533022311</v>
      </c>
      <c r="O6998">
        <f t="shared" si="2078"/>
        <v>5.7738664349078928</v>
      </c>
      <c r="P6998">
        <f t="shared" si="2084"/>
        <v>177.7671552894405</v>
      </c>
      <c r="Q6998">
        <f t="shared" si="2088"/>
        <v>24.559720811422356</v>
      </c>
      <c r="R6998">
        <v>17.91</v>
      </c>
      <c r="S6998">
        <f t="shared" si="2079"/>
        <v>15.588356043330272</v>
      </c>
      <c r="T6998">
        <f>qten^((R6998-tbar)/10)*IF(R6998&gt;Ttorp,1,torpmult)</f>
        <v>1.4546734869618401</v>
      </c>
      <c r="U6998">
        <f>qtenq^((R6998-tbar)/10)*IF(R6998&gt;Ttorp,1,torpmult)</f>
        <v>1.6563413226690915</v>
      </c>
      <c r="V6998">
        <f t="shared" si="2080"/>
        <v>2.6341507801944081E-2</v>
      </c>
      <c r="W6998">
        <f t="shared" si="2081"/>
        <v>6.0422290522124285E-3</v>
      </c>
      <c r="X6998">
        <f t="shared" ref="X6998:Y7013" si="2090">MAX(0.0000000001,X6997+V6997)</f>
        <v>1.1859787876988515</v>
      </c>
      <c r="Y6998">
        <f t="shared" si="2090"/>
        <v>0.2788176725342868</v>
      </c>
      <c r="AK6998">
        <v>17.070208333333326</v>
      </c>
    </row>
    <row r="6999" spans="4:37" x14ac:dyDescent="0.55000000000000004">
      <c r="D6999">
        <f t="shared" si="2085"/>
        <v>2.157989233187581</v>
      </c>
      <c r="E6999">
        <f t="shared" si="2074"/>
        <v>1.2753236633463558</v>
      </c>
      <c r="F6999" s="2">
        <f t="shared" si="2086"/>
        <v>44466</v>
      </c>
      <c r="G6999" s="1">
        <v>2021.8239726027398</v>
      </c>
      <c r="H6999" s="3">
        <v>12.16</v>
      </c>
      <c r="I6999" s="1" t="str">
        <f t="shared" si="2075"/>
        <v/>
      </c>
      <c r="J6999" s="1">
        <f t="shared" si="2076"/>
        <v>0.78411467515318678</v>
      </c>
      <c r="K6999">
        <f t="shared" si="2077"/>
        <v>0</v>
      </c>
      <c r="L6999">
        <f t="shared" si="2082"/>
        <v>0.54986475434379711</v>
      </c>
      <c r="M6999">
        <f t="shared" si="2087"/>
        <v>0.54986475434379711</v>
      </c>
      <c r="N6999">
        <f t="shared" si="2083"/>
        <v>3.5784219208651544</v>
      </c>
      <c r="O6999">
        <f t="shared" si="2078"/>
        <v>5.8260824241195364</v>
      </c>
      <c r="P6999">
        <f t="shared" si="2084"/>
        <v>178.08748168642794</v>
      </c>
      <c r="Q6999">
        <f t="shared" si="2088"/>
        <v>24.574463704013937</v>
      </c>
      <c r="R6999">
        <v>17.84</v>
      </c>
      <c r="S6999">
        <f t="shared" si="2079"/>
        <v>15.545368170619682</v>
      </c>
      <c r="T6999">
        <f>qten^((R6999-tbar)/10)*IF(R6999&gt;Ttorp,1,torpmult)</f>
        <v>1.4442268578908808</v>
      </c>
      <c r="U6999">
        <f>qtenq^((R6999-tbar)/10)*IF(R6999&gt;Ttorp,1,torpmult)</f>
        <v>1.6403458223934526</v>
      </c>
      <c r="V6999">
        <f t="shared" si="2080"/>
        <v>2.2441530208759858E-2</v>
      </c>
      <c r="W6999">
        <f t="shared" si="2081"/>
        <v>6.563358820058986E-3</v>
      </c>
      <c r="X6999">
        <f t="shared" si="2090"/>
        <v>1.2123202955007955</v>
      </c>
      <c r="Y6999">
        <f t="shared" si="2090"/>
        <v>0.28485990158649921</v>
      </c>
      <c r="AK6999">
        <v>16.947708333333335</v>
      </c>
    </row>
    <row r="7000" spans="4:37" x14ac:dyDescent="0.55000000000000004">
      <c r="D7000">
        <f t="shared" si="2085"/>
        <v>2.0674225814880094</v>
      </c>
      <c r="E7000">
        <f t="shared" si="2074"/>
        <v>1.2523227161918644</v>
      </c>
      <c r="F7000" s="2">
        <f t="shared" si="2086"/>
        <v>44467</v>
      </c>
      <c r="G7000" s="1">
        <v>2021.8267123287671</v>
      </c>
      <c r="H7000" s="3">
        <v>11.25</v>
      </c>
      <c r="I7000" s="1" t="str">
        <f t="shared" si="2075"/>
        <v/>
      </c>
      <c r="J7000" s="1">
        <f t="shared" si="2076"/>
        <v>0.79851621875937706</v>
      </c>
      <c r="K7000">
        <f t="shared" si="2077"/>
        <v>0</v>
      </c>
      <c r="L7000">
        <f t="shared" si="2082"/>
        <v>0.56582662399891914</v>
      </c>
      <c r="M7000">
        <f t="shared" si="2087"/>
        <v>0.56582662399891914</v>
      </c>
      <c r="N7000">
        <f t="shared" si="2083"/>
        <v>3.6127178441129448</v>
      </c>
      <c r="O7000">
        <f t="shared" si="2078"/>
        <v>6.1388171651635055</v>
      </c>
      <c r="P7000">
        <f t="shared" si="2084"/>
        <v>178.39373875446915</v>
      </c>
      <c r="Q7000">
        <f t="shared" si="2088"/>
        <v>24.588542539566909</v>
      </c>
      <c r="R7000">
        <v>18.079999999999998</v>
      </c>
      <c r="S7000">
        <f t="shared" si="2079"/>
        <v>15.502002378799997</v>
      </c>
      <c r="T7000">
        <f>qten^((R7000-tbar)/10)*IF(R7000&gt;Ttorp,1,torpmult)</f>
        <v>1.4803595507190914</v>
      </c>
      <c r="U7000">
        <f>qtenq^((R7000-tbar)/10)*IF(R7000&gt;Ttorp,1,torpmult)</f>
        <v>1.6958399292662953</v>
      </c>
      <c r="V7000">
        <f t="shared" si="2080"/>
        <v>1.993727818300018E-2</v>
      </c>
      <c r="W7000">
        <f t="shared" si="2081"/>
        <v>7.0546620715769889E-3</v>
      </c>
      <c r="X7000">
        <f t="shared" si="2090"/>
        <v>1.2347618257095554</v>
      </c>
      <c r="Y7000">
        <f t="shared" si="2090"/>
        <v>0.29142326040655819</v>
      </c>
      <c r="AK7000">
        <v>16.341354166666665</v>
      </c>
    </row>
    <row r="7001" spans="4:37" x14ac:dyDescent="0.55000000000000004">
      <c r="D7001">
        <f t="shared" si="2085"/>
        <v>1.9884935697345587</v>
      </c>
      <c r="E7001">
        <f t="shared" si="2074"/>
        <v>1.278132463953503</v>
      </c>
      <c r="F7001" s="2">
        <f t="shared" si="2086"/>
        <v>44468</v>
      </c>
      <c r="G7001" s="1">
        <v>2021.8294520547945</v>
      </c>
      <c r="H7001" s="3">
        <v>12.27</v>
      </c>
      <c r="I7001" s="1" t="str">
        <f t="shared" si="2075"/>
        <v/>
      </c>
      <c r="J7001" s="1">
        <f t="shared" si="2076"/>
        <v>0.78239151903458648</v>
      </c>
      <c r="K7001">
        <f t="shared" si="2077"/>
        <v>0</v>
      </c>
      <c r="L7001">
        <f t="shared" si="2082"/>
        <v>0.58264530116375068</v>
      </c>
      <c r="M7001">
        <f t="shared" si="2087"/>
        <v>0.58264530116375068</v>
      </c>
      <c r="N7001">
        <f t="shared" si="2083"/>
        <v>3.6481638377515382</v>
      </c>
      <c r="O7001">
        <f t="shared" si="2078"/>
        <v>6.159860603078009</v>
      </c>
      <c r="P7001">
        <f t="shared" si="2084"/>
        <v>178.72527637638419</v>
      </c>
      <c r="Q7001">
        <f t="shared" si="2088"/>
        <v>24.6037653870961</v>
      </c>
      <c r="R7001">
        <v>17.97</v>
      </c>
      <c r="S7001">
        <f t="shared" si="2079"/>
        <v>15.458271518086718</v>
      </c>
      <c r="T7001">
        <f>qten^((R7001-tbar)/10)*IF(R7001&gt;Ttorp,1,torpmult)</f>
        <v>1.46368786282929</v>
      </c>
      <c r="U7001">
        <f>qtenq^((R7001-tbar)/10)*IF(R7001&gt;Ttorp,1,torpmult)</f>
        <v>1.6701758388567385</v>
      </c>
      <c r="V7001">
        <f t="shared" si="2080"/>
        <v>1.625524308132674E-2</v>
      </c>
      <c r="W7001">
        <f t="shared" si="2081"/>
        <v>7.5348821578560439E-3</v>
      </c>
      <c r="X7001">
        <f t="shared" si="2090"/>
        <v>1.2546991038925557</v>
      </c>
      <c r="Y7001">
        <f t="shared" si="2090"/>
        <v>0.2984779224781352</v>
      </c>
      <c r="AK7001">
        <v>16.023020833333334</v>
      </c>
    </row>
    <row r="7002" spans="4:37" x14ac:dyDescent="0.55000000000000004">
      <c r="D7002">
        <f t="shared" si="2085"/>
        <v>2.289644212761103</v>
      </c>
      <c r="E7002">
        <f t="shared" si="2074"/>
        <v>5</v>
      </c>
      <c r="F7002" s="2">
        <f t="shared" si="2086"/>
        <v>44469</v>
      </c>
      <c r="G7002" s="1">
        <v>2021.8321917808219</v>
      </c>
      <c r="H7002" s="3">
        <v>745.51</v>
      </c>
      <c r="I7002" s="1">
        <f t="shared" si="2075"/>
        <v>745.51</v>
      </c>
      <c r="J7002" s="1">
        <f t="shared" si="2076"/>
        <v>3.3464351702212607E-7</v>
      </c>
      <c r="K7002">
        <f t="shared" si="2077"/>
        <v>0</v>
      </c>
      <c r="L7002">
        <f t="shared" si="2082"/>
        <v>0.59952163158314253</v>
      </c>
      <c r="M7002">
        <f t="shared" si="2087"/>
        <v>0.59952163158314253</v>
      </c>
      <c r="N7002">
        <f t="shared" si="2083"/>
        <v>3.6830521692631994</v>
      </c>
      <c r="O7002">
        <f t="shared" si="2078"/>
        <v>-0.38196623075771474</v>
      </c>
      <c r="P7002">
        <f t="shared" si="2084"/>
        <v>179.03756624418548</v>
      </c>
      <c r="Q7002">
        <f t="shared" si="2088"/>
        <v>24.618087248295318</v>
      </c>
      <c r="R7002">
        <v>17.54</v>
      </c>
      <c r="S7002">
        <f t="shared" si="2079"/>
        <v>15.414188546872989</v>
      </c>
      <c r="T7002">
        <f>qten^((R7002-tbar)/10)*IF(R7002&gt;Ttorp,1,torpmult)</f>
        <v>1.4002986697697455</v>
      </c>
      <c r="U7002">
        <f>qtenq^((R7002-tbar)/10)*IF(R7002&gt;Ttorp,1,torpmult)</f>
        <v>1.5735248907071318</v>
      </c>
      <c r="V7002">
        <f t="shared" si="2080"/>
        <v>-0.11678307472436328</v>
      </c>
      <c r="W7002">
        <f t="shared" si="2081"/>
        <v>7.983759637213041E-3</v>
      </c>
      <c r="X7002">
        <f t="shared" si="2090"/>
        <v>1.2709543469738824</v>
      </c>
      <c r="Y7002">
        <f t="shared" si="2090"/>
        <v>0.30601280463599123</v>
      </c>
      <c r="AK7002">
        <v>15.291145833333339</v>
      </c>
    </row>
    <row r="7003" spans="4:37" x14ac:dyDescent="0.55000000000000004">
      <c r="D7003">
        <f t="shared" si="2085"/>
        <v>2.5606797914849926</v>
      </c>
      <c r="E7003">
        <f t="shared" si="2074"/>
        <v>5</v>
      </c>
      <c r="F7003" s="2">
        <f t="shared" si="2086"/>
        <v>44470</v>
      </c>
      <c r="G7003" s="1">
        <v>2021.8360730593606</v>
      </c>
      <c r="H7003" s="3">
        <v>661.7</v>
      </c>
      <c r="I7003" s="1">
        <f t="shared" si="2075"/>
        <v>661.7</v>
      </c>
      <c r="J7003" s="1">
        <f t="shared" si="2076"/>
        <v>1.7887383840307122E-6</v>
      </c>
      <c r="K7003">
        <f t="shared" si="2077"/>
        <v>0</v>
      </c>
      <c r="L7003">
        <f t="shared" si="2082"/>
        <v>0.59847514875914876</v>
      </c>
      <c r="M7003">
        <f t="shared" si="2087"/>
        <v>0.59847514875914876</v>
      </c>
      <c r="N7003">
        <f t="shared" si="2083"/>
        <v>3.6809079621827125</v>
      </c>
      <c r="O7003">
        <f t="shared" si="2078"/>
        <v>-0.36249713752063051</v>
      </c>
      <c r="P7003">
        <f t="shared" si="2084"/>
        <v>178.72504250184002</v>
      </c>
      <c r="Q7003">
        <f t="shared" si="2088"/>
        <v>24.603754655174562</v>
      </c>
      <c r="R7003">
        <v>17.05</v>
      </c>
      <c r="S7003">
        <f t="shared" si="2079"/>
        <v>15.351160413323951</v>
      </c>
      <c r="T7003">
        <f>qten^((R7003-tbar)/10)*IF(R7003&gt;Ttorp,1,torpmult)</f>
        <v>1.3314042309188527</v>
      </c>
      <c r="U7003">
        <f>qtenq^((R7003-tbar)/10)*IF(R7003&gt;Ttorp,1,torpmult)</f>
        <v>1.4701873363890412</v>
      </c>
      <c r="V7003">
        <f t="shared" si="2080"/>
        <v>-0.10515646470705332</v>
      </c>
      <c r="W7003">
        <f t="shared" si="2081"/>
        <v>6.2852397606692999E-3</v>
      </c>
      <c r="X7003">
        <f t="shared" si="2090"/>
        <v>1.1541712722495192</v>
      </c>
      <c r="Y7003">
        <f t="shared" si="2090"/>
        <v>0.31399656427320427</v>
      </c>
      <c r="AK7003">
        <v>15.136770833333335</v>
      </c>
    </row>
    <row r="7004" spans="4:37" x14ac:dyDescent="0.55000000000000004">
      <c r="D7004">
        <f t="shared" si="2085"/>
        <v>2.8046118123364936</v>
      </c>
      <c r="E7004">
        <f t="shared" si="2074"/>
        <v>5</v>
      </c>
      <c r="F7004" s="2">
        <f t="shared" si="2086"/>
        <v>44471</v>
      </c>
      <c r="G7004" s="1">
        <v>2021.838812785388</v>
      </c>
      <c r="H7004" s="3">
        <v>1188.54</v>
      </c>
      <c r="I7004" s="1">
        <f t="shared" si="2075"/>
        <v>1188.54</v>
      </c>
      <c r="J7004" s="1">
        <f t="shared" si="2076"/>
        <v>4.7475847874524961E-11</v>
      </c>
      <c r="K7004">
        <f t="shared" si="2077"/>
        <v>0</v>
      </c>
      <c r="L7004">
        <f t="shared" si="2082"/>
        <v>0.59748200591662648</v>
      </c>
      <c r="M7004">
        <f t="shared" si="2087"/>
        <v>0.59748200591662648</v>
      </c>
      <c r="N7004">
        <f t="shared" si="2083"/>
        <v>3.6788707339538398</v>
      </c>
      <c r="O7004">
        <f t="shared" si="2078"/>
        <v>-0.3473440284312912</v>
      </c>
      <c r="P7004">
        <f t="shared" si="2084"/>
        <v>178.42841460473093</v>
      </c>
      <c r="Q7004">
        <f t="shared" si="2088"/>
        <v>24.590135595068823</v>
      </c>
      <c r="R7004">
        <v>16.649999999999999</v>
      </c>
      <c r="S7004">
        <f t="shared" si="2079"/>
        <v>15.306280632633428</v>
      </c>
      <c r="T7004">
        <f>qten^((R7004-tbar)/10)*IF(R7004&gt;Ttorp,1,torpmult)</f>
        <v>1.2776844564574843</v>
      </c>
      <c r="U7004">
        <f>qtenq^((R7004-tbar)/10)*IF(R7004&gt;Ttorp,1,torpmult)</f>
        <v>1.3908819717099878</v>
      </c>
      <c r="V7004">
        <f t="shared" si="2080"/>
        <v>-0.1007845763561411</v>
      </c>
      <c r="W7004">
        <f t="shared" si="2081"/>
        <v>4.6597062995783357E-3</v>
      </c>
      <c r="X7004">
        <f t="shared" si="2090"/>
        <v>1.0490148075424659</v>
      </c>
      <c r="Y7004">
        <f t="shared" si="2090"/>
        <v>0.32028180403387357</v>
      </c>
      <c r="AK7004">
        <v>14.344374999999992</v>
      </c>
    </row>
    <row r="7005" spans="4:37" x14ac:dyDescent="0.55000000000000004">
      <c r="D7005">
        <f t="shared" si="2085"/>
        <v>3.0241506311028443</v>
      </c>
      <c r="E7005">
        <f t="shared" si="2074"/>
        <v>5</v>
      </c>
      <c r="F7005" s="2">
        <f t="shared" si="2086"/>
        <v>44472</v>
      </c>
      <c r="G7005" s="1">
        <v>2021.8415525114156</v>
      </c>
      <c r="H7005" s="3">
        <v>1218.6500000000001</v>
      </c>
      <c r="I7005" s="1">
        <f t="shared" si="2075"/>
        <v>1218.6500000000001</v>
      </c>
      <c r="J7005" s="1">
        <f t="shared" si="2076"/>
        <v>2.5998039099532229E-11</v>
      </c>
      <c r="K7005">
        <f t="shared" si="2077"/>
        <v>0</v>
      </c>
      <c r="L7005">
        <f t="shared" si="2082"/>
        <v>0.59653037844147228</v>
      </c>
      <c r="M7005">
        <f t="shared" si="2087"/>
        <v>0.59653037844147228</v>
      </c>
      <c r="N7005">
        <f t="shared" si="2083"/>
        <v>3.676916546909935</v>
      </c>
      <c r="O7005">
        <f t="shared" si="2078"/>
        <v>-0.35619980808281426</v>
      </c>
      <c r="P7005">
        <f t="shared" si="2084"/>
        <v>178.1442263268768</v>
      </c>
      <c r="Q7005">
        <f t="shared" si="2088"/>
        <v>24.577073509434499</v>
      </c>
      <c r="R7005">
        <v>16.91</v>
      </c>
      <c r="S7005">
        <f t="shared" si="2079"/>
        <v>15.261093779621925</v>
      </c>
      <c r="T7005">
        <f>qten^((R7005-tbar)/10)*IF(R7005&gt;Ttorp,1,torpmult)</f>
        <v>1.3123501350376456</v>
      </c>
      <c r="U7005">
        <f>qtenq^((R7005-tbar)/10)*IF(R7005&gt;Ttorp,1,torpmult)</f>
        <v>1.441928871460225</v>
      </c>
      <c r="V7005">
        <f t="shared" si="2080"/>
        <v>-9.1692355984724069E-2</v>
      </c>
      <c r="W7005">
        <f t="shared" si="2081"/>
        <v>3.0245464868691035E-3</v>
      </c>
      <c r="X7005">
        <f t="shared" si="2090"/>
        <v>0.94823023118632477</v>
      </c>
      <c r="Y7005">
        <f t="shared" si="2090"/>
        <v>0.32494151033345192</v>
      </c>
      <c r="AK7005">
        <v>14.348125000000001</v>
      </c>
    </row>
    <row r="7006" spans="4:37" x14ac:dyDescent="0.55000000000000004">
      <c r="D7006">
        <f t="shared" si="2085"/>
        <v>3.2217355679925599</v>
      </c>
      <c r="E7006">
        <f t="shared" si="2074"/>
        <v>5</v>
      </c>
      <c r="F7006" s="2">
        <f t="shared" si="2086"/>
        <v>44473</v>
      </c>
      <c r="G7006" s="1">
        <v>2021.8442922374429</v>
      </c>
      <c r="H7006" s="3">
        <v>1062.3499999999999</v>
      </c>
      <c r="I7006" s="1">
        <f t="shared" si="2075"/>
        <v>1062.3499999999999</v>
      </c>
      <c r="J7006" s="1">
        <f t="shared" si="2076"/>
        <v>5.923046511402678E-10</v>
      </c>
      <c r="K7006">
        <f t="shared" si="2077"/>
        <v>0</v>
      </c>
      <c r="L7006">
        <f t="shared" si="2082"/>
        <v>0.59555448855631388</v>
      </c>
      <c r="M7006">
        <f t="shared" si="2087"/>
        <v>0.59555448855631388</v>
      </c>
      <c r="N7006">
        <f t="shared" si="2083"/>
        <v>3.6749103768360869</v>
      </c>
      <c r="O7006">
        <f t="shared" si="2078"/>
        <v>-0.37750070213811748</v>
      </c>
      <c r="P7006">
        <f t="shared" si="2084"/>
        <v>177.85279247001372</v>
      </c>
      <c r="Q7006">
        <f t="shared" si="2088"/>
        <v>24.563663961284956</v>
      </c>
      <c r="R7006">
        <v>17.489999999999998</v>
      </c>
      <c r="S7006">
        <f t="shared" si="2079"/>
        <v>15.215613244133932</v>
      </c>
      <c r="T7006">
        <f>qten^((R7006-tbar)/10)*IF(R7006&gt;Ttorp,1,torpmult)</f>
        <v>1.3931083204570984</v>
      </c>
      <c r="U7006">
        <f>qtenq^((R7006-tbar)/10)*IF(R7006&gt;Ttorp,1,torpmult)</f>
        <v>1.5626557603446345</v>
      </c>
      <c r="V7006">
        <f t="shared" si="2080"/>
        <v>-8.2751312858454162E-2</v>
      </c>
      <c r="W7006">
        <f t="shared" si="2081"/>
        <v>1.4889558984376734E-3</v>
      </c>
      <c r="X7006">
        <f t="shared" si="2090"/>
        <v>0.85653787520160074</v>
      </c>
      <c r="Y7006">
        <f t="shared" si="2090"/>
        <v>0.32796605682032104</v>
      </c>
      <c r="AK7006">
        <v>14.651979166666663</v>
      </c>
    </row>
    <row r="7007" spans="4:37" x14ac:dyDescent="0.55000000000000004">
      <c r="D7007">
        <f t="shared" si="2085"/>
        <v>3.399562011193304</v>
      </c>
      <c r="E7007">
        <f t="shared" si="2074"/>
        <v>5</v>
      </c>
      <c r="F7007" s="2">
        <f t="shared" si="2086"/>
        <v>44474</v>
      </c>
      <c r="G7007" s="1">
        <v>2021.8470319634703</v>
      </c>
      <c r="H7007" s="3">
        <v>1218.32</v>
      </c>
      <c r="I7007" s="1">
        <f t="shared" si="2075"/>
        <v>1218.32</v>
      </c>
      <c r="J7007" s="1">
        <f t="shared" si="2076"/>
        <v>2.6170193642660991E-11</v>
      </c>
      <c r="K7007">
        <f t="shared" si="2077"/>
        <v>0</v>
      </c>
      <c r="L7007">
        <f t="shared" si="2082"/>
        <v>0.5945202400573053</v>
      </c>
      <c r="M7007">
        <f t="shared" si="2087"/>
        <v>0.5945202400573053</v>
      </c>
      <c r="N7007">
        <f t="shared" si="2083"/>
        <v>3.6727818434569337</v>
      </c>
      <c r="O7007">
        <f t="shared" si="2078"/>
        <v>-0.3955299312169428</v>
      </c>
      <c r="P7007">
        <f t="shared" si="2084"/>
        <v>177.54393073545631</v>
      </c>
      <c r="Q7007">
        <f t="shared" si="2088"/>
        <v>24.549436517410275</v>
      </c>
      <c r="R7007">
        <v>17.96</v>
      </c>
      <c r="S7007">
        <f t="shared" si="2079"/>
        <v>15.169852503038515</v>
      </c>
      <c r="T7007">
        <f>qten^((R7007-tbar)/10)*IF(R7007&gt;Ttorp,1,torpmult)</f>
        <v>1.4621815969583909</v>
      </c>
      <c r="U7007">
        <f>qtenq^((R7007-tbar)/10)*IF(R7007&gt;Ttorp,1,torpmult)</f>
        <v>1.6678620876499282</v>
      </c>
      <c r="V7007">
        <f t="shared" si="2080"/>
        <v>-7.5218373505577862E-2</v>
      </c>
      <c r="W7007">
        <f t="shared" si="2081"/>
        <v>7.8048301644682155E-5</v>
      </c>
      <c r="X7007">
        <f t="shared" si="2090"/>
        <v>0.77378656234314658</v>
      </c>
      <c r="Y7007">
        <f t="shared" si="2090"/>
        <v>0.32945501271875871</v>
      </c>
      <c r="AK7007">
        <v>14.827395833333332</v>
      </c>
    </row>
    <row r="7008" spans="4:37" x14ac:dyDescent="0.55000000000000004">
      <c r="D7008">
        <f t="shared" si="2085"/>
        <v>3.5596058100739736</v>
      </c>
      <c r="E7008">
        <f t="shared" si="2074"/>
        <v>5</v>
      </c>
      <c r="F7008" s="2">
        <f t="shared" si="2086"/>
        <v>44475</v>
      </c>
      <c r="G7008" s="1">
        <v>2021.8497716894976</v>
      </c>
      <c r="H7008" s="3">
        <v>1938.04</v>
      </c>
      <c r="I7008" s="1">
        <f t="shared" si="2075"/>
        <v>1938.04</v>
      </c>
      <c r="J7008" s="1">
        <f t="shared" si="2076"/>
        <v>1.4668930328095301E-17</v>
      </c>
      <c r="K7008">
        <f t="shared" si="2077"/>
        <v>0</v>
      </c>
      <c r="L7008">
        <f t="shared" si="2082"/>
        <v>0.59343659641013558</v>
      </c>
      <c r="M7008">
        <f t="shared" si="2087"/>
        <v>0.59343659641013558</v>
      </c>
      <c r="N7008">
        <f t="shared" si="2083"/>
        <v>3.6705490025719256</v>
      </c>
      <c r="O7008">
        <f t="shared" si="2078"/>
        <v>-0.37966016327732716</v>
      </c>
      <c r="P7008">
        <f t="shared" si="2084"/>
        <v>177.22031794638514</v>
      </c>
      <c r="Q7008">
        <f t="shared" si="2088"/>
        <v>24.534511866828513</v>
      </c>
      <c r="R7008">
        <v>17.579999999999998</v>
      </c>
      <c r="S7008">
        <f t="shared" si="2079"/>
        <v>15.123825116226064</v>
      </c>
      <c r="T7008">
        <f>qten^((R7008-tbar)/10)*IF(R7008&gt;Ttorp,1,torpmult)</f>
        <v>1.4060776607248018</v>
      </c>
      <c r="U7008">
        <f>qtenq^((R7008-tbar)/10)*IF(R7008&gt;Ttorp,1,torpmult)</f>
        <v>1.5822746023708993</v>
      </c>
      <c r="V7008">
        <f t="shared" si="2080"/>
        <v>-6.8195082527397644E-2</v>
      </c>
      <c r="W7008">
        <f t="shared" si="2081"/>
        <v>-1.2108541336617283E-3</v>
      </c>
      <c r="X7008">
        <f t="shared" si="2090"/>
        <v>0.69856818883756877</v>
      </c>
      <c r="Y7008">
        <f t="shared" si="2090"/>
        <v>0.32953306102040342</v>
      </c>
      <c r="AK7008">
        <v>15.034895833333328</v>
      </c>
    </row>
    <row r="7009" spans="4:37" x14ac:dyDescent="0.55000000000000004">
      <c r="D7009">
        <f t="shared" si="2085"/>
        <v>3.7036452290665762</v>
      </c>
      <c r="E7009">
        <f t="shared" si="2074"/>
        <v>5</v>
      </c>
      <c r="F7009" s="2">
        <f t="shared" si="2086"/>
        <v>44476</v>
      </c>
      <c r="G7009" s="1">
        <v>2021.852511415525</v>
      </c>
      <c r="H7009" s="3">
        <v>5587.95</v>
      </c>
      <c r="I7009" s="1">
        <f t="shared" si="2075"/>
        <v>5587.95</v>
      </c>
      <c r="J7009" s="1">
        <f t="shared" si="2076"/>
        <v>2.9085932838955158E-49</v>
      </c>
      <c r="K7009">
        <f t="shared" si="2077"/>
        <v>0</v>
      </c>
      <c r="L7009">
        <f t="shared" si="2082"/>
        <v>0.59239643157923882</v>
      </c>
      <c r="M7009">
        <f t="shared" si="2087"/>
        <v>0.59239643157923882</v>
      </c>
      <c r="N7009">
        <f t="shared" si="2083"/>
        <v>3.6684031912792787</v>
      </c>
      <c r="O7009">
        <f t="shared" si="2078"/>
        <v>-0.38134327062623929</v>
      </c>
      <c r="P7009">
        <f t="shared" si="2084"/>
        <v>176.9096894088745</v>
      </c>
      <c r="Q7009">
        <f t="shared" si="2088"/>
        <v>24.520168935406929</v>
      </c>
      <c r="R7009">
        <v>17.64</v>
      </c>
      <c r="S7009">
        <f t="shared" si="2079"/>
        <v>15.077544722599743</v>
      </c>
      <c r="T7009">
        <f>qten^((R7009-tbar)/10)*IF(R7009&gt;Ttorp,1,torpmult)</f>
        <v>1.4147908961320619</v>
      </c>
      <c r="U7009">
        <f>qtenq^((R7009-tbar)/10)*IF(R7009&gt;Ttorp,1,torpmult)</f>
        <v>1.595490479618066</v>
      </c>
      <c r="V7009">
        <f t="shared" si="2080"/>
        <v>-6.144650575183512E-2</v>
      </c>
      <c r="W7009">
        <f t="shared" si="2081"/>
        <v>-2.3706828253277547E-3</v>
      </c>
      <c r="X7009">
        <f t="shared" si="2090"/>
        <v>0.63037310631017118</v>
      </c>
      <c r="Y7009">
        <f t="shared" si="2090"/>
        <v>0.32832220688674169</v>
      </c>
      <c r="AK7009">
        <v>15.324375000000005</v>
      </c>
    </row>
    <row r="7010" spans="4:37" x14ac:dyDescent="0.55000000000000004">
      <c r="D7010">
        <f t="shared" si="2085"/>
        <v>3.8332807061599188</v>
      </c>
      <c r="E7010">
        <f t="shared" si="2074"/>
        <v>5</v>
      </c>
      <c r="F7010" s="2">
        <f t="shared" si="2086"/>
        <v>44477</v>
      </c>
      <c r="G7010" s="1">
        <v>2021.8552511415523</v>
      </c>
      <c r="H7010" s="3">
        <v>3584.94</v>
      </c>
      <c r="I7010" s="1">
        <f t="shared" si="2075"/>
        <v>3584.94</v>
      </c>
      <c r="J7010" s="1">
        <f t="shared" si="2076"/>
        <v>7.271211895598642E-32</v>
      </c>
      <c r="K7010">
        <f t="shared" si="2077"/>
        <v>0</v>
      </c>
      <c r="L7010">
        <f t="shared" si="2082"/>
        <v>0.59135165549533131</v>
      </c>
      <c r="M7010">
        <f t="shared" si="2087"/>
        <v>0.59135165549533131</v>
      </c>
      <c r="N7010">
        <f t="shared" si="2083"/>
        <v>3.6662453371381996</v>
      </c>
      <c r="O7010">
        <f t="shared" si="2078"/>
        <v>-0.38184837282141626</v>
      </c>
      <c r="P7010">
        <f t="shared" si="2084"/>
        <v>176.59768379463884</v>
      </c>
      <c r="Q7010">
        <f t="shared" si="2088"/>
        <v>24.505745507741448</v>
      </c>
      <c r="R7010">
        <v>17.670000000000002</v>
      </c>
      <c r="S7010">
        <f t="shared" si="2079"/>
        <v>15.031025036048772</v>
      </c>
      <c r="T7010">
        <f>qten^((R7010-tbar)/10)*IF(R7010&gt;Ttorp,1,torpmult)</f>
        <v>1.4191677409123737</v>
      </c>
      <c r="U7010">
        <f>qtenq^((R7010-tbar)/10)*IF(R7010&gt;Ttorp,1,torpmult)</f>
        <v>1.6021397551792445</v>
      </c>
      <c r="V7010">
        <f t="shared" si="2080"/>
        <v>-5.5281581999354942E-2</v>
      </c>
      <c r="W7010">
        <f t="shared" si="2081"/>
        <v>-3.395051350840974E-3</v>
      </c>
      <c r="X7010">
        <f t="shared" si="2090"/>
        <v>0.5689266005583361</v>
      </c>
      <c r="Y7010">
        <f t="shared" si="2090"/>
        <v>0.32595152406141392</v>
      </c>
      <c r="AK7010">
        <v>15.629270833333331</v>
      </c>
    </row>
    <row r="7011" spans="4:37" x14ac:dyDescent="0.55000000000000004">
      <c r="D7011">
        <f t="shared" si="2085"/>
        <v>3.9499526355439269</v>
      </c>
      <c r="E7011">
        <f t="shared" si="2074"/>
        <v>5</v>
      </c>
      <c r="F7011" s="2">
        <f t="shared" si="2086"/>
        <v>44478</v>
      </c>
      <c r="G7011" s="1">
        <v>2021.8579908675799</v>
      </c>
      <c r="H7011" s="3">
        <v>3618.03</v>
      </c>
      <c r="I7011" s="1">
        <f t="shared" si="2075"/>
        <v>3618.03</v>
      </c>
      <c r="J7011" s="1">
        <f t="shared" si="2076"/>
        <v>3.751377012111538E-32</v>
      </c>
      <c r="K7011">
        <f t="shared" si="2077"/>
        <v>0</v>
      </c>
      <c r="L7011">
        <f t="shared" si="2082"/>
        <v>0.59030549556979317</v>
      </c>
      <c r="M7011">
        <f t="shared" si="2087"/>
        <v>0.59030549556979317</v>
      </c>
      <c r="N7011">
        <f t="shared" si="2083"/>
        <v>3.6640820766821838</v>
      </c>
      <c r="O7011">
        <f t="shared" si="2078"/>
        <v>-0.36092966468927462</v>
      </c>
      <c r="P7011">
        <f t="shared" si="2084"/>
        <v>176.28526491830365</v>
      </c>
      <c r="Q7011">
        <f t="shared" si="2088"/>
        <v>24.491285943438683</v>
      </c>
      <c r="R7011">
        <v>17.14</v>
      </c>
      <c r="S7011">
        <f t="shared" si="2079"/>
        <v>14.984279841350427</v>
      </c>
      <c r="T7011">
        <f>qten^((R7011-tbar)/10)*IF(R7011&gt;Ttorp,1,torpmult)</f>
        <v>1.3437991281792327</v>
      </c>
      <c r="U7011">
        <f>qtenq^((R7011-tbar)/10)*IF(R7011&gt;Ttorp,1,torpmult)</f>
        <v>1.4886452551665399</v>
      </c>
      <c r="V7011">
        <f t="shared" si="2080"/>
        <v>-4.9683268849000456E-2</v>
      </c>
      <c r="W7011">
        <f t="shared" si="2081"/>
        <v>-4.2869235870123482E-3</v>
      </c>
      <c r="X7011">
        <f t="shared" si="2090"/>
        <v>0.51364501855898115</v>
      </c>
      <c r="Y7011">
        <f t="shared" si="2090"/>
        <v>0.32255647271057297</v>
      </c>
      <c r="AK7011">
        <v>14.733437500000024</v>
      </c>
    </row>
    <row r="7012" spans="4:37" x14ac:dyDescent="0.55000000000000004">
      <c r="D7012">
        <f t="shared" si="2085"/>
        <v>4.0549573719895342</v>
      </c>
      <c r="E7012">
        <f t="shared" si="2074"/>
        <v>5</v>
      </c>
      <c r="F7012" s="2">
        <f t="shared" si="2086"/>
        <v>44479</v>
      </c>
      <c r="G7012" s="1">
        <v>2021.8607305936073</v>
      </c>
      <c r="H7012" s="3">
        <v>3610.3</v>
      </c>
      <c r="I7012" s="1">
        <f t="shared" si="2075"/>
        <v>3610.3</v>
      </c>
      <c r="J7012" s="1">
        <f t="shared" si="2076"/>
        <v>4.378573453584784E-32</v>
      </c>
      <c r="K7012">
        <f t="shared" si="2077"/>
        <v>0</v>
      </c>
      <c r="L7012">
        <f t="shared" si="2082"/>
        <v>0.58931664717338417</v>
      </c>
      <c r="M7012">
        <f t="shared" si="2087"/>
        <v>0.58931664717338417</v>
      </c>
      <c r="N7012">
        <f t="shared" si="2083"/>
        <v>3.662034974664234</v>
      </c>
      <c r="O7012">
        <f t="shared" si="2078"/>
        <v>-0.35261772758130339</v>
      </c>
      <c r="P7012">
        <f t="shared" si="2084"/>
        <v>175.98996121059088</v>
      </c>
      <c r="Q7012">
        <f t="shared" si="2088"/>
        <v>24.477602799931589</v>
      </c>
      <c r="R7012">
        <v>16.93</v>
      </c>
      <c r="S7012">
        <f t="shared" si="2079"/>
        <v>14.937322990124617</v>
      </c>
      <c r="T7012">
        <f>qten^((R7012-tbar)/10)*IF(R7012&gt;Ttorp,1,torpmult)</f>
        <v>1.3150553617980445</v>
      </c>
      <c r="U7012">
        <f>qtenq^((R7012-tbar)/10)*IF(R7012&gt;Ttorp,1,torpmult)</f>
        <v>1.4459322945457473</v>
      </c>
      <c r="V7012">
        <f t="shared" si="2080"/>
        <v>-4.4618996167480635E-2</v>
      </c>
      <c r="W7012">
        <f t="shared" si="2081"/>
        <v>-5.0522073266221846E-3</v>
      </c>
      <c r="X7012">
        <f t="shared" si="2090"/>
        <v>0.46396174970998072</v>
      </c>
      <c r="Y7012">
        <f t="shared" si="2090"/>
        <v>0.31826954912356065</v>
      </c>
      <c r="AK7012">
        <v>15.073750000000009</v>
      </c>
    </row>
    <row r="7013" spans="4:37" x14ac:dyDescent="0.55000000000000004">
      <c r="D7013">
        <f t="shared" si="2085"/>
        <v>4.1494616347905815</v>
      </c>
      <c r="E7013">
        <f t="shared" si="2074"/>
        <v>5</v>
      </c>
      <c r="F7013" s="2">
        <f t="shared" si="2086"/>
        <v>44480</v>
      </c>
      <c r="G7013" s="1">
        <v>2021.8634703196346</v>
      </c>
      <c r="H7013" s="3">
        <v>2859.36</v>
      </c>
      <c r="I7013" s="1">
        <f t="shared" si="2075"/>
        <v>2859.36</v>
      </c>
      <c r="J7013" s="1">
        <f t="shared" si="2076"/>
        <v>1.4585274412435862E-25</v>
      </c>
      <c r="K7013">
        <f t="shared" si="2077"/>
        <v>0</v>
      </c>
      <c r="L7013">
        <f t="shared" si="2082"/>
        <v>0.58835057120740797</v>
      </c>
      <c r="M7013">
        <f t="shared" si="2087"/>
        <v>0.58835057120740797</v>
      </c>
      <c r="N7013">
        <f t="shared" si="2083"/>
        <v>3.6600328031957989</v>
      </c>
      <c r="O7013">
        <f t="shared" si="2078"/>
        <v>-0.33334368858988178</v>
      </c>
      <c r="P7013">
        <f t="shared" si="2084"/>
        <v>175.70145812384774</v>
      </c>
      <c r="Q7013">
        <f t="shared" si="2088"/>
        <v>24.464219979100886</v>
      </c>
      <c r="R7013">
        <v>16.399999999999999</v>
      </c>
      <c r="S7013">
        <f t="shared" si="2079"/>
        <v>14.890168396689848</v>
      </c>
      <c r="T7013">
        <f>qten^((R7013-tbar)/10)*IF(R7013&gt;Ttorp,1,torpmult)</f>
        <v>1.245215909118351</v>
      </c>
      <c r="U7013">
        <f>qtenq^((R7013-tbar)/10)*IF(R7013&gt;Ttorp,1,torpmult)</f>
        <v>1.3435034257212966</v>
      </c>
      <c r="V7013">
        <f t="shared" si="2080"/>
        <v>-4.0052502212762298E-2</v>
      </c>
      <c r="W7013">
        <f t="shared" si="2081"/>
        <v>-5.6987316984252294E-3</v>
      </c>
      <c r="X7013">
        <f t="shared" si="2090"/>
        <v>0.41934275354250006</v>
      </c>
      <c r="Y7013">
        <f t="shared" si="2090"/>
        <v>0.31321734179693844</v>
      </c>
      <c r="AK7013">
        <v>15.40010416666666</v>
      </c>
    </row>
    <row r="7014" spans="4:37" x14ac:dyDescent="0.55000000000000004">
      <c r="D7014">
        <f t="shared" si="2085"/>
        <v>4.2345154713115232</v>
      </c>
      <c r="E7014">
        <f t="shared" si="2074"/>
        <v>5</v>
      </c>
      <c r="F7014" s="2">
        <f t="shared" si="2086"/>
        <v>44481</v>
      </c>
      <c r="G7014" s="1">
        <v>2021.866210045662</v>
      </c>
      <c r="H7014" s="3">
        <v>1901.64</v>
      </c>
      <c r="I7014" s="1">
        <f t="shared" si="2075"/>
        <v>1901.64</v>
      </c>
      <c r="J7014" s="1">
        <f t="shared" si="2076"/>
        <v>3.0378395271295274E-17</v>
      </c>
      <c r="K7014">
        <f t="shared" si="2077"/>
        <v>0</v>
      </c>
      <c r="L7014">
        <f t="shared" si="2082"/>
        <v>0.58743730082770962</v>
      </c>
      <c r="M7014">
        <f t="shared" si="2087"/>
        <v>0.58743730082770962</v>
      </c>
      <c r="N7014">
        <f t="shared" si="2083"/>
        <v>3.6581380538590609</v>
      </c>
      <c r="O7014">
        <f t="shared" si="2078"/>
        <v>-0.30777516063294807</v>
      </c>
      <c r="P7014">
        <f t="shared" si="2084"/>
        <v>175.42872457819144</v>
      </c>
      <c r="Q7014">
        <f t="shared" si="2088"/>
        <v>24.451555184255682</v>
      </c>
      <c r="R7014">
        <v>15.64</v>
      </c>
      <c r="S7014">
        <f t="shared" si="2079"/>
        <v>14.842830033979801</v>
      </c>
      <c r="T7014">
        <f>qten^((R7014-tbar)/10)*IF(R7014&gt;Ttorp,1,torpmult)</f>
        <v>1.1514912715193926</v>
      </c>
      <c r="U7014">
        <f>qtenq^((R7014-tbar)/10)*IF(R7014&gt;Ttorp,1,torpmult)</f>
        <v>1.2091556758333617</v>
      </c>
      <c r="V7014">
        <f t="shared" si="2080"/>
        <v>-3.59355196213446E-2</v>
      </c>
      <c r="W7014">
        <f t="shared" si="2081"/>
        <v>-6.235526236473019E-3</v>
      </c>
      <c r="X7014">
        <f t="shared" ref="X7014:Y7029" si="2091">MAX(0.0000000001,X7013+V7013)</f>
        <v>0.37929025132973776</v>
      </c>
      <c r="Y7014">
        <f t="shared" si="2091"/>
        <v>0.30751861009851322</v>
      </c>
      <c r="AK7014">
        <v>15.750520833333317</v>
      </c>
    </row>
    <row r="7015" spans="4:37" x14ac:dyDescent="0.55000000000000004">
      <c r="D7015">
        <f t="shared" si="2085"/>
        <v>4.3110639241803703</v>
      </c>
      <c r="E7015">
        <f t="shared" si="2074"/>
        <v>5</v>
      </c>
      <c r="F7015" s="2">
        <f t="shared" si="2086"/>
        <v>44482</v>
      </c>
      <c r="G7015" s="1">
        <v>2021.8689497716894</v>
      </c>
      <c r="H7015" s="3">
        <v>1022.53</v>
      </c>
      <c r="I7015" s="1">
        <f t="shared" si="2075"/>
        <v>1022.53</v>
      </c>
      <c r="J7015" s="1">
        <f t="shared" si="2076"/>
        <v>1.3134612612569499E-9</v>
      </c>
      <c r="K7015">
        <f t="shared" si="2077"/>
        <v>0</v>
      </c>
      <c r="L7015">
        <f t="shared" si="2082"/>
        <v>0.58659408120953715</v>
      </c>
      <c r="M7015">
        <f t="shared" si="2087"/>
        <v>0.58659408120953715</v>
      </c>
      <c r="N7015">
        <f t="shared" si="2083"/>
        <v>3.6563868934357422</v>
      </c>
      <c r="O7015">
        <f t="shared" si="2078"/>
        <v>-0.28361640913399855</v>
      </c>
      <c r="P7015">
        <f t="shared" si="2084"/>
        <v>175.17691056851436</v>
      </c>
      <c r="Q7015">
        <f t="shared" si="2088"/>
        <v>24.439850159705795</v>
      </c>
      <c r="R7015">
        <v>14.86</v>
      </c>
      <c r="S7015">
        <f t="shared" si="2079"/>
        <v>14.795321929368018</v>
      </c>
      <c r="T7015">
        <f>qten^((R7015-tbar)/10)*IF(R7015&gt;Ttorp,1,torpmult)</f>
        <v>1.0626306145622364</v>
      </c>
      <c r="U7015">
        <f>qtenq^((R7015-tbar)/10)*IF(R7015&gt;Ttorp,1,torpmult)</f>
        <v>1.0852293718818071</v>
      </c>
      <c r="V7015">
        <f t="shared" si="2080"/>
        <v>-3.1406308117368199E-2</v>
      </c>
      <c r="W7015">
        <f t="shared" si="2081"/>
        <v>-6.6720807882397464E-3</v>
      </c>
      <c r="X7015">
        <f t="shared" si="2091"/>
        <v>0.34335473170839315</v>
      </c>
      <c r="Y7015">
        <f t="shared" si="2091"/>
        <v>0.30128308386204022</v>
      </c>
      <c r="AK7015">
        <v>15.960312499999985</v>
      </c>
    </row>
    <row r="7016" spans="4:37" x14ac:dyDescent="0.55000000000000004">
      <c r="D7016">
        <f t="shared" si="2085"/>
        <v>4.3799575317623329</v>
      </c>
      <c r="E7016">
        <f t="shared" si="2074"/>
        <v>5</v>
      </c>
      <c r="F7016" s="2">
        <f t="shared" si="2086"/>
        <v>44483</v>
      </c>
      <c r="G7016" s="1">
        <v>2021.8716894977167</v>
      </c>
      <c r="H7016" s="3">
        <v>645.64</v>
      </c>
      <c r="I7016" s="1">
        <f t="shared" si="2075"/>
        <v>645.64</v>
      </c>
      <c r="J7016" s="1">
        <f t="shared" si="2076"/>
        <v>2.4662790516332523E-6</v>
      </c>
      <c r="K7016">
        <f t="shared" si="2077"/>
        <v>0</v>
      </c>
      <c r="L7016">
        <f t="shared" si="2082"/>
        <v>0.58581704995163575</v>
      </c>
      <c r="M7016">
        <f t="shared" si="2087"/>
        <v>0.58581704995163575</v>
      </c>
      <c r="N7016">
        <f t="shared" si="2083"/>
        <v>3.6547717036359115</v>
      </c>
      <c r="O7016">
        <f t="shared" si="2078"/>
        <v>-0.29177073314563479</v>
      </c>
      <c r="P7016">
        <f t="shared" si="2084"/>
        <v>174.94486262837623</v>
      </c>
      <c r="Q7016">
        <f t="shared" si="2088"/>
        <v>24.429053982597306</v>
      </c>
      <c r="R7016">
        <v>15.15</v>
      </c>
      <c r="S7016">
        <f t="shared" si="2079"/>
        <v>14.747658160526159</v>
      </c>
      <c r="T7016">
        <f>qten^((R7016-tbar)/10)*IF(R7016&gt;Ttorp,1,torpmult)</f>
        <v>1.0948381112288994</v>
      </c>
      <c r="U7016">
        <f>qtenq^((R7016-tbar)/10)*IF(R7016&gt;Ttorp,1,torpmult)</f>
        <v>1.1297472145701237</v>
      </c>
      <c r="V7016">
        <f t="shared" si="2080"/>
        <v>-2.3407296714528125E-2</v>
      </c>
      <c r="W7016">
        <f t="shared" si="2081"/>
        <v>-7.0054613479170009E-3</v>
      </c>
      <c r="X7016">
        <f t="shared" si="2091"/>
        <v>0.31194842359102493</v>
      </c>
      <c r="Y7016">
        <f t="shared" si="2091"/>
        <v>0.2946110030738005</v>
      </c>
      <c r="AK7016">
        <v>15.731458333333336</v>
      </c>
    </row>
    <row r="7017" spans="4:37" x14ac:dyDescent="0.55000000000000004">
      <c r="D7017">
        <f t="shared" si="2085"/>
        <v>4.4419617785860996</v>
      </c>
      <c r="E7017">
        <f t="shared" si="2074"/>
        <v>5</v>
      </c>
      <c r="F7017" s="2">
        <f t="shared" si="2086"/>
        <v>44484</v>
      </c>
      <c r="G7017" s="1">
        <v>2021.8744292237443</v>
      </c>
      <c r="H7017" s="3">
        <v>823.28</v>
      </c>
      <c r="I7017" s="1">
        <f t="shared" si="2075"/>
        <v>823.28</v>
      </c>
      <c r="J7017" s="1">
        <f t="shared" si="2076"/>
        <v>7.064489415469918E-8</v>
      </c>
      <c r="K7017">
        <f t="shared" si="2077"/>
        <v>0</v>
      </c>
      <c r="L7017">
        <f t="shared" si="2082"/>
        <v>0.58501767808000382</v>
      </c>
      <c r="M7017">
        <f t="shared" si="2087"/>
        <v>0.58501767808000382</v>
      </c>
      <c r="N7017">
        <f t="shared" si="2083"/>
        <v>3.6531085839800141</v>
      </c>
      <c r="O7017">
        <f t="shared" si="2078"/>
        <v>-0.26865970647186438</v>
      </c>
      <c r="P7017">
        <f t="shared" si="2084"/>
        <v>174.70609953785174</v>
      </c>
      <c r="Q7017">
        <f t="shared" si="2088"/>
        <v>24.417935409102281</v>
      </c>
      <c r="R7017">
        <v>14.36</v>
      </c>
      <c r="S7017">
        <f t="shared" si="2079"/>
        <v>14.699852851262611</v>
      </c>
      <c r="T7017">
        <f>qten^((R7017-tbar)/10)*IF(R7017&gt;Ttorp,1,torpmult)</f>
        <v>1.0093096423854879</v>
      </c>
      <c r="U7017">
        <f>qtenq^((R7017-tbar)/10)*IF(R7017&gt;Ttorp,1,torpmult)</f>
        <v>1.0125548073504929</v>
      </c>
      <c r="V7017">
        <f t="shared" si="2080"/>
        <v>-2.4281176564954526E-2</v>
      </c>
      <c r="W7017">
        <f t="shared" si="2081"/>
        <v>-7.1889482595487286E-3</v>
      </c>
      <c r="X7017">
        <f t="shared" si="2091"/>
        <v>0.2885411268764968</v>
      </c>
      <c r="Y7017">
        <f t="shared" si="2091"/>
        <v>0.28760554172588348</v>
      </c>
      <c r="AK7017">
        <v>15.152812500000001</v>
      </c>
    </row>
    <row r="7018" spans="4:37" x14ac:dyDescent="0.55000000000000004">
      <c r="D7018">
        <f t="shared" si="2085"/>
        <v>4.4977656007274902</v>
      </c>
      <c r="E7018">
        <f t="shared" si="2074"/>
        <v>5</v>
      </c>
      <c r="F7018" s="2">
        <f t="shared" si="2086"/>
        <v>44485</v>
      </c>
      <c r="G7018" s="1">
        <v>2021.8771689497717</v>
      </c>
      <c r="H7018" s="3">
        <v>390.29</v>
      </c>
      <c r="I7018" s="1">
        <f t="shared" si="2075"/>
        <v>390.29</v>
      </c>
      <c r="J7018" s="1">
        <f t="shared" si="2076"/>
        <v>4.0736539453931244E-4</v>
      </c>
      <c r="K7018">
        <f t="shared" si="2077"/>
        <v>0</v>
      </c>
      <c r="L7018">
        <f t="shared" si="2082"/>
        <v>0.58428162408966999</v>
      </c>
      <c r="M7018">
        <f t="shared" si="2087"/>
        <v>0.58428162408966999</v>
      </c>
      <c r="N7018">
        <f t="shared" si="2083"/>
        <v>3.6515758589957263</v>
      </c>
      <c r="O7018">
        <f t="shared" si="2078"/>
        <v>-0.25916435200089022</v>
      </c>
      <c r="P7018">
        <f t="shared" si="2084"/>
        <v>174.48628776231195</v>
      </c>
      <c r="Q7018">
        <f t="shared" si="2088"/>
        <v>24.407690389308989</v>
      </c>
      <c r="R7018">
        <v>14.32</v>
      </c>
      <c r="S7018">
        <f t="shared" si="2079"/>
        <v>14.651920167327306</v>
      </c>
      <c r="T7018">
        <f>qten^((R7018-tbar)/10)*IF(R7018&gt;Ttorp,1,torpmult)</f>
        <v>1.0051613713069258</v>
      </c>
      <c r="U7018">
        <f>qtenq^((R7018-tbar)/10)*IF(R7018&gt;Ttorp,1,torpmult)</f>
        <v>1.0069555500567189</v>
      </c>
      <c r="V7018">
        <f t="shared" si="2080"/>
        <v>-3.9184680800324126E-3</v>
      </c>
      <c r="W7018">
        <f t="shared" si="2081"/>
        <v>-7.3633142357442203E-3</v>
      </c>
      <c r="X7018">
        <f t="shared" si="2091"/>
        <v>0.26425995031154226</v>
      </c>
      <c r="Y7018">
        <f t="shared" si="2091"/>
        <v>0.28041659346633474</v>
      </c>
      <c r="AK7018">
        <v>14.037187500000003</v>
      </c>
    </row>
    <row r="7019" spans="4:37" x14ac:dyDescent="0.55000000000000004">
      <c r="D7019">
        <f t="shared" si="2085"/>
        <v>4.5479890406547412</v>
      </c>
      <c r="E7019">
        <f t="shared" si="2074"/>
        <v>5</v>
      </c>
      <c r="F7019" s="2">
        <f t="shared" si="2086"/>
        <v>44486</v>
      </c>
      <c r="G7019" s="1">
        <v>2021.879908675799</v>
      </c>
      <c r="H7019" s="3">
        <v>177.66</v>
      </c>
      <c r="I7019" s="1" t="str">
        <f t="shared" si="2075"/>
        <v/>
      </c>
      <c r="J7019" s="1">
        <f t="shared" si="2076"/>
        <v>2.8632867720751482E-2</v>
      </c>
      <c r="K7019">
        <f t="shared" si="2077"/>
        <v>0</v>
      </c>
      <c r="L7019">
        <f t="shared" si="2082"/>
        <v>0.58357158476911963</v>
      </c>
      <c r="M7019">
        <f t="shared" si="2087"/>
        <v>0.58357158476911963</v>
      </c>
      <c r="N7019">
        <f t="shared" si="2083"/>
        <v>3.6500960854777196</v>
      </c>
      <c r="O7019">
        <f t="shared" si="2078"/>
        <v>0.32704571109404418</v>
      </c>
      <c r="P7019">
        <f t="shared" si="2084"/>
        <v>174.26785202443398</v>
      </c>
      <c r="Q7019">
        <f t="shared" si="2088"/>
        <v>24.397500976949104</v>
      </c>
      <c r="R7019">
        <v>14.85</v>
      </c>
      <c r="S7019">
        <f t="shared" si="2079"/>
        <v>14.603874312203923</v>
      </c>
      <c r="T7019">
        <f>qten^((R7019-tbar)/10)*IF(R7019&gt;Ttorp,1,torpmult)</f>
        <v>1.0615370725108635</v>
      </c>
      <c r="U7019">
        <f>qtenq^((R7019-tbar)/10)*IF(R7019&gt;Ttorp,1,torpmult)</f>
        <v>1.0837259668447801</v>
      </c>
      <c r="V7019">
        <f t="shared" si="2080"/>
        <v>3.496727585240493E-2</v>
      </c>
      <c r="W7019">
        <f t="shared" si="2081"/>
        <v>-7.225602206184175E-3</v>
      </c>
      <c r="X7019">
        <f t="shared" si="2091"/>
        <v>0.26034148223150982</v>
      </c>
      <c r="Y7019">
        <f t="shared" si="2091"/>
        <v>0.27305327923059053</v>
      </c>
      <c r="AK7019">
        <v>13.407916666666663</v>
      </c>
    </row>
    <row r="7020" spans="4:37" x14ac:dyDescent="0.55000000000000004">
      <c r="D7020">
        <f t="shared" si="2085"/>
        <v>4.5931901365892669</v>
      </c>
      <c r="E7020">
        <f t="shared" si="2074"/>
        <v>5</v>
      </c>
      <c r="F7020" s="2">
        <f t="shared" si="2086"/>
        <v>44487</v>
      </c>
      <c r="G7020" s="1">
        <v>2021.8826484018264</v>
      </c>
      <c r="H7020" s="3">
        <v>125.54</v>
      </c>
      <c r="I7020" s="1" t="str">
        <f t="shared" si="2075"/>
        <v/>
      </c>
      <c r="J7020" s="1">
        <f t="shared" si="2076"/>
        <v>8.1203250648402017E-2</v>
      </c>
      <c r="K7020">
        <f t="shared" si="2077"/>
        <v>0</v>
      </c>
      <c r="L7020">
        <f t="shared" si="2082"/>
        <v>0.58446760041595258</v>
      </c>
      <c r="M7020">
        <f t="shared" si="2087"/>
        <v>0.58446760041595258</v>
      </c>
      <c r="N7020">
        <f t="shared" si="2083"/>
        <v>3.6519632490231402</v>
      </c>
      <c r="O7020">
        <f t="shared" si="2078"/>
        <v>1.4912430092384994</v>
      </c>
      <c r="P7020">
        <f t="shared" si="2084"/>
        <v>174.05215222125798</v>
      </c>
      <c r="Q7020">
        <f t="shared" si="2088"/>
        <v>24.38743082952146</v>
      </c>
      <c r="R7020">
        <v>15.06</v>
      </c>
      <c r="S7020">
        <f t="shared" si="2079"/>
        <v>14.555729522911152</v>
      </c>
      <c r="T7020">
        <f>qten^((R7020-tbar)/10)*IF(R7020&gt;Ttorp,1,torpmult)</f>
        <v>1.0847395737162149</v>
      </c>
      <c r="U7020">
        <f>qtenq^((R7020-tbar)/10)*IF(R7020&gt;Ttorp,1,torpmult)</f>
        <v>1.1157393223249643</v>
      </c>
      <c r="V7020">
        <f t="shared" si="2080"/>
        <v>4.9495593099039996E-2</v>
      </c>
      <c r="W7020">
        <f t="shared" si="2081"/>
        <v>-6.5510425403229634E-3</v>
      </c>
      <c r="X7020">
        <f t="shared" si="2091"/>
        <v>0.29530875808391477</v>
      </c>
      <c r="Y7020">
        <f t="shared" si="2091"/>
        <v>0.26582767702440635</v>
      </c>
      <c r="AK7020">
        <v>14.269270833333346</v>
      </c>
    </row>
    <row r="7021" spans="4:37" x14ac:dyDescent="0.55000000000000004">
      <c r="D7021">
        <f t="shared" si="2085"/>
        <v>4.6338711229303406</v>
      </c>
      <c r="E7021">
        <f t="shared" si="2074"/>
        <v>5</v>
      </c>
      <c r="F7021" s="2">
        <f t="shared" si="2086"/>
        <v>44488</v>
      </c>
      <c r="G7021" s="1">
        <v>2021.8853881278537</v>
      </c>
      <c r="H7021" s="3">
        <v>107.85</v>
      </c>
      <c r="I7021" s="1" t="str">
        <f t="shared" si="2075"/>
        <v/>
      </c>
      <c r="J7021" s="1">
        <f t="shared" si="2076"/>
        <v>0.11567161588357389</v>
      </c>
      <c r="K7021">
        <f t="shared" si="2077"/>
        <v>0</v>
      </c>
      <c r="L7021">
        <f t="shared" si="2082"/>
        <v>0.58855319770153747</v>
      </c>
      <c r="M7021">
        <f t="shared" si="2087"/>
        <v>0.58855319770153747</v>
      </c>
      <c r="N7021">
        <f t="shared" si="2083"/>
        <v>3.6604529237444194</v>
      </c>
      <c r="O7021">
        <f t="shared" si="2078"/>
        <v>2.2307537920458071</v>
      </c>
      <c r="P7021">
        <f t="shared" si="2084"/>
        <v>173.86028487221736</v>
      </c>
      <c r="Q7021">
        <f t="shared" si="2088"/>
        <v>24.378466328441242</v>
      </c>
      <c r="R7021">
        <v>14.98</v>
      </c>
      <c r="S7021">
        <f t="shared" si="2079"/>
        <v>14.507500065799285</v>
      </c>
      <c r="T7021">
        <f>qten^((R7021-tbar)/10)*IF(R7021&gt;Ttorp,1,torpmult)</f>
        <v>1.0758413198647785</v>
      </c>
      <c r="U7021">
        <f>qtenq^((R7021-tbar)/10)*IF(R7021&gt;Ttorp,1,torpmult)</f>
        <v>1.1034337400419594</v>
      </c>
      <c r="V7021">
        <f t="shared" si="2080"/>
        <v>5.2384248911886235E-2</v>
      </c>
      <c r="W7021">
        <f t="shared" si="2081"/>
        <v>-5.7222803693937419E-3</v>
      </c>
      <c r="X7021">
        <f t="shared" si="2091"/>
        <v>0.34480435118295477</v>
      </c>
      <c r="Y7021">
        <f t="shared" si="2091"/>
        <v>0.25927663448408339</v>
      </c>
      <c r="AK7021">
        <v>14.94364583333334</v>
      </c>
    </row>
    <row r="7022" spans="4:37" x14ac:dyDescent="0.55000000000000004">
      <c r="D7022">
        <f t="shared" si="2085"/>
        <v>4.5160453571135744</v>
      </c>
      <c r="E7022">
        <f t="shared" si="2074"/>
        <v>3.4556134647626759</v>
      </c>
      <c r="F7022" s="2">
        <f t="shared" si="2086"/>
        <v>44489</v>
      </c>
      <c r="G7022" s="1">
        <v>2021.8881278538813</v>
      </c>
      <c r="H7022" s="3">
        <v>62</v>
      </c>
      <c r="I7022" s="1" t="str">
        <f t="shared" si="2075"/>
        <v/>
      </c>
      <c r="J7022" s="1">
        <f t="shared" si="2076"/>
        <v>0.28938421793905061</v>
      </c>
      <c r="K7022">
        <f t="shared" si="2077"/>
        <v>0</v>
      </c>
      <c r="L7022">
        <f t="shared" si="2082"/>
        <v>0.59466485192632046</v>
      </c>
      <c r="M7022">
        <f t="shared" si="2087"/>
        <v>0.59466485192632046</v>
      </c>
      <c r="N7022">
        <f t="shared" si="2083"/>
        <v>3.6730796100440792</v>
      </c>
      <c r="O7022">
        <f t="shared" si="2078"/>
        <v>4.4059740334082926</v>
      </c>
      <c r="P7022">
        <f t="shared" si="2084"/>
        <v>173.68833644925479</v>
      </c>
      <c r="Q7022">
        <f t="shared" si="2088"/>
        <v>24.370426881677677</v>
      </c>
      <c r="R7022">
        <v>15.5</v>
      </c>
      <c r="S7022">
        <f t="shared" si="2079"/>
        <v>14.45920023228715</v>
      </c>
      <c r="T7022">
        <f>qten^((R7022-tbar)/10)*IF(R7022&gt;Ttorp,1,torpmult)</f>
        <v>1.1350119599892186</v>
      </c>
      <c r="U7022">
        <f>qtenq^((R7022-tbar)/10)*IF(R7022&gt;Ttorp,1,torpmult)</f>
        <v>1.1859144994109481</v>
      </c>
      <c r="V7022">
        <f t="shared" si="2080"/>
        <v>6.9403298551298231E-2</v>
      </c>
      <c r="W7022">
        <f t="shared" si="2081"/>
        <v>-4.9053114187317965E-3</v>
      </c>
      <c r="X7022">
        <f t="shared" si="2091"/>
        <v>0.39718860009484103</v>
      </c>
      <c r="Y7022">
        <f t="shared" si="2091"/>
        <v>0.25355435411468963</v>
      </c>
      <c r="AK7022">
        <v>15.2653125</v>
      </c>
    </row>
    <row r="7023" spans="4:37" x14ac:dyDescent="0.55000000000000004">
      <c r="D7023">
        <f t="shared" si="2085"/>
        <v>4.2688594896280723</v>
      </c>
      <c r="E7023">
        <f t="shared" si="2074"/>
        <v>2.044186682258557</v>
      </c>
      <c r="F7023" s="2">
        <f t="shared" si="2086"/>
        <v>44490</v>
      </c>
      <c r="G7023" s="1">
        <v>2021.8908675799087</v>
      </c>
      <c r="H7023" s="3">
        <v>35.75</v>
      </c>
      <c r="I7023" s="1" t="str">
        <f t="shared" si="2075"/>
        <v/>
      </c>
      <c r="J7023" s="1">
        <f t="shared" si="2076"/>
        <v>0.48919211179633154</v>
      </c>
      <c r="K7023">
        <f t="shared" si="2077"/>
        <v>0</v>
      </c>
      <c r="L7023">
        <f t="shared" si="2082"/>
        <v>0.60673601366168561</v>
      </c>
      <c r="M7023">
        <f t="shared" si="2087"/>
        <v>0.60673601366168561</v>
      </c>
      <c r="N7023">
        <f t="shared" si="2083"/>
        <v>3.6977667183144161</v>
      </c>
      <c r="O7023">
        <f t="shared" si="2078"/>
        <v>4.6235849192142515</v>
      </c>
      <c r="P7023">
        <f t="shared" si="2084"/>
        <v>173.6070834323157</v>
      </c>
      <c r="Q7023">
        <f t="shared" si="2088"/>
        <v>24.366626051582152</v>
      </c>
      <c r="R7023">
        <v>15.75</v>
      </c>
      <c r="S7023">
        <f t="shared" si="2079"/>
        <v>14.410844334668019</v>
      </c>
      <c r="T7023">
        <f>qten^((R7023-tbar)/10)*IF(R7023&gt;Ttorp,1,torpmult)</f>
        <v>1.1646069798436347</v>
      </c>
      <c r="U7023">
        <f>qtenq^((R7023-tbar)/10)*IF(R7023&gt;Ttorp,1,torpmult)</f>
        <v>1.2277356839150604</v>
      </c>
      <c r="V7023">
        <f t="shared" si="2080"/>
        <v>7.8232890847910339E-2</v>
      </c>
      <c r="W7023">
        <f t="shared" si="2081"/>
        <v>-3.9130450035796136E-3</v>
      </c>
      <c r="X7023">
        <f t="shared" si="2091"/>
        <v>0.46659189864613926</v>
      </c>
      <c r="Y7023">
        <f t="shared" si="2091"/>
        <v>0.24864904269595783</v>
      </c>
      <c r="AK7023">
        <v>15.389270833333349</v>
      </c>
    </row>
    <row r="7024" spans="4:37" x14ac:dyDescent="0.55000000000000004">
      <c r="D7024">
        <f t="shared" si="2085"/>
        <v>4.0039693045430758</v>
      </c>
      <c r="E7024">
        <f t="shared" si="2074"/>
        <v>1.6199576387781052</v>
      </c>
      <c r="F7024" s="2">
        <f t="shared" si="2086"/>
        <v>44491</v>
      </c>
      <c r="G7024" s="1">
        <v>2021.893607305936</v>
      </c>
      <c r="H7024" s="3">
        <v>24.12</v>
      </c>
      <c r="I7024" s="1" t="str">
        <f t="shared" si="2075"/>
        <v/>
      </c>
      <c r="J7024" s="1">
        <f t="shared" si="2076"/>
        <v>0.61730009233715255</v>
      </c>
      <c r="K7024">
        <f t="shared" si="2077"/>
        <v>0</v>
      </c>
      <c r="L7024">
        <f t="shared" si="2082"/>
        <v>0.61940336960473841</v>
      </c>
      <c r="M7024">
        <f t="shared" si="2087"/>
        <v>0.61940336960473841</v>
      </c>
      <c r="N7024">
        <f t="shared" si="2083"/>
        <v>3.7233235094656827</v>
      </c>
      <c r="O7024">
        <f t="shared" si="2078"/>
        <v>4.2386287286700295</v>
      </c>
      <c r="P7024">
        <f t="shared" si="2084"/>
        <v>173.64283385335932</v>
      </c>
      <c r="Q7024">
        <f t="shared" si="2088"/>
        <v>24.368298520498371</v>
      </c>
      <c r="R7024">
        <v>15.04</v>
      </c>
      <c r="S7024">
        <f t="shared" si="2079"/>
        <v>14.362446701827745</v>
      </c>
      <c r="T7024">
        <f>qten^((R7024-tbar)/10)*IF(R7024&gt;Ttorp,1,torpmult)</f>
        <v>1.0825081341828486</v>
      </c>
      <c r="U7024">
        <f>qtenq^((R7024-tbar)/10)*IF(R7024&gt;Ttorp,1,torpmult)</f>
        <v>1.1126501205848338</v>
      </c>
      <c r="V7024">
        <f t="shared" si="2080"/>
        <v>7.8812406297984694E-2</v>
      </c>
      <c r="W7024">
        <f t="shared" si="2081"/>
        <v>-2.8558515096280893E-3</v>
      </c>
      <c r="X7024">
        <f t="shared" si="2091"/>
        <v>0.54482478949404956</v>
      </c>
      <c r="Y7024">
        <f t="shared" si="2091"/>
        <v>0.24473599769237822</v>
      </c>
      <c r="AK7024">
        <v>15.456770833333339</v>
      </c>
    </row>
    <row r="7025" spans="4:37" x14ac:dyDescent="0.55000000000000004">
      <c r="D7025">
        <f t="shared" si="2085"/>
        <v>3.7484906814274326</v>
      </c>
      <c r="E7025">
        <f t="shared" si="2074"/>
        <v>1.4491830733866446</v>
      </c>
      <c r="F7025" s="2">
        <f t="shared" si="2086"/>
        <v>44492</v>
      </c>
      <c r="G7025" s="1">
        <v>2021.8963470319634</v>
      </c>
      <c r="H7025" s="3">
        <v>18.55</v>
      </c>
      <c r="I7025" s="1" t="str">
        <f t="shared" si="2075"/>
        <v/>
      </c>
      <c r="J7025" s="1">
        <f t="shared" si="2076"/>
        <v>0.69004394155878901</v>
      </c>
      <c r="K7025">
        <f t="shared" si="2077"/>
        <v>0</v>
      </c>
      <c r="L7025">
        <f t="shared" si="2082"/>
        <v>0.6310160510531494</v>
      </c>
      <c r="M7025">
        <f t="shared" si="2087"/>
        <v>0.6310160510531494</v>
      </c>
      <c r="N7025">
        <f t="shared" si="2083"/>
        <v>3.7464480956594177</v>
      </c>
      <c r="O7025">
        <f t="shared" si="2078"/>
        <v>4.5068322675564687</v>
      </c>
      <c r="P7025">
        <f t="shared" si="2084"/>
        <v>173.73767227969861</v>
      </c>
      <c r="Q7025">
        <f t="shared" si="2088"/>
        <v>24.372734120514586</v>
      </c>
      <c r="R7025">
        <v>15.39</v>
      </c>
      <c r="S7025">
        <f t="shared" si="2079"/>
        <v>14.314021675039669</v>
      </c>
      <c r="T7025">
        <f>qten^((R7025-tbar)/10)*IF(R7025&gt;Ttorp,1,torpmult)</f>
        <v>1.1222295483521669</v>
      </c>
      <c r="U7025">
        <f>qtenq^((R7025-tbar)/10)*IF(R7025&gt;Ttorp,1,torpmult)</f>
        <v>1.1679673946131179</v>
      </c>
      <c r="V7025">
        <f t="shared" si="2080"/>
        <v>7.5776395083403225E-2</v>
      </c>
      <c r="W7025">
        <f t="shared" si="2081"/>
        <v>-1.8312421309847685E-3</v>
      </c>
      <c r="X7025">
        <f t="shared" si="2091"/>
        <v>0.62363719579203425</v>
      </c>
      <c r="Y7025">
        <f t="shared" si="2091"/>
        <v>0.24188014618275014</v>
      </c>
      <c r="AK7025">
        <v>15.261145833333337</v>
      </c>
    </row>
    <row r="7026" spans="4:37" x14ac:dyDescent="0.55000000000000004">
      <c r="D7026">
        <f t="shared" si="2085"/>
        <v>3.5098206118115645</v>
      </c>
      <c r="E7026">
        <f t="shared" si="2074"/>
        <v>1.3617899852687527</v>
      </c>
      <c r="F7026" s="2">
        <f t="shared" si="2086"/>
        <v>44493</v>
      </c>
      <c r="G7026" s="1">
        <v>2021.8990867579907</v>
      </c>
      <c r="H7026" s="3">
        <v>15.44</v>
      </c>
      <c r="I7026" s="1" t="str">
        <f t="shared" si="2075"/>
        <v/>
      </c>
      <c r="J7026" s="1">
        <f t="shared" si="2076"/>
        <v>0.73432762086486303</v>
      </c>
      <c r="K7026">
        <f t="shared" si="2077"/>
        <v>0</v>
      </c>
      <c r="L7026">
        <f t="shared" si="2082"/>
        <v>0.64336353671768765</v>
      </c>
      <c r="M7026">
        <f t="shared" si="2087"/>
        <v>0.64336353671768765</v>
      </c>
      <c r="N7026">
        <f t="shared" si="2083"/>
        <v>3.7707267830709479</v>
      </c>
      <c r="O7026">
        <f t="shared" si="2078"/>
        <v>4.6873898523033768</v>
      </c>
      <c r="P7026">
        <f t="shared" si="2084"/>
        <v>173.8810021217954</v>
      </c>
      <c r="Q7026">
        <f t="shared" si="2088"/>
        <v>24.379434605377167</v>
      </c>
      <c r="R7026">
        <v>15.58</v>
      </c>
      <c r="S7026">
        <f t="shared" si="2079"/>
        <v>14.265583603679216</v>
      </c>
      <c r="T7026">
        <f>qten^((R7026-tbar)/10)*IF(R7026&gt;Ttorp,1,torpmult)</f>
        <v>1.1443996125713576</v>
      </c>
      <c r="U7026">
        <f>qtenq^((R7026-tbar)/10)*IF(R7026&gt;Ttorp,1,torpmult)</f>
        <v>1.1991399137911127</v>
      </c>
      <c r="V7026">
        <f t="shared" si="2080"/>
        <v>7.1438397912630541E-2</v>
      </c>
      <c r="W7026">
        <f t="shared" si="2081"/>
        <v>-8.7149593170556851E-4</v>
      </c>
      <c r="X7026">
        <f t="shared" si="2091"/>
        <v>0.69941359087543753</v>
      </c>
      <c r="Y7026">
        <f t="shared" si="2091"/>
        <v>0.24004890405176538</v>
      </c>
      <c r="AK7026">
        <v>14.990833333333335</v>
      </c>
    </row>
    <row r="7027" spans="4:37" x14ac:dyDescent="0.55000000000000004">
      <c r="D7027">
        <f t="shared" si="2085"/>
        <v>3.2879621636479053</v>
      </c>
      <c r="E7027">
        <f t="shared" si="2074"/>
        <v>1.2912361301749691</v>
      </c>
      <c r="F7027" s="2">
        <f t="shared" si="2086"/>
        <v>44494</v>
      </c>
      <c r="G7027" s="1">
        <v>2021.9018264840181</v>
      </c>
      <c r="H7027" s="3">
        <v>12.78</v>
      </c>
      <c r="I7027" s="1" t="str">
        <f t="shared" si="2075"/>
        <v/>
      </c>
      <c r="J7027" s="1">
        <f t="shared" si="2076"/>
        <v>0.77445168751938109</v>
      </c>
      <c r="K7027">
        <f t="shared" si="2077"/>
        <v>0</v>
      </c>
      <c r="L7027">
        <f t="shared" si="2082"/>
        <v>0.656205700696601</v>
      </c>
      <c r="M7027">
        <f t="shared" si="2087"/>
        <v>0.656205700696601</v>
      </c>
      <c r="N7027">
        <f t="shared" si="2083"/>
        <v>3.7956508041759336</v>
      </c>
      <c r="O7027">
        <f t="shared" si="2078"/>
        <v>5.016030467083004</v>
      </c>
      <c r="P7027">
        <f t="shared" si="2084"/>
        <v>174.05532811962658</v>
      </c>
      <c r="Q7027">
        <f t="shared" si="2088"/>
        <v>24.38757915964305</v>
      </c>
      <c r="R7027">
        <v>15.97</v>
      </c>
      <c r="S7027">
        <f t="shared" si="2079"/>
        <v>14.217146840987189</v>
      </c>
      <c r="T7027">
        <f>qten^((R7027-tbar)/10)*IF(R7027&gt;Ttorp,1,torpmult)</f>
        <v>1.1912882694429479</v>
      </c>
      <c r="U7027">
        <f>qtenq^((R7027-tbar)/10)*IF(R7027&gt;Ttorp,1,torpmult)</f>
        <v>1.2657565939702802</v>
      </c>
      <c r="V7027">
        <f t="shared" si="2080"/>
        <v>6.714378447853242E-2</v>
      </c>
      <c r="W7027">
        <f t="shared" si="2081"/>
        <v>2.0163472768831153E-5</v>
      </c>
      <c r="X7027">
        <f t="shared" si="2091"/>
        <v>0.77085198878806804</v>
      </c>
      <c r="Y7027">
        <f t="shared" si="2091"/>
        <v>0.2391774081200598</v>
      </c>
      <c r="AK7027">
        <v>14.832916666666669</v>
      </c>
    </row>
    <row r="7028" spans="4:37" x14ac:dyDescent="0.55000000000000004">
      <c r="D7028">
        <f t="shared" si="2085"/>
        <v>3.1042292454124305</v>
      </c>
      <c r="E7028">
        <f t="shared" si="2074"/>
        <v>1.4506329812931589</v>
      </c>
      <c r="F7028" s="2">
        <f t="shared" si="2086"/>
        <v>44495</v>
      </c>
      <c r="G7028" s="1">
        <v>2021.9045662100457</v>
      </c>
      <c r="H7028" s="3">
        <v>18.600000000000001</v>
      </c>
      <c r="I7028" s="1" t="str">
        <f t="shared" si="2075"/>
        <v/>
      </c>
      <c r="J7028" s="1">
        <f t="shared" si="2076"/>
        <v>0.68935424252422239</v>
      </c>
      <c r="K7028">
        <f t="shared" si="2077"/>
        <v>0</v>
      </c>
      <c r="L7028">
        <f t="shared" si="2082"/>
        <v>0.66994824992148594</v>
      </c>
      <c r="M7028">
        <f t="shared" si="2087"/>
        <v>0.66994824992148594</v>
      </c>
      <c r="N7028">
        <f t="shared" si="2083"/>
        <v>3.8219646890064611</v>
      </c>
      <c r="O7028">
        <f t="shared" si="2078"/>
        <v>5.1410558941798392</v>
      </c>
      <c r="P7028">
        <f t="shared" si="2084"/>
        <v>174.26737219434878</v>
      </c>
      <c r="Q7028">
        <f t="shared" si="2088"/>
        <v>24.397478584856358</v>
      </c>
      <c r="R7028">
        <v>16.05</v>
      </c>
      <c r="S7028">
        <f t="shared" si="2079"/>
        <v>14.168725739826844</v>
      </c>
      <c r="T7028">
        <f>qten^((R7028-tbar)/10)*IF(R7028&gt;Ttorp,1,torpmult)</f>
        <v>1.2011413818267276</v>
      </c>
      <c r="U7028">
        <f>qtenq^((R7028-tbar)/10)*IF(R7028&gt;Ttorp,1,torpmult)</f>
        <v>1.2798724138443081</v>
      </c>
      <c r="V7028">
        <f t="shared" si="2080"/>
        <v>5.7550191376980767E-2</v>
      </c>
      <c r="W7028">
        <f t="shared" si="2081"/>
        <v>8.5531794274897911E-4</v>
      </c>
      <c r="X7028">
        <f t="shared" si="2091"/>
        <v>0.83799577326660046</v>
      </c>
      <c r="Y7028">
        <f t="shared" si="2091"/>
        <v>0.23919757159282865</v>
      </c>
      <c r="AK7028">
        <v>14.787812500000001</v>
      </c>
    </row>
    <row r="7029" spans="4:37" x14ac:dyDescent="0.55000000000000004">
      <c r="D7029">
        <f t="shared" si="2085"/>
        <v>2.9325697016452681</v>
      </c>
      <c r="E7029">
        <f t="shared" si="2074"/>
        <v>1.3876338077408086</v>
      </c>
      <c r="F7029" s="2">
        <f t="shared" si="2086"/>
        <v>44496</v>
      </c>
      <c r="G7029" s="1">
        <v>2021.907305936073</v>
      </c>
      <c r="H7029" s="3">
        <v>16.38</v>
      </c>
      <c r="I7029" s="1" t="str">
        <f t="shared" si="2075"/>
        <v/>
      </c>
      <c r="J7029" s="1">
        <f t="shared" si="2076"/>
        <v>0.72065122254990965</v>
      </c>
      <c r="K7029">
        <f t="shared" si="2077"/>
        <v>0</v>
      </c>
      <c r="L7029">
        <f t="shared" si="2082"/>
        <v>0.68403333456307458</v>
      </c>
      <c r="M7029">
        <f t="shared" si="2087"/>
        <v>0.68403333456307458</v>
      </c>
      <c r="N7029">
        <f t="shared" si="2083"/>
        <v>3.8485636488302792</v>
      </c>
      <c r="O7029">
        <f t="shared" si="2078"/>
        <v>4.8141160314397071</v>
      </c>
      <c r="P7029">
        <f t="shared" si="2084"/>
        <v>174.43027417652692</v>
      </c>
      <c r="Q7029">
        <f t="shared" si="2088"/>
        <v>24.405078324298927</v>
      </c>
      <c r="R7029">
        <v>15.49</v>
      </c>
      <c r="S7029">
        <f t="shared" si="2079"/>
        <v>14.120334648420579</v>
      </c>
      <c r="T7029">
        <f>qten^((R7029-tbar)/10)*IF(R7029&gt;Ttorp,1,torpmult)</f>
        <v>1.1338439310523047</v>
      </c>
      <c r="U7029">
        <f>qtenq^((R7029-tbar)/10)*IF(R7029&gt;Ttorp,1,torpmult)</f>
        <v>1.1842716118536327</v>
      </c>
      <c r="V7029">
        <f t="shared" si="2080"/>
        <v>5.3953362347281916E-2</v>
      </c>
      <c r="W7029">
        <f t="shared" si="2081"/>
        <v>1.5767610378570277E-3</v>
      </c>
      <c r="X7029">
        <f t="shared" si="2091"/>
        <v>0.89554596464358127</v>
      </c>
      <c r="Y7029">
        <f t="shared" si="2091"/>
        <v>0.24005288953557763</v>
      </c>
      <c r="AK7029">
        <v>14.999166666666667</v>
      </c>
    </row>
    <row r="7030" spans="4:37" x14ac:dyDescent="0.55000000000000004">
      <c r="D7030">
        <f t="shared" si="2085"/>
        <v>2.7698384371910536</v>
      </c>
      <c r="E7030">
        <f t="shared" si="2074"/>
        <v>1.3052570571031259</v>
      </c>
      <c r="F7030" s="2">
        <f t="shared" si="2086"/>
        <v>44497</v>
      </c>
      <c r="G7030" s="1">
        <v>2021.9100456621004</v>
      </c>
      <c r="H7030" s="3">
        <v>13.32</v>
      </c>
      <c r="I7030" s="1" t="str">
        <f t="shared" si="2075"/>
        <v/>
      </c>
      <c r="J7030" s="1">
        <f t="shared" si="2076"/>
        <v>0.76613261315697434</v>
      </c>
      <c r="K7030">
        <f t="shared" si="2077"/>
        <v>0</v>
      </c>
      <c r="L7030">
        <f t="shared" si="2082"/>
        <v>0.69722269355332034</v>
      </c>
      <c r="M7030">
        <f t="shared" si="2087"/>
        <v>0.69722269355332034</v>
      </c>
      <c r="N7030">
        <f t="shared" si="2083"/>
        <v>3.8731420271800165</v>
      </c>
      <c r="O7030">
        <f t="shared" si="2078"/>
        <v>4.7177095242879883</v>
      </c>
      <c r="P7030">
        <f t="shared" si="2084"/>
        <v>174.59396727475024</v>
      </c>
      <c r="Q7030">
        <f t="shared" si="2088"/>
        <v>24.412710206390731</v>
      </c>
      <c r="R7030">
        <v>15.26</v>
      </c>
      <c r="S7030">
        <f t="shared" si="2079"/>
        <v>14.071987906082921</v>
      </c>
      <c r="T7030">
        <f>qten^((R7030-tbar)/10)*IF(R7030&gt;Ttorp,1,torpmult)</f>
        <v>1.1073085290985849</v>
      </c>
      <c r="U7030">
        <f>qtenq^((R7030-tbar)/10)*IF(R7030&gt;Ttorp,1,torpmult)</f>
        <v>1.1471070242261654</v>
      </c>
      <c r="V7030">
        <f t="shared" si="2080"/>
        <v>5.1137943497847692E-2</v>
      </c>
      <c r="W7030">
        <f t="shared" si="2081"/>
        <v>2.2650278882893234E-3</v>
      </c>
      <c r="X7030">
        <f t="shared" ref="X7030:Y7045" si="2092">MAX(0.0000000001,X7029+V7029)</f>
        <v>0.94949932699086315</v>
      </c>
      <c r="Y7030">
        <f t="shared" si="2092"/>
        <v>0.24162965057343466</v>
      </c>
      <c r="AK7030">
        <v>14.855624999999996</v>
      </c>
    </row>
    <row r="7031" spans="4:37" x14ac:dyDescent="0.55000000000000004">
      <c r="D7031">
        <f t="shared" si="2085"/>
        <v>2.6216429211554115</v>
      </c>
      <c r="E7031">
        <f t="shared" si="2074"/>
        <v>1.2878832768346304</v>
      </c>
      <c r="F7031" s="2">
        <f t="shared" si="2086"/>
        <v>44498</v>
      </c>
      <c r="G7031" s="1">
        <v>2021.9127853881278</v>
      </c>
      <c r="H7031" s="3">
        <v>12.65</v>
      </c>
      <c r="I7031" s="1" t="str">
        <f t="shared" si="2075"/>
        <v/>
      </c>
      <c r="J7031" s="1">
        <f t="shared" si="2076"/>
        <v>0.77646788182373783</v>
      </c>
      <c r="K7031">
        <f t="shared" si="2077"/>
        <v>0</v>
      </c>
      <c r="L7031">
        <f t="shared" si="2082"/>
        <v>0.7101479251267121</v>
      </c>
      <c r="M7031">
        <f t="shared" si="2087"/>
        <v>0.7101479251267121</v>
      </c>
      <c r="N7031">
        <f t="shared" si="2083"/>
        <v>3.8969292892201834</v>
      </c>
      <c r="O7031">
        <f t="shared" si="2078"/>
        <v>4.1797070753122174</v>
      </c>
      <c r="P7031">
        <f t="shared" si="2084"/>
        <v>174.7756727333678</v>
      </c>
      <c r="Q7031">
        <f t="shared" si="2088"/>
        <v>24.42117629639791</v>
      </c>
      <c r="R7031">
        <v>14.32</v>
      </c>
      <c r="S7031">
        <f t="shared" si="2079"/>
        <v>14.023699839007246</v>
      </c>
      <c r="T7031">
        <f>qten^((R7031-tbar)/10)*IF(R7031&gt;Ttorp,1,torpmult)</f>
        <v>1.0051613713069258</v>
      </c>
      <c r="U7031">
        <f>qtenq^((R7031-tbar)/10)*IF(R7031&gt;Ttorp,1,torpmult)</f>
        <v>1.0069555500567189</v>
      </c>
      <c r="V7031">
        <f t="shared" si="2080"/>
        <v>4.6881151873952122E-2</v>
      </c>
      <c r="W7031">
        <f t="shared" si="2081"/>
        <v>2.9348183393494258E-3</v>
      </c>
      <c r="X7031">
        <f t="shared" si="2092"/>
        <v>1.0006372704887108</v>
      </c>
      <c r="Y7031">
        <f t="shared" si="2092"/>
        <v>0.243894678461724</v>
      </c>
      <c r="AK7031">
        <v>14.894270833333332</v>
      </c>
    </row>
    <row r="7032" spans="4:37" x14ac:dyDescent="0.55000000000000004">
      <c r="D7032">
        <f t="shared" si="2085"/>
        <v>2.4884731829846412</v>
      </c>
      <c r="E7032">
        <f t="shared" si="2074"/>
        <v>1.2899455394477071</v>
      </c>
      <c r="F7032" s="2">
        <f t="shared" si="2086"/>
        <v>44499</v>
      </c>
      <c r="G7032" s="1">
        <v>2021.9155251141551</v>
      </c>
      <c r="H7032" s="3">
        <v>12.73</v>
      </c>
      <c r="I7032" s="1" t="str">
        <f t="shared" si="2075"/>
        <v/>
      </c>
      <c r="J7032" s="1">
        <f t="shared" si="2076"/>
        <v>0.77522652656185176</v>
      </c>
      <c r="K7032">
        <f t="shared" si="2077"/>
        <v>0</v>
      </c>
      <c r="L7032">
        <f t="shared" si="2082"/>
        <v>0.72159917738784141</v>
      </c>
      <c r="M7032">
        <f t="shared" si="2087"/>
        <v>0.72159917738784141</v>
      </c>
      <c r="N7032">
        <f t="shared" si="2083"/>
        <v>3.9177639089677978</v>
      </c>
      <c r="O7032">
        <f t="shared" si="2078"/>
        <v>3.9735930245936761</v>
      </c>
      <c r="P7032">
        <f t="shared" si="2084"/>
        <v>174.93300347438807</v>
      </c>
      <c r="Q7032">
        <f t="shared" si="2088"/>
        <v>24.428501971609204</v>
      </c>
      <c r="R7032">
        <v>13.89</v>
      </c>
      <c r="S7032">
        <f t="shared" si="2079"/>
        <v>13.97548475598486</v>
      </c>
      <c r="T7032">
        <f>qten^((R7032-tbar)/10)*IF(R7032&gt;Ttorp,1,torpmult)</f>
        <v>0.96162998060549043</v>
      </c>
      <c r="U7032">
        <f>qtenq^((R7032-tbar)/10)*IF(R7032&gt;Ttorp,1,torpmult)</f>
        <v>0.94868431514045415</v>
      </c>
      <c r="V7032">
        <f t="shared" si="2080"/>
        <v>4.2372873299743839E-2</v>
      </c>
      <c r="W7032">
        <f t="shared" si="2081"/>
        <v>3.5718592722018411E-3</v>
      </c>
      <c r="X7032">
        <f t="shared" si="2092"/>
        <v>1.0475184223626628</v>
      </c>
      <c r="Y7032">
        <f t="shared" si="2092"/>
        <v>0.24682949680107341</v>
      </c>
      <c r="AK7032">
        <v>14.629374999999998</v>
      </c>
    </row>
    <row r="7033" spans="4:37" x14ac:dyDescent="0.55000000000000004">
      <c r="D7033">
        <f t="shared" si="2085"/>
        <v>2.3686204186309476</v>
      </c>
      <c r="E7033">
        <f t="shared" si="2074"/>
        <v>1.2899455394477071</v>
      </c>
      <c r="F7033" s="2">
        <f t="shared" si="2086"/>
        <v>44500</v>
      </c>
      <c r="G7033" s="1">
        <v>2021.9182648401825</v>
      </c>
      <c r="H7033" s="3">
        <v>12.73</v>
      </c>
      <c r="I7033" s="1" t="str">
        <f t="shared" si="2075"/>
        <v/>
      </c>
      <c r="J7033" s="1">
        <f t="shared" si="2076"/>
        <v>0.77522652656185176</v>
      </c>
      <c r="K7033">
        <f t="shared" si="2077"/>
        <v>0</v>
      </c>
      <c r="L7033">
        <f t="shared" si="2082"/>
        <v>0.7324857336196049</v>
      </c>
      <c r="M7033">
        <f t="shared" si="2087"/>
        <v>0.7324857336196049</v>
      </c>
      <c r="N7033">
        <f t="shared" si="2083"/>
        <v>3.9373677050720528</v>
      </c>
      <c r="O7033">
        <f t="shared" si="2078"/>
        <v>4.4861286426271185</v>
      </c>
      <c r="P7033">
        <f t="shared" si="2084"/>
        <v>175.07749789906362</v>
      </c>
      <c r="Q7033">
        <f t="shared" si="2088"/>
        <v>24.435226090459597</v>
      </c>
      <c r="R7033">
        <v>14.68</v>
      </c>
      <c r="S7033">
        <f t="shared" si="2079"/>
        <v>13.927356944185426</v>
      </c>
      <c r="T7033">
        <f>qten^((R7033-tbar)/10)*IF(R7033&gt;Ttorp,1,torpmult)</f>
        <v>1.0431180952347314</v>
      </c>
      <c r="U7033">
        <f>qtenq^((R7033-tbar)/10)*IF(R7033&gt;Ttorp,1,torpmult)</f>
        <v>1.0584843948751328</v>
      </c>
      <c r="V7033">
        <f t="shared" si="2080"/>
        <v>3.8185336290835148E-2</v>
      </c>
      <c r="W7033">
        <f t="shared" si="2081"/>
        <v>4.1752791941979221E-3</v>
      </c>
      <c r="X7033">
        <f t="shared" si="2092"/>
        <v>1.0898912956624067</v>
      </c>
      <c r="Y7033">
        <f t="shared" si="2092"/>
        <v>0.25040135607327524</v>
      </c>
      <c r="AK7033">
        <v>14.44979166666667</v>
      </c>
    </row>
    <row r="7034" spans="4:37" x14ac:dyDescent="0.55000000000000004">
      <c r="D7034">
        <f t="shared" si="2085"/>
        <v>2.2641507696114376</v>
      </c>
      <c r="E7034">
        <f t="shared" si="2074"/>
        <v>1.3239239284358453</v>
      </c>
      <c r="F7034" s="2">
        <f t="shared" si="2086"/>
        <v>44501</v>
      </c>
      <c r="G7034" s="1">
        <v>2021.9194063926941</v>
      </c>
      <c r="H7034" s="3">
        <v>14.03</v>
      </c>
      <c r="I7034" s="1" t="str">
        <f t="shared" si="2075"/>
        <v/>
      </c>
      <c r="J7034" s="1">
        <f t="shared" si="2076"/>
        <v>0.75533040722472145</v>
      </c>
      <c r="K7034">
        <f t="shared" si="2077"/>
        <v>0</v>
      </c>
      <c r="L7034">
        <f t="shared" si="2082"/>
        <v>0.74477649702406279</v>
      </c>
      <c r="M7034">
        <f t="shared" si="2087"/>
        <v>0.74477649702406279</v>
      </c>
      <c r="N7034">
        <f t="shared" si="2083"/>
        <v>3.9592680534526914</v>
      </c>
      <c r="O7034">
        <f t="shared" si="2078"/>
        <v>4.9565989768217404</v>
      </c>
      <c r="P7034">
        <f t="shared" si="2084"/>
        <v>175.24524635266948</v>
      </c>
      <c r="Q7034">
        <f t="shared" si="2088"/>
        <v>24.443027707854988</v>
      </c>
      <c r="R7034">
        <v>15.31</v>
      </c>
      <c r="S7034">
        <f t="shared" si="2079"/>
        <v>13.90733283802895</v>
      </c>
      <c r="T7034">
        <f>qten^((R7034-tbar)/10)*IF(R7034&gt;Ttorp,1,torpmult)</f>
        <v>1.1130237595685886</v>
      </c>
      <c r="U7034">
        <f>qtenq^((R7034-tbar)/10)*IF(R7034&gt;Ttorp,1,torpmult)</f>
        <v>1.1550857845535842</v>
      </c>
      <c r="V7034">
        <f t="shared" si="2080"/>
        <v>3.3373486083027898E-2</v>
      </c>
      <c r="W7034">
        <f t="shared" si="2081"/>
        <v>4.7503961602001141E-3</v>
      </c>
      <c r="X7034">
        <f t="shared" si="2092"/>
        <v>1.1280766319532418</v>
      </c>
      <c r="Y7034">
        <f t="shared" si="2092"/>
        <v>0.25457663526747315</v>
      </c>
      <c r="AK7034">
        <v>14.334895833333334</v>
      </c>
    </row>
    <row r="7035" spans="4:37" x14ac:dyDescent="0.55000000000000004">
      <c r="D7035">
        <f t="shared" si="2085"/>
        <v>2.166807666551096</v>
      </c>
      <c r="E7035">
        <f t="shared" si="2074"/>
        <v>1.2907197390080176</v>
      </c>
      <c r="F7035" s="2">
        <f t="shared" si="2086"/>
        <v>44502</v>
      </c>
      <c r="G7035" s="1">
        <v>2021.9221461187215</v>
      </c>
      <c r="H7035" s="3">
        <v>12.76</v>
      </c>
      <c r="I7035" s="1" t="str">
        <f t="shared" si="2075"/>
        <v/>
      </c>
      <c r="J7035" s="1">
        <f t="shared" si="2076"/>
        <v>0.77476153015878546</v>
      </c>
      <c r="K7035">
        <f t="shared" si="2077"/>
        <v>0</v>
      </c>
      <c r="L7035">
        <f t="shared" si="2082"/>
        <v>0.7583562202482319</v>
      </c>
      <c r="M7035">
        <f t="shared" si="2087"/>
        <v>0.7583562202482319</v>
      </c>
      <c r="N7035">
        <f t="shared" si="2083"/>
        <v>3.983186754531888</v>
      </c>
      <c r="O7035">
        <f t="shared" si="2078"/>
        <v>5.1581407262382344</v>
      </c>
      <c r="P7035">
        <f t="shared" si="2084"/>
        <v>175.42278592517769</v>
      </c>
      <c r="Q7035">
        <f t="shared" si="2088"/>
        <v>24.451279267943008</v>
      </c>
      <c r="R7035">
        <v>15.51</v>
      </c>
      <c r="S7035">
        <f t="shared" si="2079"/>
        <v>13.859353066038784</v>
      </c>
      <c r="T7035">
        <f>qten^((R7035-tbar)/10)*IF(R7035&gt;Ttorp,1,torpmult)</f>
        <v>1.1361811921707414</v>
      </c>
      <c r="U7035">
        <f>qtenq^((R7035-tbar)/10)*IF(R7035&gt;Ttorp,1,torpmult)</f>
        <v>1.1875596660734102</v>
      </c>
      <c r="V7035">
        <f t="shared" si="2080"/>
        <v>3.0567228996049668E-2</v>
      </c>
      <c r="W7035">
        <f t="shared" si="2081"/>
        <v>5.2890801284997315E-3</v>
      </c>
      <c r="X7035">
        <f t="shared" si="2092"/>
        <v>1.1614501180362697</v>
      </c>
      <c r="Y7035">
        <f t="shared" si="2092"/>
        <v>0.25932703142767327</v>
      </c>
      <c r="AK7035">
        <v>14.295000000000007</v>
      </c>
    </row>
    <row r="7036" spans="4:37" x14ac:dyDescent="0.55000000000000004">
      <c r="D7036">
        <f t="shared" si="2085"/>
        <v>2.0816220784540684</v>
      </c>
      <c r="E7036">
        <f t="shared" si="2074"/>
        <v>1.3149517855808193</v>
      </c>
      <c r="F7036" s="2">
        <f t="shared" si="2086"/>
        <v>44503</v>
      </c>
      <c r="G7036" s="1">
        <v>2021.924885844749</v>
      </c>
      <c r="H7036" s="3">
        <v>13.69</v>
      </c>
      <c r="I7036" s="1" t="str">
        <f t="shared" si="2075"/>
        <v/>
      </c>
      <c r="J7036" s="1">
        <f t="shared" si="2076"/>
        <v>0.76048415688358961</v>
      </c>
      <c r="K7036">
        <f t="shared" si="2077"/>
        <v>0</v>
      </c>
      <c r="L7036">
        <f t="shared" si="2082"/>
        <v>0.77248811264888462</v>
      </c>
      <c r="M7036">
        <f t="shared" si="2087"/>
        <v>0.77248811264888462</v>
      </c>
      <c r="N7036">
        <f t="shared" si="2083"/>
        <v>4.0077767330451417</v>
      </c>
      <c r="O7036">
        <f t="shared" si="2078"/>
        <v>5.2938782908383679</v>
      </c>
      <c r="P7036">
        <f t="shared" si="2084"/>
        <v>175.61826840957121</v>
      </c>
      <c r="Q7036">
        <f t="shared" si="2088"/>
        <v>24.460358328823595</v>
      </c>
      <c r="R7036">
        <v>15.61</v>
      </c>
      <c r="S7036">
        <f t="shared" si="2079"/>
        <v>13.811494977597652</v>
      </c>
      <c r="T7036">
        <f>qten^((R7036-tbar)/10)*IF(R7036&gt;Ttorp,1,torpmult)</f>
        <v>1.1479399657674145</v>
      </c>
      <c r="U7036">
        <f>qtenq^((R7036-tbar)/10)*IF(R7036&gt;Ttorp,1,torpmult)</f>
        <v>1.2041373812314158</v>
      </c>
      <c r="V7036">
        <f t="shared" si="2080"/>
        <v>2.6423504645987285E-2</v>
      </c>
      <c r="W7036">
        <f t="shared" si="2081"/>
        <v>5.8175592922713546E-3</v>
      </c>
      <c r="X7036">
        <f t="shared" si="2092"/>
        <v>1.1920173470323194</v>
      </c>
      <c r="Y7036">
        <f t="shared" si="2092"/>
        <v>0.26461611155617298</v>
      </c>
      <c r="AK7036">
        <v>14.211458333333338</v>
      </c>
    </row>
    <row r="7037" spans="4:37" x14ac:dyDescent="0.55000000000000004">
      <c r="D7037">
        <f t="shared" si="2085"/>
        <v>2.0032307184298501</v>
      </c>
      <c r="E7037">
        <f t="shared" si="2074"/>
        <v>1.2977084782118833</v>
      </c>
      <c r="F7037" s="2">
        <f t="shared" si="2086"/>
        <v>44504</v>
      </c>
      <c r="G7037" s="1">
        <v>2021.9276255707764</v>
      </c>
      <c r="H7037" s="3">
        <v>13.03</v>
      </c>
      <c r="I7037" s="1" t="str">
        <f t="shared" si="2075"/>
        <v/>
      </c>
      <c r="J7037" s="1">
        <f t="shared" si="2076"/>
        <v>0.77058909361361594</v>
      </c>
      <c r="K7037">
        <f t="shared" si="2077"/>
        <v>0</v>
      </c>
      <c r="L7037">
        <f t="shared" si="2082"/>
        <v>0.78699188878816784</v>
      </c>
      <c r="M7037">
        <f t="shared" si="2087"/>
        <v>0.78699188878816784</v>
      </c>
      <c r="N7037">
        <f t="shared" si="2083"/>
        <v>4.0327039139340588</v>
      </c>
      <c r="O7037">
        <f t="shared" si="2078"/>
        <v>5.3573949421316209</v>
      </c>
      <c r="P7037">
        <f t="shared" si="2084"/>
        <v>175.80912996592733</v>
      </c>
      <c r="Q7037">
        <f t="shared" si="2088"/>
        <v>24.469216275605</v>
      </c>
      <c r="R7037">
        <v>15.61</v>
      </c>
      <c r="S7037">
        <f t="shared" si="2079"/>
        <v>13.763772754095058</v>
      </c>
      <c r="T7037">
        <f>qten^((R7037-tbar)/10)*IF(R7037&gt;Ttorp,1,torpmult)</f>
        <v>1.1479399657674145</v>
      </c>
      <c r="U7037">
        <f>qtenq^((R7037-tbar)/10)*IF(R7037&gt;Ttorp,1,torpmult)</f>
        <v>1.2041373812314158</v>
      </c>
      <c r="V7037">
        <f t="shared" si="2080"/>
        <v>2.3583966775465974E-2</v>
      </c>
      <c r="W7037">
        <f t="shared" si="2081"/>
        <v>6.3170396420778371E-3</v>
      </c>
      <c r="X7037">
        <f t="shared" si="2092"/>
        <v>1.2184408516783067</v>
      </c>
      <c r="Y7037">
        <f t="shared" si="2092"/>
        <v>0.27043367084844433</v>
      </c>
      <c r="AK7037">
        <v>14.21635416666666</v>
      </c>
    </row>
    <row r="7038" spans="4:37" x14ac:dyDescent="0.55000000000000004">
      <c r="D7038">
        <f t="shared" si="2085"/>
        <v>1.9296517583643935</v>
      </c>
      <c r="E7038">
        <f t="shared" si="2074"/>
        <v>1.2674411177752836</v>
      </c>
      <c r="F7038" s="2">
        <f t="shared" si="2086"/>
        <v>44505</v>
      </c>
      <c r="G7038" s="1">
        <v>2021.9303652968038</v>
      </c>
      <c r="H7038" s="3">
        <v>11.85</v>
      </c>
      <c r="I7038" s="1" t="str">
        <f t="shared" si="2075"/>
        <v/>
      </c>
      <c r="J7038" s="1">
        <f t="shared" si="2076"/>
        <v>0.78899128801760976</v>
      </c>
      <c r="K7038">
        <f t="shared" si="2077"/>
        <v>0</v>
      </c>
      <c r="L7038">
        <f t="shared" si="2082"/>
        <v>0.80166968315017229</v>
      </c>
      <c r="M7038">
        <f t="shared" si="2087"/>
        <v>0.80166968315017229</v>
      </c>
      <c r="N7038">
        <f t="shared" si="2083"/>
        <v>4.0576203007372955</v>
      </c>
      <c r="O7038">
        <f t="shared" si="2078"/>
        <v>5.2329407842673801</v>
      </c>
      <c r="P7038">
        <f t="shared" si="2084"/>
        <v>176.00591830346556</v>
      </c>
      <c r="Q7038">
        <f t="shared" si="2088"/>
        <v>24.478342576174324</v>
      </c>
      <c r="R7038">
        <v>15.36</v>
      </c>
      <c r="S7038">
        <f t="shared" si="2079"/>
        <v>13.716200536650689</v>
      </c>
      <c r="T7038">
        <f>qten^((R7038-tbar)/10)*IF(R7038&gt;Ttorp,1,torpmult)</f>
        <v>1.1187684884651525</v>
      </c>
      <c r="U7038">
        <f>qtenq^((R7038-tbar)/10)*IF(R7038&gt;Ttorp,1,torpmult)</f>
        <v>1.1631200415478509</v>
      </c>
      <c r="V7038">
        <f t="shared" si="2080"/>
        <v>2.123070532927903E-2</v>
      </c>
      <c r="W7038">
        <f t="shared" si="2081"/>
        <v>6.8039966299841739E-3</v>
      </c>
      <c r="X7038">
        <f t="shared" si="2092"/>
        <v>1.2420248184537728</v>
      </c>
      <c r="Y7038">
        <f t="shared" si="2092"/>
        <v>0.27675071049052219</v>
      </c>
      <c r="AK7038">
        <v>14.198333333333322</v>
      </c>
    </row>
    <row r="7039" spans="4:37" x14ac:dyDescent="0.55000000000000004">
      <c r="D7039">
        <f t="shared" si="2085"/>
        <v>1.8631521637555177</v>
      </c>
      <c r="E7039">
        <f t="shared" si="2074"/>
        <v>1.2646558122756342</v>
      </c>
      <c r="F7039" s="2">
        <f t="shared" si="2086"/>
        <v>44506</v>
      </c>
      <c r="G7039" s="1">
        <v>2021.9331050228311</v>
      </c>
      <c r="H7039" s="3">
        <v>11.74</v>
      </c>
      <c r="I7039" s="1" t="str">
        <f t="shared" si="2075"/>
        <v/>
      </c>
      <c r="J7039" s="1">
        <f t="shared" si="2076"/>
        <v>0.79072897961113242</v>
      </c>
      <c r="K7039">
        <f t="shared" si="2077"/>
        <v>0</v>
      </c>
      <c r="L7039">
        <f t="shared" si="2082"/>
        <v>0.81600650721665824</v>
      </c>
      <c r="M7039">
        <f t="shared" si="2087"/>
        <v>0.81600650721665824</v>
      </c>
      <c r="N7039">
        <f t="shared" si="2083"/>
        <v>4.0816659516491578</v>
      </c>
      <c r="O7039">
        <f t="shared" si="2078"/>
        <v>5.1305422960319387</v>
      </c>
      <c r="P7039">
        <f t="shared" si="2084"/>
        <v>176.2042257574434</v>
      </c>
      <c r="Q7039">
        <f t="shared" si="2088"/>
        <v>24.487532448644668</v>
      </c>
      <c r="R7039">
        <v>15.14</v>
      </c>
      <c r="S7039">
        <f t="shared" si="2079"/>
        <v>13.668792421934267</v>
      </c>
      <c r="T7039">
        <f>qten^((R7039-tbar)/10)*IF(R7039&gt;Ttorp,1,torpmult)</f>
        <v>1.0937114247795656</v>
      </c>
      <c r="U7039">
        <f>qtenq^((R7039-tbar)/10)*IF(R7039&gt;Ttorp,1,torpmult)</f>
        <v>1.1281821374565115</v>
      </c>
      <c r="V7039">
        <f t="shared" si="2080"/>
        <v>1.8259879949755406E-2</v>
      </c>
      <c r="W7039">
        <f t="shared" si="2081"/>
        <v>7.2843183185423328E-3</v>
      </c>
      <c r="X7039">
        <f t="shared" si="2092"/>
        <v>1.2632555237830518</v>
      </c>
      <c r="Y7039">
        <f t="shared" si="2092"/>
        <v>0.28355470712050634</v>
      </c>
      <c r="AK7039">
        <v>13.935312499999993</v>
      </c>
    </row>
    <row r="7040" spans="4:37" x14ac:dyDescent="0.55000000000000004">
      <c r="D7040">
        <f t="shared" si="2085"/>
        <v>1.8034037415522914</v>
      </c>
      <c r="E7040">
        <f t="shared" si="2074"/>
        <v>1.2656679417232535</v>
      </c>
      <c r="F7040" s="2">
        <f t="shared" si="2086"/>
        <v>44507</v>
      </c>
      <c r="G7040" s="1">
        <v>2021.9358447488585</v>
      </c>
      <c r="H7040" s="3">
        <v>11.78</v>
      </c>
      <c r="I7040" s="1" t="str">
        <f t="shared" si="2075"/>
        <v/>
      </c>
      <c r="J7040" s="1">
        <f t="shared" si="2076"/>
        <v>0.79009664939325497</v>
      </c>
      <c r="K7040">
        <f t="shared" si="2077"/>
        <v>0</v>
      </c>
      <c r="L7040">
        <f t="shared" si="2082"/>
        <v>0.83006278747975948</v>
      </c>
      <c r="M7040">
        <f t="shared" si="2087"/>
        <v>0.83006278747975948</v>
      </c>
      <c r="N7040">
        <f t="shared" si="2083"/>
        <v>4.1049691674530067</v>
      </c>
      <c r="O7040">
        <f t="shared" si="2078"/>
        <v>5.0996311775262448</v>
      </c>
      <c r="P7040">
        <f t="shared" si="2084"/>
        <v>176.39570244313146</v>
      </c>
      <c r="Q7040">
        <f t="shared" si="2088"/>
        <v>24.496399232176174</v>
      </c>
      <c r="R7040">
        <v>15.02</v>
      </c>
      <c r="S7040">
        <f t="shared" si="2079"/>
        <v>13.621562458003346</v>
      </c>
      <c r="T7040">
        <f>qten^((R7040-tbar)/10)*IF(R7040&gt;Ttorp,1,torpmult)</f>
        <v>1.0802812849885022</v>
      </c>
      <c r="U7040">
        <f>qtenq^((R7040-tbar)/10)*IF(R7040&gt;Ttorp,1,torpmult)</f>
        <v>1.1095694720678451</v>
      </c>
      <c r="V7040">
        <f t="shared" si="2080"/>
        <v>1.5345888802461884E-2</v>
      </c>
      <c r="W7040">
        <f t="shared" si="2081"/>
        <v>7.7476029199905431E-3</v>
      </c>
      <c r="X7040">
        <f t="shared" si="2092"/>
        <v>1.2815154037328071</v>
      </c>
      <c r="Y7040">
        <f t="shared" si="2092"/>
        <v>0.29083902543904866</v>
      </c>
      <c r="AK7040">
        <v>13.761875000000002</v>
      </c>
    </row>
    <row r="7041" spans="4:37" x14ac:dyDescent="0.55000000000000004">
      <c r="D7041">
        <f t="shared" si="2085"/>
        <v>1.7480704236819431</v>
      </c>
      <c r="E7041">
        <f t="shared" si="2074"/>
        <v>1.2500705628488091</v>
      </c>
      <c r="F7041" s="2">
        <f t="shared" si="2086"/>
        <v>44508</v>
      </c>
      <c r="G7041" s="1">
        <v>2021.9385844748858</v>
      </c>
      <c r="H7041" s="3">
        <v>11.16</v>
      </c>
      <c r="I7041" s="1" t="str">
        <f t="shared" si="2075"/>
        <v/>
      </c>
      <c r="J7041" s="1">
        <f t="shared" si="2076"/>
        <v>0.79995484232592551</v>
      </c>
      <c r="K7041">
        <f t="shared" si="2077"/>
        <v>0</v>
      </c>
      <c r="L7041">
        <f t="shared" si="2082"/>
        <v>0.84403437974695472</v>
      </c>
      <c r="M7041">
        <f t="shared" si="2087"/>
        <v>0.84403437974695472</v>
      </c>
      <c r="N7041">
        <f t="shared" si="2083"/>
        <v>4.1278727133458188</v>
      </c>
      <c r="O7041">
        <f t="shared" si="2078"/>
        <v>5.1108178413534384</v>
      </c>
      <c r="P7041">
        <f t="shared" si="2084"/>
        <v>176.58271662820593</v>
      </c>
      <c r="Q7041">
        <f t="shared" si="2088"/>
        <v>24.505053177154934</v>
      </c>
      <c r="R7041">
        <v>14.96</v>
      </c>
      <c r="S7041">
        <f t="shared" si="2079"/>
        <v>13.574524640110532</v>
      </c>
      <c r="T7041">
        <f>qten^((R7041-tbar)/10)*IF(R7041&gt;Ttorp,1,torpmult)</f>
        <v>1.0736281851078797</v>
      </c>
      <c r="U7041">
        <f>qtenq^((R7041-tbar)/10)*IF(R7041&gt;Ttorp,1,torpmult)</f>
        <v>1.1003786093661374</v>
      </c>
      <c r="V7041">
        <f t="shared" si="2080"/>
        <v>1.303472369541997E-2</v>
      </c>
      <c r="W7041">
        <f t="shared" si="2081"/>
        <v>8.1922577865859141E-3</v>
      </c>
      <c r="X7041">
        <f t="shared" si="2092"/>
        <v>1.2968612925352689</v>
      </c>
      <c r="Y7041">
        <f t="shared" si="2092"/>
        <v>0.29858662835903921</v>
      </c>
      <c r="AK7041">
        <v>13.667812499999991</v>
      </c>
    </row>
    <row r="7042" spans="4:37" x14ac:dyDescent="0.55000000000000004">
      <c r="D7042">
        <f t="shared" si="2085"/>
        <v>1.6972743707281834</v>
      </c>
      <c r="E7042">
        <f t="shared" si="2074"/>
        <v>1.2401098941443462</v>
      </c>
      <c r="F7042" s="2">
        <f t="shared" si="2086"/>
        <v>44509</v>
      </c>
      <c r="G7042" s="1">
        <v>2021.9413242009134</v>
      </c>
      <c r="H7042" s="3">
        <v>10.76</v>
      </c>
      <c r="I7042" s="1" t="str">
        <f t="shared" si="2075"/>
        <v/>
      </c>
      <c r="J7042" s="1">
        <f t="shared" si="2076"/>
        <v>0.8063801480190449</v>
      </c>
      <c r="K7042">
        <f t="shared" si="2077"/>
        <v>0</v>
      </c>
      <c r="L7042">
        <f t="shared" si="2082"/>
        <v>0.85803662040819706</v>
      </c>
      <c r="M7042">
        <f t="shared" si="2087"/>
        <v>0.85803662040819706</v>
      </c>
      <c r="N7042">
        <f t="shared" si="2083"/>
        <v>4.150574299012777</v>
      </c>
      <c r="O7042">
        <f t="shared" si="2078"/>
        <v>5.3131627118236731</v>
      </c>
      <c r="P7042">
        <f t="shared" si="2084"/>
        <v>176.77298141245629</v>
      </c>
      <c r="Q7042">
        <f t="shared" si="2088"/>
        <v>24.513851273173891</v>
      </c>
      <c r="R7042">
        <v>15.16</v>
      </c>
      <c r="S7042">
        <f t="shared" si="2079"/>
        <v>13.527692906571481</v>
      </c>
      <c r="T7042">
        <f>qten^((R7042-tbar)/10)*IF(R7042&gt;Ttorp,1,torpmult)</f>
        <v>1.0959659583338925</v>
      </c>
      <c r="U7042">
        <f>qtenq^((R7042-tbar)/10)*IF(R7042&gt;Ttorp,1,torpmult)</f>
        <v>1.1313144628459004</v>
      </c>
      <c r="V7042">
        <f t="shared" si="2080"/>
        <v>1.068864115172629E-2</v>
      </c>
      <c r="W7042">
        <f t="shared" si="2081"/>
        <v>8.6249634771188022E-3</v>
      </c>
      <c r="X7042">
        <f t="shared" si="2092"/>
        <v>1.309896016230689</v>
      </c>
      <c r="Y7042">
        <f t="shared" si="2092"/>
        <v>0.3067788861456251</v>
      </c>
      <c r="AK7042">
        <v>13.374270833333332</v>
      </c>
    </row>
    <row r="7043" spans="4:37" x14ac:dyDescent="0.55000000000000004">
      <c r="D7043">
        <f t="shared" si="2085"/>
        <v>1.6512853987797251</v>
      </c>
      <c r="E7043">
        <f t="shared" si="2074"/>
        <v>1.2373846512436006</v>
      </c>
      <c r="F7043" s="2">
        <f t="shared" si="2086"/>
        <v>44510</v>
      </c>
      <c r="G7043" s="1">
        <v>2021.9440639269408</v>
      </c>
      <c r="H7043" s="3">
        <v>10.65</v>
      </c>
      <c r="I7043" s="1" t="str">
        <f t="shared" si="2075"/>
        <v/>
      </c>
      <c r="J7043" s="1">
        <f t="shared" si="2076"/>
        <v>0.80815613721648838</v>
      </c>
      <c r="K7043">
        <f t="shared" si="2077"/>
        <v>0</v>
      </c>
      <c r="L7043">
        <f t="shared" si="2082"/>
        <v>0.87259323057757698</v>
      </c>
      <c r="M7043">
        <f t="shared" si="2087"/>
        <v>0.87259323057757698</v>
      </c>
      <c r="N7043">
        <f t="shared" si="2083"/>
        <v>4.1739143325138084</v>
      </c>
      <c r="O7043">
        <f t="shared" si="2078"/>
        <v>5.2207621090546237</v>
      </c>
      <c r="P7043">
        <f t="shared" si="2084"/>
        <v>176.97390272845985</v>
      </c>
      <c r="Q7043">
        <f t="shared" si="2088"/>
        <v>24.523135290698594</v>
      </c>
      <c r="R7043">
        <v>14.96</v>
      </c>
      <c r="S7043">
        <f t="shared" si="2079"/>
        <v>13.481081134644539</v>
      </c>
      <c r="T7043">
        <f>qten^((R7043-tbar)/10)*IF(R7043&gt;Ttorp,1,torpmult)</f>
        <v>1.0736281851078797</v>
      </c>
      <c r="U7043">
        <f>qtenq^((R7043-tbar)/10)*IF(R7043&gt;Ttorp,1,torpmult)</f>
        <v>1.1003786093661374</v>
      </c>
      <c r="V7043">
        <f t="shared" si="2080"/>
        <v>8.2700940941940054E-3</v>
      </c>
      <c r="W7043">
        <f t="shared" si="2081"/>
        <v>9.0427552190298407E-3</v>
      </c>
      <c r="X7043">
        <f t="shared" si="2092"/>
        <v>1.3205846573824152</v>
      </c>
      <c r="Y7043">
        <f t="shared" si="2092"/>
        <v>0.31540384962274393</v>
      </c>
      <c r="AK7043">
        <v>13.306145833333337</v>
      </c>
    </row>
    <row r="7044" spans="4:37" x14ac:dyDescent="0.55000000000000004">
      <c r="D7044">
        <f t="shared" si="2085"/>
        <v>1.6072270157200046</v>
      </c>
      <c r="E7044">
        <f t="shared" ref="E7044:E7107" si="2093">MIN(1/J7044,ftmax)</f>
        <v>1.2107015681825188</v>
      </c>
      <c r="F7044" s="2">
        <f t="shared" si="2086"/>
        <v>44511</v>
      </c>
      <c r="G7044" s="1">
        <v>2021.9468036529681</v>
      </c>
      <c r="H7044" s="3">
        <v>9.56</v>
      </c>
      <c r="I7044" s="1" t="str">
        <f t="shared" ref="I7044:I7107" si="2094">IF(H7044&gt;cutoff,H7044,"")</f>
        <v/>
      </c>
      <c r="J7044" s="1">
        <f t="shared" ref="J7044:J7107" si="2095">MIN(1,EXP(-H7044/turbh))</f>
        <v>0.8259673781551139</v>
      </c>
      <c r="K7044">
        <f t="shared" ref="K7044:K7107" si="2096">IF(INT((G7044-INT(G7044))*365)=spawnday,1,0)</f>
        <v>0</v>
      </c>
      <c r="L7044">
        <f t="shared" si="2082"/>
        <v>0.88689668841060332</v>
      </c>
      <c r="M7044">
        <f t="shared" si="2087"/>
        <v>0.88689668841060332</v>
      </c>
      <c r="N7044">
        <f t="shared" si="2083"/>
        <v>4.1965969669495822</v>
      </c>
      <c r="O7044">
        <f t="shared" ref="O7044:O7107" si="2097">(E7044*U7044*J7044*hh*L7044^(2/3)-T7044*mm*L7044)</f>
        <v>5.312787842697106</v>
      </c>
      <c r="P7044">
        <f t="shared" si="2084"/>
        <v>177.16865376263695</v>
      </c>
      <c r="Q7044">
        <f t="shared" si="2088"/>
        <v>24.532127492510924</v>
      </c>
      <c r="R7044">
        <v>15.01</v>
      </c>
      <c r="S7044">
        <f t="shared" ref="S7044:S7107" si="2098">tbar+tamp*SIN(2*PI()*G7044+tshift)</f>
        <v>13.434703136408579</v>
      </c>
      <c r="T7044">
        <f>qten^((R7044-tbar)/10)*IF(R7044&gt;Ttorp,1,torpmult)</f>
        <v>1.0791695788168023</v>
      </c>
      <c r="U7044">
        <f>qtenq^((R7044-tbar)/10)*IF(R7044&gt;Ttorp,1,torpmult)</f>
        <v>1.1080323478649261</v>
      </c>
      <c r="V7044">
        <f t="shared" ref="V7044:V7107" si="2099">GA*MIN(1,EXP(-H7044/turbA))-mA*X7044-aB*X7044*Y7044</f>
        <v>6.6522439388854646E-3</v>
      </c>
      <c r="W7044">
        <f t="shared" ref="W7044:W7107" si="2100">eB*aB*X7044*Y7044-zB*Y7044</f>
        <v>9.4415412534401884E-3</v>
      </c>
      <c r="X7044">
        <f t="shared" si="2092"/>
        <v>1.3288547514766091</v>
      </c>
      <c r="Y7044">
        <f t="shared" si="2092"/>
        <v>0.32444660484177379</v>
      </c>
      <c r="AK7044">
        <v>13.23979166666669</v>
      </c>
    </row>
    <row r="7045" spans="4:37" x14ac:dyDescent="0.55000000000000004">
      <c r="D7045">
        <f t="shared" si="2085"/>
        <v>1.5669706310399798</v>
      </c>
      <c r="E7045">
        <f t="shared" si="2093"/>
        <v>1.2046631689197564</v>
      </c>
      <c r="F7045" s="2">
        <f t="shared" si="2086"/>
        <v>44512</v>
      </c>
      <c r="G7045" s="1">
        <v>2021.9495433789955</v>
      </c>
      <c r="H7045" s="3">
        <v>9.31</v>
      </c>
      <c r="I7045" s="1" t="str">
        <f t="shared" si="2094"/>
        <v/>
      </c>
      <c r="J7045" s="1">
        <f t="shared" si="2095"/>
        <v>0.8301075568673012</v>
      </c>
      <c r="K7045">
        <f t="shared" si="2096"/>
        <v>0</v>
      </c>
      <c r="L7045">
        <f t="shared" ref="L7045:L7108" si="2101">IF(K7045=1,wrec,L7044+O7044/365)</f>
        <v>0.90145227154128027</v>
      </c>
      <c r="M7045">
        <f t="shared" si="2087"/>
        <v>0.90145227154128027</v>
      </c>
      <c r="N7045">
        <f t="shared" ref="N7045:N7108" si="2102">(L7045/0.012)^(1/3)</f>
        <v>4.219430428366592</v>
      </c>
      <c r="O7045">
        <f t="shared" si="2097"/>
        <v>5.1597022269251989</v>
      </c>
      <c r="P7045">
        <f t="shared" ref="P7045:P7108" si="2103">P7044+(J7044*U7044*hh*P7044^(2/3)-T7044*mm*P7044)/365</f>
        <v>177.37482664659478</v>
      </c>
      <c r="Q7045">
        <f t="shared" si="2088"/>
        <v>24.541639895287865</v>
      </c>
      <c r="R7045">
        <v>14.73</v>
      </c>
      <c r="S7045">
        <f t="shared" si="2098"/>
        <v>13.388572654660459</v>
      </c>
      <c r="T7045">
        <f>qten^((R7045-tbar)/10)*IF(R7045&gt;Ttorp,1,torpmult)</f>
        <v>1.0485020150412112</v>
      </c>
      <c r="U7045">
        <f>qtenq^((R7045-tbar)/10)*IF(R7045&gt;Ttorp,1,torpmult)</f>
        <v>1.0658467360679427</v>
      </c>
      <c r="V7045">
        <f t="shared" si="2099"/>
        <v>4.5374562265991722E-3</v>
      </c>
      <c r="W7045">
        <f t="shared" si="2100"/>
        <v>9.8317918056078247E-3</v>
      </c>
      <c r="X7045">
        <f t="shared" si="2092"/>
        <v>1.3355069954154946</v>
      </c>
      <c r="Y7045">
        <f t="shared" si="2092"/>
        <v>0.333888146095214</v>
      </c>
      <c r="AK7045">
        <v>13.027708333333337</v>
      </c>
    </row>
    <row r="7046" spans="4:37" x14ac:dyDescent="0.55000000000000004">
      <c r="D7046">
        <f t="shared" ref="D7046:D7109" si="2104">0.9*D7045+0.1*E7046</f>
        <v>1.5239516015389993</v>
      </c>
      <c r="E7046">
        <f t="shared" si="2093"/>
        <v>1.1367803360301751</v>
      </c>
      <c r="F7046" s="2">
        <f t="shared" ref="F7046:F7109" si="2105">F7045+1</f>
        <v>44513</v>
      </c>
      <c r="G7046" s="1">
        <v>2021.9522831050228</v>
      </c>
      <c r="H7046" s="3">
        <v>6.41</v>
      </c>
      <c r="I7046" s="1" t="str">
        <f t="shared" si="2094"/>
        <v/>
      </c>
      <c r="J7046" s="1">
        <f t="shared" si="2095"/>
        <v>0.87967742606470944</v>
      </c>
      <c r="K7046">
        <f t="shared" si="2096"/>
        <v>0</v>
      </c>
      <c r="L7046">
        <f t="shared" si="2101"/>
        <v>0.91558844202600687</v>
      </c>
      <c r="M7046">
        <f t="shared" ref="M7046:M7109" si="2106">IF(K7047=1,"",L7046)</f>
        <v>0.91558844202600687</v>
      </c>
      <c r="N7046">
        <f t="shared" si="2102"/>
        <v>4.2413718719121709</v>
      </c>
      <c r="O7046">
        <f t="shared" si="2097"/>
        <v>5.0800713002390774</v>
      </c>
      <c r="P7046">
        <f t="shared" si="2103"/>
        <v>177.57305603115421</v>
      </c>
      <c r="Q7046">
        <f t="shared" ref="Q7046:Q7109" si="2107">(P7046/0.012)^(1/3)</f>
        <v>24.550778852797983</v>
      </c>
      <c r="R7046">
        <v>14.55</v>
      </c>
      <c r="S7046">
        <f t="shared" si="2098"/>
        <v>13.342703358852667</v>
      </c>
      <c r="T7046">
        <f>qten^((R7046-tbar)/10)*IF(R7046&gt;Ttorp,1,torpmult)</f>
        <v>1.0292489316526359</v>
      </c>
      <c r="U7046">
        <f>qtenq^((R7046-tbar)/10)*IF(R7046&gt;Ttorp,1,torpmult)</f>
        <v>1.039579435175279</v>
      </c>
      <c r="V7046">
        <f t="shared" si="2099"/>
        <v>4.3608772957436925E-3</v>
      </c>
      <c r="W7046">
        <f t="shared" si="2100"/>
        <v>1.0202402260510715E-2</v>
      </c>
      <c r="X7046">
        <f t="shared" ref="X7046:Y7061" si="2108">MAX(0.0000000001,X7045+V7045)</f>
        <v>1.3400444516420937</v>
      </c>
      <c r="Y7046">
        <f t="shared" si="2108"/>
        <v>0.34371993790082184</v>
      </c>
      <c r="AK7046">
        <v>12.657395833333334</v>
      </c>
    </row>
    <row r="7047" spans="4:37" x14ac:dyDescent="0.55000000000000004">
      <c r="D7047">
        <f t="shared" si="2104"/>
        <v>1.483586832753341</v>
      </c>
      <c r="E7047">
        <f t="shared" si="2093"/>
        <v>1.1203039136824158</v>
      </c>
      <c r="F7047" s="2">
        <f t="shared" si="2105"/>
        <v>44514</v>
      </c>
      <c r="G7047" s="1">
        <v>2021.9550228310502</v>
      </c>
      <c r="H7047" s="3">
        <v>5.68</v>
      </c>
      <c r="I7047" s="1" t="str">
        <f t="shared" si="2094"/>
        <v/>
      </c>
      <c r="J7047" s="1">
        <f t="shared" si="2095"/>
        <v>0.89261493045491613</v>
      </c>
      <c r="K7047">
        <f t="shared" si="2096"/>
        <v>0</v>
      </c>
      <c r="L7047">
        <f t="shared" si="2101"/>
        <v>0.92950644558830575</v>
      </c>
      <c r="M7047">
        <f t="shared" si="2106"/>
        <v>0.92950644558830575</v>
      </c>
      <c r="N7047">
        <f t="shared" si="2102"/>
        <v>4.2627551381363826</v>
      </c>
      <c r="O7047">
        <f t="shared" si="2097"/>
        <v>5.0714391970257955</v>
      </c>
      <c r="P7047">
        <f t="shared" si="2103"/>
        <v>177.79006893879779</v>
      </c>
      <c r="Q7047">
        <f t="shared" si="2107"/>
        <v>24.560775990696524</v>
      </c>
      <c r="R7047">
        <v>14.47</v>
      </c>
      <c r="S7047">
        <f t="shared" si="2098"/>
        <v>13.297108841057181</v>
      </c>
      <c r="T7047">
        <f>qten^((R7047-tbar)/10)*IF(R7047&gt;Ttorp,1,torpmult)</f>
        <v>1.0208058744506308</v>
      </c>
      <c r="U7047">
        <f>qtenq^((R7047-tbar)/10)*IF(R7047&gt;Ttorp,1,torpmult)</f>
        <v>1.0281138266560668</v>
      </c>
      <c r="V7047">
        <f t="shared" si="2099"/>
        <v>2.647363072514973E-3</v>
      </c>
      <c r="W7047">
        <f t="shared" si="2100"/>
        <v>1.0585490560985065E-2</v>
      </c>
      <c r="X7047">
        <f t="shared" si="2108"/>
        <v>1.3444053289378375</v>
      </c>
      <c r="Y7047">
        <f t="shared" si="2108"/>
        <v>0.35392234016133256</v>
      </c>
      <c r="AK7047">
        <v>12.602604166666667</v>
      </c>
    </row>
    <row r="7048" spans="4:37" x14ac:dyDescent="0.55000000000000004">
      <c r="D7048">
        <f t="shared" si="2104"/>
        <v>1.4462992105135775</v>
      </c>
      <c r="E7048">
        <f t="shared" si="2093"/>
        <v>1.1107106103557052</v>
      </c>
      <c r="F7048" s="2">
        <f t="shared" si="2105"/>
        <v>44515</v>
      </c>
      <c r="G7048" s="1">
        <v>2021.9577625570778</v>
      </c>
      <c r="H7048" s="3">
        <v>5.25</v>
      </c>
      <c r="I7048" s="1" t="str">
        <f t="shared" si="2094"/>
        <v/>
      </c>
      <c r="J7048" s="1">
        <f t="shared" si="2095"/>
        <v>0.90032452258626561</v>
      </c>
      <c r="K7048">
        <f t="shared" si="2096"/>
        <v>0</v>
      </c>
      <c r="L7048">
        <f t="shared" si="2101"/>
        <v>0.94340079955276002</v>
      </c>
      <c r="M7048">
        <f t="shared" si="2106"/>
        <v>0.94340079955276002</v>
      </c>
      <c r="N7048">
        <f t="shared" si="2102"/>
        <v>4.2838902036691726</v>
      </c>
      <c r="O7048">
        <f t="shared" si="2097"/>
        <v>5.0619874523547841</v>
      </c>
      <c r="P7048">
        <f t="shared" si="2103"/>
        <v>178.01060226019803</v>
      </c>
      <c r="Q7048">
        <f t="shared" si="2107"/>
        <v>24.570926972928127</v>
      </c>
      <c r="R7048">
        <v>14.39</v>
      </c>
      <c r="S7048">
        <f t="shared" si="2098"/>
        <v>13.251802611904001</v>
      </c>
      <c r="T7048">
        <f>qten^((R7048-tbar)/10)*IF(R7048&gt;Ttorp,1,torpmult)</f>
        <v>1.0124320766986226</v>
      </c>
      <c r="U7048">
        <f>qtenq^((R7048-tbar)/10)*IF(R7048&gt;Ttorp,1,torpmult)</f>
        <v>1.0167746732919565</v>
      </c>
      <c r="V7048">
        <f t="shared" si="2099"/>
        <v>8.2418311460207005E-4</v>
      </c>
      <c r="W7048">
        <f t="shared" si="2100"/>
        <v>1.0952272012041591E-2</v>
      </c>
      <c r="X7048">
        <f t="shared" si="2108"/>
        <v>1.3470526920103525</v>
      </c>
      <c r="Y7048">
        <f t="shared" si="2108"/>
        <v>0.36450783072231763</v>
      </c>
      <c r="AK7048">
        <v>12.537604166666668</v>
      </c>
    </row>
    <row r="7049" spans="4:37" x14ac:dyDescent="0.55000000000000004">
      <c r="D7049">
        <f t="shared" si="2104"/>
        <v>1.4125406024151326</v>
      </c>
      <c r="E7049">
        <f t="shared" si="2093"/>
        <v>1.1087131295291288</v>
      </c>
      <c r="F7049" s="2">
        <f t="shared" si="2105"/>
        <v>44516</v>
      </c>
      <c r="G7049" s="1">
        <v>2021.9605022831051</v>
      </c>
      <c r="H7049" s="3">
        <v>5.16</v>
      </c>
      <c r="I7049" s="1" t="str">
        <f t="shared" si="2094"/>
        <v/>
      </c>
      <c r="J7049" s="1">
        <f t="shared" si="2095"/>
        <v>0.90194656612815682</v>
      </c>
      <c r="K7049">
        <f t="shared" si="2096"/>
        <v>0</v>
      </c>
      <c r="L7049">
        <f t="shared" si="2101"/>
        <v>0.9572692583263348</v>
      </c>
      <c r="M7049">
        <f t="shared" si="2106"/>
        <v>0.9572692583263348</v>
      </c>
      <c r="N7049">
        <f t="shared" si="2102"/>
        <v>4.3047799413650791</v>
      </c>
      <c r="O7049">
        <f t="shared" si="2097"/>
        <v>5.0589027129881572</v>
      </c>
      <c r="P7049">
        <f t="shared" si="2103"/>
        <v>178.23197034773028</v>
      </c>
      <c r="Q7049">
        <f t="shared" si="2107"/>
        <v>24.581107950770075</v>
      </c>
      <c r="R7049">
        <v>14.32</v>
      </c>
      <c r="S7049">
        <f t="shared" si="2098"/>
        <v>13.206798096616186</v>
      </c>
      <c r="T7049">
        <f>qten^((R7049-tbar)/10)*IF(R7049&gt;Ttorp,1,torpmult)</f>
        <v>1.0051613713069258</v>
      </c>
      <c r="U7049">
        <f>qtenq^((R7049-tbar)/10)*IF(R7049&gt;Ttorp,1,torpmult)</f>
        <v>1.0069555500567189</v>
      </c>
      <c r="V7049">
        <f t="shared" si="2099"/>
        <v>-1.1168091421245308E-3</v>
      </c>
      <c r="W7049">
        <f t="shared" si="2100"/>
        <v>1.1297443371025123E-2</v>
      </c>
      <c r="X7049">
        <f t="shared" si="2108"/>
        <v>1.3478768751249546</v>
      </c>
      <c r="Y7049">
        <f t="shared" si="2108"/>
        <v>0.3754601027343592</v>
      </c>
      <c r="AK7049">
        <v>12.515312500000009</v>
      </c>
    </row>
    <row r="7050" spans="4:37" x14ac:dyDescent="0.55000000000000004">
      <c r="D7050">
        <f t="shared" si="2104"/>
        <v>1.3851693805060814</v>
      </c>
      <c r="E7050">
        <f t="shared" si="2093"/>
        <v>1.1388283833246218</v>
      </c>
      <c r="F7050" s="2">
        <f t="shared" si="2105"/>
        <v>44517</v>
      </c>
      <c r="G7050" s="1">
        <v>2021.9632420091325</v>
      </c>
      <c r="H7050" s="3">
        <v>6.5</v>
      </c>
      <c r="I7050" s="1" t="str">
        <f t="shared" si="2094"/>
        <v/>
      </c>
      <c r="J7050" s="1">
        <f t="shared" si="2095"/>
        <v>0.8780954309205613</v>
      </c>
      <c r="K7050">
        <f t="shared" si="2096"/>
        <v>0</v>
      </c>
      <c r="L7050">
        <f t="shared" si="2101"/>
        <v>0.97112926575917902</v>
      </c>
      <c r="M7050">
        <f t="shared" si="2106"/>
        <v>0.97112926575917902</v>
      </c>
      <c r="N7050">
        <f t="shared" si="2102"/>
        <v>4.3254563330773035</v>
      </c>
      <c r="O7050">
        <f t="shared" si="2097"/>
        <v>5.0407793708029818</v>
      </c>
      <c r="P7050">
        <f t="shared" si="2103"/>
        <v>178.45152969123549</v>
      </c>
      <c r="Q7050">
        <f t="shared" si="2107"/>
        <v>24.591197418787225</v>
      </c>
      <c r="R7050">
        <v>14.23</v>
      </c>
      <c r="S7050">
        <f t="shared" si="2098"/>
        <v>13.162108630993385</v>
      </c>
      <c r="T7050">
        <f>qten^((R7050-tbar)/10)*IF(R7050&gt;Ttorp,1,torpmult)</f>
        <v>0.99588999162956804</v>
      </c>
      <c r="U7050">
        <f>qtenq^((R7050-tbar)/10)*IF(R7050&gt;Ttorp,1,torpmult)</f>
        <v>0.99447016867321458</v>
      </c>
      <c r="V7050">
        <f t="shared" si="2099"/>
        <v>-3.9040882613758099E-3</v>
      </c>
      <c r="W7050">
        <f t="shared" si="2100"/>
        <v>1.1614918308021357E-2</v>
      </c>
      <c r="X7050">
        <f t="shared" si="2108"/>
        <v>1.34676006598283</v>
      </c>
      <c r="Y7050">
        <f t="shared" si="2108"/>
        <v>0.38675754610538432</v>
      </c>
      <c r="AK7050">
        <v>12.575937500000007</v>
      </c>
    </row>
    <row r="7051" spans="4:37" x14ac:dyDescent="0.55000000000000004">
      <c r="D7051">
        <f t="shared" si="2104"/>
        <v>1.3598540295553907</v>
      </c>
      <c r="E7051">
        <f t="shared" si="2093"/>
        <v>1.1320158709991752</v>
      </c>
      <c r="F7051" s="2">
        <f t="shared" si="2105"/>
        <v>44518</v>
      </c>
      <c r="G7051" s="1">
        <v>2021.9659817351599</v>
      </c>
      <c r="H7051" s="3">
        <v>6.2</v>
      </c>
      <c r="I7051" s="1" t="str">
        <f t="shared" si="2094"/>
        <v/>
      </c>
      <c r="J7051" s="1">
        <f t="shared" si="2095"/>
        <v>0.8833798408827509</v>
      </c>
      <c r="K7051">
        <f t="shared" si="2096"/>
        <v>0</v>
      </c>
      <c r="L7051">
        <f t="shared" si="2101"/>
        <v>0.98493962019973513</v>
      </c>
      <c r="M7051">
        <f t="shared" si="2106"/>
        <v>0.98493962019973513</v>
      </c>
      <c r="N7051">
        <f t="shared" si="2102"/>
        <v>4.3458638922387545</v>
      </c>
      <c r="O7051">
        <f t="shared" si="2097"/>
        <v>5.0647752305467906</v>
      </c>
      <c r="P7051">
        <f t="shared" si="2103"/>
        <v>178.65616812845568</v>
      </c>
      <c r="Q7051">
        <f t="shared" si="2107"/>
        <v>24.600593773924771</v>
      </c>
      <c r="R7051">
        <v>14.2</v>
      </c>
      <c r="S7051">
        <f t="shared" si="2098"/>
        <v>13.117747457498181</v>
      </c>
      <c r="T7051">
        <f>qten^((R7051-tbar)/10)*IF(R7051&gt;Ttorp,1,torpmult)</f>
        <v>0.99281857463919432</v>
      </c>
      <c r="U7051">
        <f>qtenq^((R7051-tbar)/10)*IF(R7051&gt;Ttorp,1,torpmult)</f>
        <v>0.99034287193302462</v>
      </c>
      <c r="V7051">
        <f t="shared" si="2099"/>
        <v>-5.3149441786453921E-3</v>
      </c>
      <c r="W7051">
        <f t="shared" si="2100"/>
        <v>1.1882857373716565E-2</v>
      </c>
      <c r="X7051">
        <f t="shared" si="2108"/>
        <v>1.3428559777214542</v>
      </c>
      <c r="Y7051">
        <f t="shared" si="2108"/>
        <v>0.39837246441340568</v>
      </c>
      <c r="AK7051">
        <v>12.728958333333336</v>
      </c>
    </row>
    <row r="7052" spans="4:37" x14ac:dyDescent="0.55000000000000004">
      <c r="D7052">
        <f t="shared" si="2104"/>
        <v>1.3370475756462301</v>
      </c>
      <c r="E7052">
        <f t="shared" si="2093"/>
        <v>1.1317894904637835</v>
      </c>
      <c r="F7052" s="2">
        <f t="shared" si="2105"/>
        <v>44519</v>
      </c>
      <c r="G7052" s="1">
        <v>2021.9687214611872</v>
      </c>
      <c r="H7052" s="3">
        <v>6.19</v>
      </c>
      <c r="I7052" s="1" t="str">
        <f t="shared" si="2094"/>
        <v/>
      </c>
      <c r="J7052" s="1">
        <f t="shared" si="2095"/>
        <v>0.88355653451970217</v>
      </c>
      <c r="K7052">
        <f t="shared" si="2096"/>
        <v>0</v>
      </c>
      <c r="L7052">
        <f t="shared" si="2101"/>
        <v>0.99881571672178115</v>
      </c>
      <c r="M7052">
        <f t="shared" si="2106"/>
        <v>0.99881571672178115</v>
      </c>
      <c r="N7052">
        <f t="shared" si="2102"/>
        <v>4.3661773646611959</v>
      </c>
      <c r="O7052">
        <f t="shared" si="2097"/>
        <v>4.9181919594529875</v>
      </c>
      <c r="P7052">
        <f t="shared" si="2103"/>
        <v>178.86234826174834</v>
      </c>
      <c r="Q7052">
        <f t="shared" si="2107"/>
        <v>24.610053665168717</v>
      </c>
      <c r="R7052">
        <v>13.93</v>
      </c>
      <c r="S7052">
        <f t="shared" si="2098"/>
        <v>13.073727721298935</v>
      </c>
      <c r="T7052">
        <f>qten^((R7052-tbar)/10)*IF(R7052&gt;Ttorp,1,torpmult)</f>
        <v>0.96559859892956823</v>
      </c>
      <c r="U7052">
        <f>qtenq^((R7052-tbar)/10)*IF(R7052&gt;Ttorp,1,torpmult)</f>
        <v>0.9539595505475581</v>
      </c>
      <c r="V7052">
        <f t="shared" si="2099"/>
        <v>-6.8077663085273354E-3</v>
      </c>
      <c r="W7052">
        <f t="shared" si="2100"/>
        <v>1.2123920138733542E-2</v>
      </c>
      <c r="X7052">
        <f t="shared" si="2108"/>
        <v>1.3375410335428088</v>
      </c>
      <c r="Y7052">
        <f t="shared" si="2108"/>
        <v>0.41025532178712226</v>
      </c>
      <c r="AK7052">
        <v>12.587500000000006</v>
      </c>
    </row>
    <row r="7053" spans="4:37" x14ac:dyDescent="0.55000000000000004">
      <c r="D7053">
        <f t="shared" si="2104"/>
        <v>1.3180485717904264</v>
      </c>
      <c r="E7053">
        <f t="shared" si="2093"/>
        <v>1.1470575370881946</v>
      </c>
      <c r="F7053" s="2">
        <f t="shared" si="2105"/>
        <v>44520</v>
      </c>
      <c r="G7053" s="1">
        <v>2021.9714611872148</v>
      </c>
      <c r="H7053" s="3">
        <v>6.86</v>
      </c>
      <c r="I7053" s="1" t="str">
        <f t="shared" si="2094"/>
        <v/>
      </c>
      <c r="J7053" s="1">
        <f t="shared" si="2095"/>
        <v>0.8717958495251249</v>
      </c>
      <c r="K7053">
        <f t="shared" si="2096"/>
        <v>0</v>
      </c>
      <c r="L7053">
        <f t="shared" si="2101"/>
        <v>1.0122902152408304</v>
      </c>
      <c r="M7053">
        <f t="shared" si="2106"/>
        <v>1.0122902152408304</v>
      </c>
      <c r="N7053">
        <f t="shared" si="2102"/>
        <v>4.3857236657255587</v>
      </c>
      <c r="O7053">
        <f t="shared" si="2097"/>
        <v>4.8490412383480521</v>
      </c>
      <c r="P7053">
        <f t="shared" si="2103"/>
        <v>179.05904353713342</v>
      </c>
      <c r="Q7053">
        <f t="shared" si="2107"/>
        <v>24.619071601732159</v>
      </c>
      <c r="R7053">
        <v>13.77</v>
      </c>
      <c r="S7053">
        <f t="shared" si="2098"/>
        <v>13.030062466388909</v>
      </c>
      <c r="T7053">
        <f>qten^((R7053-tbar)/10)*IF(R7053&gt;Ttorp,1,torpmult)</f>
        <v>0.94982172408168886</v>
      </c>
      <c r="U7053">
        <f>qtenq^((R7053-tbar)/10)*IF(R7053&gt;Ttorp,1,torpmult)</f>
        <v>0.93303299153680741</v>
      </c>
      <c r="V7053">
        <f t="shared" si="2099"/>
        <v>-8.6299557247958153E-3</v>
      </c>
      <c r="W7053">
        <f t="shared" si="2100"/>
        <v>1.2332683971202289E-2</v>
      </c>
      <c r="X7053">
        <f t="shared" si="2108"/>
        <v>1.3307332672342815</v>
      </c>
      <c r="Y7053">
        <f t="shared" si="2108"/>
        <v>0.4223792419258558</v>
      </c>
      <c r="AK7053">
        <v>12.494999999999999</v>
      </c>
    </row>
    <row r="7054" spans="4:37" x14ac:dyDescent="0.55000000000000004">
      <c r="D7054">
        <f t="shared" si="2104"/>
        <v>1.3077019164723909</v>
      </c>
      <c r="E7054">
        <f t="shared" si="2093"/>
        <v>1.21458201861007</v>
      </c>
      <c r="F7054" s="2">
        <f t="shared" si="2105"/>
        <v>44521</v>
      </c>
      <c r="G7054" s="1">
        <v>2021.9742009132422</v>
      </c>
      <c r="H7054" s="3">
        <v>9.7200000000000006</v>
      </c>
      <c r="I7054" s="1" t="str">
        <f t="shared" si="2094"/>
        <v/>
      </c>
      <c r="J7054" s="1">
        <f t="shared" si="2095"/>
        <v>0.82332850699071691</v>
      </c>
      <c r="K7054">
        <f t="shared" si="2096"/>
        <v>0</v>
      </c>
      <c r="L7054">
        <f t="shared" si="2101"/>
        <v>1.0255752597294552</v>
      </c>
      <c r="M7054">
        <f t="shared" si="2106"/>
        <v>1.0255752597294552</v>
      </c>
      <c r="N7054">
        <f t="shared" si="2102"/>
        <v>4.4048260576113698</v>
      </c>
      <c r="O7054">
        <f t="shared" si="2097"/>
        <v>4.8137411394811824</v>
      </c>
      <c r="P7054">
        <f t="shared" si="2103"/>
        <v>179.24491386317538</v>
      </c>
      <c r="Q7054">
        <f t="shared" si="2107"/>
        <v>24.62758717727867</v>
      </c>
      <c r="R7054">
        <v>13.66</v>
      </c>
      <c r="S7054">
        <f t="shared" si="2098"/>
        <v>12.986764631730177</v>
      </c>
      <c r="T7054">
        <f>qten^((R7054-tbar)/10)*IF(R7054&gt;Ttorp,1,torpmult)</f>
        <v>0.93912490969821627</v>
      </c>
      <c r="U7054">
        <f>qtenq^((R7054-tbar)/10)*IF(R7054&gt;Ttorp,1,torpmult)</f>
        <v>0.91891288347904998</v>
      </c>
      <c r="V7054">
        <f t="shared" si="2099"/>
        <v>-1.1753098928967295E-2</v>
      </c>
      <c r="W7054">
        <f t="shared" si="2100"/>
        <v>1.2497694956738345E-2</v>
      </c>
      <c r="X7054">
        <f t="shared" si="2108"/>
        <v>1.3221033115094858</v>
      </c>
      <c r="Y7054">
        <f t="shared" si="2108"/>
        <v>0.43471192589705809</v>
      </c>
      <c r="AK7054">
        <v>12.545833333333325</v>
      </c>
    </row>
    <row r="7055" spans="4:37" x14ac:dyDescent="0.55000000000000004">
      <c r="D7055">
        <f t="shared" si="2104"/>
        <v>1.2938611075341189</v>
      </c>
      <c r="E7055">
        <f t="shared" si="2093"/>
        <v>1.16929382708967</v>
      </c>
      <c r="F7055" s="2">
        <f t="shared" si="2105"/>
        <v>44522</v>
      </c>
      <c r="G7055" s="1">
        <v>2021.9769406392695</v>
      </c>
      <c r="H7055" s="3">
        <v>7.82</v>
      </c>
      <c r="I7055" s="1" t="str">
        <f t="shared" si="2094"/>
        <v/>
      </c>
      <c r="J7055" s="1">
        <f t="shared" si="2095"/>
        <v>0.8552170351304802</v>
      </c>
      <c r="K7055">
        <f t="shared" si="2096"/>
        <v>0</v>
      </c>
      <c r="L7055">
        <f t="shared" si="2101"/>
        <v>1.0387635916184448</v>
      </c>
      <c r="M7055">
        <f t="shared" si="2106"/>
        <v>1.0387635916184448</v>
      </c>
      <c r="N7055">
        <f t="shared" si="2102"/>
        <v>4.4236269077043788</v>
      </c>
      <c r="O7055">
        <f t="shared" si="2097"/>
        <v>4.5657327525257401</v>
      </c>
      <c r="P7055">
        <f t="shared" si="2103"/>
        <v>179.40540359457486</v>
      </c>
      <c r="Q7055">
        <f t="shared" si="2107"/>
        <v>24.634935216181951</v>
      </c>
      <c r="R7055">
        <v>13.23</v>
      </c>
      <c r="S7055">
        <f t="shared" si="2098"/>
        <v>12.943847047410109</v>
      </c>
      <c r="T7055">
        <f>qten^((R7055-tbar)/10)*IF(R7055&gt;Ttorp,1,torpmult)</f>
        <v>0.89845341701205306</v>
      </c>
      <c r="U7055">
        <f>qtenq^((R7055-tbar)/10)*IF(R7055&gt;Ttorp,1,torpmult)</f>
        <v>0.8657365655196585</v>
      </c>
      <c r="V7055">
        <f t="shared" si="2099"/>
        <v>-1.1281332440989097E-2</v>
      </c>
      <c r="W7055">
        <f t="shared" si="2100"/>
        <v>1.2583678697047056E-2</v>
      </c>
      <c r="X7055">
        <f t="shared" si="2108"/>
        <v>1.3103502125805184</v>
      </c>
      <c r="Y7055">
        <f t="shared" si="2108"/>
        <v>0.44720962085379645</v>
      </c>
      <c r="AK7055">
        <v>12.516145833333328</v>
      </c>
    </row>
    <row r="7056" spans="4:37" x14ac:dyDescent="0.55000000000000004">
      <c r="D7056">
        <f t="shared" si="2104"/>
        <v>1.2779939924891828</v>
      </c>
      <c r="E7056">
        <f t="shared" si="2093"/>
        <v>1.1351899570847566</v>
      </c>
      <c r="F7056" s="2">
        <f t="shared" si="2105"/>
        <v>44523</v>
      </c>
      <c r="G7056" s="1">
        <v>2021.9796803652969</v>
      </c>
      <c r="H7056" s="3">
        <v>6.34</v>
      </c>
      <c r="I7056" s="1" t="str">
        <f t="shared" si="2094"/>
        <v/>
      </c>
      <c r="J7056" s="1">
        <f t="shared" si="2095"/>
        <v>0.88090983694752423</v>
      </c>
      <c r="K7056">
        <f t="shared" si="2096"/>
        <v>0</v>
      </c>
      <c r="L7056">
        <f t="shared" si="2101"/>
        <v>1.0512724484746796</v>
      </c>
      <c r="M7056">
        <f t="shared" si="2106"/>
        <v>1.0512724484746796</v>
      </c>
      <c r="N7056">
        <f t="shared" si="2102"/>
        <v>4.4413126373002401</v>
      </c>
      <c r="O7056">
        <f t="shared" si="2097"/>
        <v>4.6136827284072393</v>
      </c>
      <c r="P7056">
        <f t="shared" si="2103"/>
        <v>179.56710038872376</v>
      </c>
      <c r="Q7056">
        <f t="shared" si="2107"/>
        <v>24.642334090154975</v>
      </c>
      <c r="R7056">
        <v>13.25</v>
      </c>
      <c r="S7056">
        <f t="shared" si="2098"/>
        <v>12.901322430830581</v>
      </c>
      <c r="T7056">
        <f>qten^((R7056-tbar)/10)*IF(R7056&gt;Ttorp,1,torpmult)</f>
        <v>0.90030545341741619</v>
      </c>
      <c r="U7056">
        <f>qtenq^((R7056-tbar)/10)*IF(R7056&gt;Ttorp,1,torpmult)</f>
        <v>0.86814022760104292</v>
      </c>
      <c r="V7056">
        <f t="shared" si="2099"/>
        <v>-1.111710662233209E-2</v>
      </c>
      <c r="W7056">
        <f t="shared" si="2100"/>
        <v>1.2668032688611285E-2</v>
      </c>
      <c r="X7056">
        <f t="shared" si="2108"/>
        <v>1.2990688801395294</v>
      </c>
      <c r="Y7056">
        <f t="shared" si="2108"/>
        <v>0.45979329955084353</v>
      </c>
      <c r="AK7056">
        <v>12.461145833333333</v>
      </c>
    </row>
    <row r="7057" spans="4:37" x14ac:dyDescent="0.55000000000000004">
      <c r="D7057">
        <f t="shared" si="2104"/>
        <v>1.26473987125309</v>
      </c>
      <c r="E7057">
        <f t="shared" si="2093"/>
        <v>1.1454527801282532</v>
      </c>
      <c r="F7057" s="2">
        <f t="shared" si="2105"/>
        <v>44524</v>
      </c>
      <c r="G7057" s="1">
        <v>2021.9824200913242</v>
      </c>
      <c r="H7057" s="3">
        <v>6.79</v>
      </c>
      <c r="I7057" s="1" t="str">
        <f t="shared" si="2094"/>
        <v/>
      </c>
      <c r="J7057" s="1">
        <f t="shared" si="2095"/>
        <v>0.87301721847323355</v>
      </c>
      <c r="K7057">
        <f t="shared" si="2096"/>
        <v>0</v>
      </c>
      <c r="L7057">
        <f t="shared" si="2101"/>
        <v>1.06391267512785</v>
      </c>
      <c r="M7057">
        <f t="shared" si="2106"/>
        <v>1.06391267512785</v>
      </c>
      <c r="N7057">
        <f t="shared" si="2102"/>
        <v>4.4590421638511408</v>
      </c>
      <c r="O7057">
        <f t="shared" si="2097"/>
        <v>4.5768175284919543</v>
      </c>
      <c r="P7057">
        <f t="shared" si="2103"/>
        <v>179.74035786461474</v>
      </c>
      <c r="Q7057">
        <f t="shared" si="2107"/>
        <v>24.650257026634787</v>
      </c>
      <c r="R7057">
        <v>13.14</v>
      </c>
      <c r="S7057">
        <f t="shared" si="2098"/>
        <v>12.859203382948809</v>
      </c>
      <c r="T7057">
        <f>qten^((R7057-tbar)/10)*IF(R7057&gt;Ttorp,1,torpmult)</f>
        <v>0.89016628721446867</v>
      </c>
      <c r="U7057">
        <f>qtenq^((R7057-tbar)/10)*IF(R7057&gt;Ttorp,1,torpmult)</f>
        <v>0.85500217789197297</v>
      </c>
      <c r="V7057">
        <f t="shared" si="2099"/>
        <v>-1.2274010355061024E-2</v>
      </c>
      <c r="W7057">
        <f t="shared" si="2100"/>
        <v>1.2743932070779198E-2</v>
      </c>
      <c r="X7057">
        <f t="shared" si="2108"/>
        <v>1.2879517735171973</v>
      </c>
      <c r="Y7057">
        <f t="shared" si="2108"/>
        <v>0.4724613322394548</v>
      </c>
      <c r="AK7057">
        <v>12.336875000000001</v>
      </c>
    </row>
    <row r="7058" spans="4:37" x14ac:dyDescent="0.55000000000000004">
      <c r="D7058">
        <f t="shared" si="2104"/>
        <v>1.2567963692598176</v>
      </c>
      <c r="E7058">
        <f t="shared" si="2093"/>
        <v>1.1853048513203654</v>
      </c>
      <c r="F7058" s="2">
        <f t="shared" si="2105"/>
        <v>44525</v>
      </c>
      <c r="G7058" s="1">
        <v>2021.9851598173516</v>
      </c>
      <c r="H7058" s="3">
        <v>8.5</v>
      </c>
      <c r="I7058" s="1" t="str">
        <f t="shared" si="2094"/>
        <v/>
      </c>
      <c r="J7058" s="1">
        <f t="shared" si="2095"/>
        <v>0.8436648165963837</v>
      </c>
      <c r="K7058">
        <f t="shared" si="2096"/>
        <v>0</v>
      </c>
      <c r="L7058">
        <f t="shared" si="2101"/>
        <v>1.0764519012333074</v>
      </c>
      <c r="M7058">
        <f t="shared" si="2106"/>
        <v>1.0764519012333074</v>
      </c>
      <c r="N7058">
        <f t="shared" si="2102"/>
        <v>4.4764918110689766</v>
      </c>
      <c r="O7058">
        <f t="shared" si="2097"/>
        <v>4.3316696187649253</v>
      </c>
      <c r="P7058">
        <f t="shared" si="2103"/>
        <v>179.90694898499439</v>
      </c>
      <c r="Q7058">
        <f t="shared" si="2107"/>
        <v>24.657870315676163</v>
      </c>
      <c r="R7058">
        <v>12.7</v>
      </c>
      <c r="S7058">
        <f t="shared" si="2098"/>
        <v>12.817502384556587</v>
      </c>
      <c r="T7058">
        <f>qten^((R7058-tbar)/10)*IF(R7058&gt;Ttorp,1,torpmult)</f>
        <v>0.85073869965100679</v>
      </c>
      <c r="U7058">
        <f>qtenq^((R7058-tbar)/10)*IF(R7058&gt;Ttorp,1,torpmult)</f>
        <v>0.80440837094191575</v>
      </c>
      <c r="V7058">
        <f t="shared" si="2099"/>
        <v>-1.413082380810303E-2</v>
      </c>
      <c r="W7058">
        <f t="shared" si="2100"/>
        <v>1.2777998872578814E-2</v>
      </c>
      <c r="X7058">
        <f t="shared" si="2108"/>
        <v>1.2756777631621363</v>
      </c>
      <c r="Y7058">
        <f t="shared" si="2108"/>
        <v>0.48520526431023397</v>
      </c>
      <c r="AK7058">
        <v>12.265937499999986</v>
      </c>
    </row>
    <row r="7059" spans="4:37" x14ac:dyDescent="0.55000000000000004">
      <c r="D7059">
        <f t="shared" si="2104"/>
        <v>1.2499557977076965</v>
      </c>
      <c r="E7059">
        <f t="shared" si="2093"/>
        <v>1.1883906537386069</v>
      </c>
      <c r="F7059" s="2">
        <f t="shared" si="2105"/>
        <v>44526</v>
      </c>
      <c r="G7059" s="1">
        <v>2021.9878995433792</v>
      </c>
      <c r="H7059" s="3">
        <v>8.6300000000000008</v>
      </c>
      <c r="I7059" s="1" t="str">
        <f t="shared" si="2094"/>
        <v/>
      </c>
      <c r="J7059" s="1">
        <f t="shared" si="2095"/>
        <v>0.84147413719054331</v>
      </c>
      <c r="K7059">
        <f t="shared" si="2096"/>
        <v>0</v>
      </c>
      <c r="L7059">
        <f t="shared" si="2101"/>
        <v>1.0883194892299235</v>
      </c>
      <c r="M7059">
        <f t="shared" si="2106"/>
        <v>1.0883194892299235</v>
      </c>
      <c r="N7059">
        <f t="shared" si="2102"/>
        <v>4.4928824233930831</v>
      </c>
      <c r="O7059">
        <f t="shared" si="2097"/>
        <v>4.1680141968321056</v>
      </c>
      <c r="P7059">
        <f t="shared" si="2103"/>
        <v>180.04916434405413</v>
      </c>
      <c r="Q7059">
        <f t="shared" si="2107"/>
        <v>24.664365903701341</v>
      </c>
      <c r="R7059">
        <v>12.38</v>
      </c>
      <c r="S7059">
        <f t="shared" si="2098"/>
        <v>12.776231792550908</v>
      </c>
      <c r="T7059">
        <f>qten^((R7059-tbar)/10)*IF(R7059&gt;Ttorp,1,torpmult)</f>
        <v>0.82316544658831758</v>
      </c>
      <c r="U7059">
        <f>qtenq^((R7059-tbar)/10)*IF(R7059&gt;Ttorp,1,torpmult)</f>
        <v>0.76950361008043133</v>
      </c>
      <c r="V7059">
        <f t="shared" si="2099"/>
        <v>-1.4649336357344708E-2</v>
      </c>
      <c r="W7059">
        <f t="shared" si="2100"/>
        <v>1.2748591071613684E-2</v>
      </c>
      <c r="X7059">
        <f t="shared" si="2108"/>
        <v>1.2615469393540333</v>
      </c>
      <c r="Y7059">
        <f t="shared" si="2108"/>
        <v>0.49798326318281277</v>
      </c>
      <c r="AK7059">
        <v>12.502604166666684</v>
      </c>
    </row>
    <row r="7060" spans="4:37" x14ac:dyDescent="0.55000000000000004">
      <c r="D7060">
        <f t="shared" si="2104"/>
        <v>1.2425227272157642</v>
      </c>
      <c r="E7060">
        <f t="shared" si="2093"/>
        <v>1.1756250927883725</v>
      </c>
      <c r="F7060" s="2">
        <f t="shared" si="2105"/>
        <v>44527</v>
      </c>
      <c r="G7060" s="1">
        <v>2021.9906392694065</v>
      </c>
      <c r="H7060" s="3">
        <v>8.09</v>
      </c>
      <c r="I7060" s="1" t="str">
        <f t="shared" si="2094"/>
        <v/>
      </c>
      <c r="J7060" s="1">
        <f t="shared" si="2095"/>
        <v>0.85061130979109911</v>
      </c>
      <c r="K7060">
        <f t="shared" si="2096"/>
        <v>0</v>
      </c>
      <c r="L7060">
        <f t="shared" si="2101"/>
        <v>1.0997387062075457</v>
      </c>
      <c r="M7060">
        <f t="shared" si="2106"/>
        <v>1.0997387062075457</v>
      </c>
      <c r="N7060">
        <f t="shared" si="2102"/>
        <v>4.5085416724032887</v>
      </c>
      <c r="O7060">
        <f t="shared" si="2097"/>
        <v>4.2196091150091748</v>
      </c>
      <c r="P7060">
        <f t="shared" si="2103"/>
        <v>180.18230795116429</v>
      </c>
      <c r="Q7060">
        <f t="shared" si="2107"/>
        <v>24.670444046343782</v>
      </c>
      <c r="R7060">
        <v>12.42</v>
      </c>
      <c r="S7060">
        <f t="shared" si="2098"/>
        <v>12.735403836303302</v>
      </c>
      <c r="T7060">
        <f>qten^((R7060-tbar)/10)*IF(R7060&gt;Ttorp,1,torpmult)</f>
        <v>0.82656262589945051</v>
      </c>
      <c r="U7060">
        <f>qtenq^((R7060-tbar)/10)*IF(R7060&gt;Ttorp,1,torpmult)</f>
        <v>0.77378249677119493</v>
      </c>
      <c r="V7060">
        <f t="shared" si="2099"/>
        <v>-1.4596679443604321E-2</v>
      </c>
      <c r="W7060">
        <f t="shared" si="2100"/>
        <v>1.2685902721705663E-2</v>
      </c>
      <c r="X7060">
        <f t="shared" si="2108"/>
        <v>1.2468976029966885</v>
      </c>
      <c r="Y7060">
        <f t="shared" si="2108"/>
        <v>0.51073185425442647</v>
      </c>
      <c r="AK7060">
        <v>12.510625000000005</v>
      </c>
    </row>
    <row r="7061" spans="4:37" x14ac:dyDescent="0.55000000000000004">
      <c r="D7061">
        <f t="shared" si="2104"/>
        <v>1.2381599186192793</v>
      </c>
      <c r="E7061">
        <f t="shared" si="2093"/>
        <v>1.1988946412509156</v>
      </c>
      <c r="F7061" s="2">
        <f t="shared" si="2105"/>
        <v>44528</v>
      </c>
      <c r="G7061" s="1">
        <v>2021.9933789954339</v>
      </c>
      <c r="H7061" s="3">
        <v>9.07</v>
      </c>
      <c r="I7061" s="1" t="str">
        <f t="shared" si="2094"/>
        <v/>
      </c>
      <c r="J7061" s="1">
        <f t="shared" si="2095"/>
        <v>0.83410165129824021</v>
      </c>
      <c r="K7061">
        <f t="shared" si="2096"/>
        <v>0</v>
      </c>
      <c r="L7061">
        <f t="shared" si="2101"/>
        <v>1.1112992791253791</v>
      </c>
      <c r="M7061">
        <f t="shared" si="2106"/>
        <v>1.1112992791253791</v>
      </c>
      <c r="N7061">
        <f t="shared" si="2102"/>
        <v>4.5242847298627815</v>
      </c>
      <c r="O7061">
        <f t="shared" si="2097"/>
        <v>4.2901472527900015</v>
      </c>
      <c r="P7061">
        <f t="shared" si="2103"/>
        <v>180.31994998645149</v>
      </c>
      <c r="Q7061">
        <f t="shared" si="2107"/>
        <v>24.676724399974891</v>
      </c>
      <c r="R7061">
        <v>12.49</v>
      </c>
      <c r="S7061">
        <f t="shared" si="2098"/>
        <v>12.695030614022594</v>
      </c>
      <c r="T7061">
        <f>qten^((R7061-tbar)/10)*IF(R7061&gt;Ttorp,1,torpmult)</f>
        <v>0.83254146025605547</v>
      </c>
      <c r="U7061">
        <f>qtenq^((R7061-tbar)/10)*IF(R7061&gt;Ttorp,1,torpmult)</f>
        <v>0.78132788017231747</v>
      </c>
      <c r="V7061">
        <f t="shared" si="2099"/>
        <v>-1.552726772612556E-2</v>
      </c>
      <c r="W7061">
        <f t="shared" si="2100"/>
        <v>1.2603715357894826E-2</v>
      </c>
      <c r="X7061">
        <f t="shared" si="2108"/>
        <v>1.2323009235530842</v>
      </c>
      <c r="Y7061">
        <f t="shared" si="2108"/>
        <v>0.52341775697613213</v>
      </c>
      <c r="AK7061">
        <v>12.220000000000004</v>
      </c>
    </row>
    <row r="7062" spans="4:37" x14ac:dyDescent="0.55000000000000004">
      <c r="D7062">
        <f t="shared" si="2104"/>
        <v>1.234233390882443</v>
      </c>
      <c r="E7062">
        <f t="shared" si="2093"/>
        <v>1.1988946412509156</v>
      </c>
      <c r="F7062" s="2">
        <f t="shared" si="2105"/>
        <v>44529</v>
      </c>
      <c r="G7062" s="1">
        <v>2021.9961187214612</v>
      </c>
      <c r="H7062" s="3">
        <v>9.07</v>
      </c>
      <c r="I7062" s="1" t="str">
        <f t="shared" si="2094"/>
        <v/>
      </c>
      <c r="J7062" s="1">
        <f t="shared" si="2095"/>
        <v>0.83410165129824021</v>
      </c>
      <c r="K7062">
        <f t="shared" si="2096"/>
        <v>0</v>
      </c>
      <c r="L7062">
        <f t="shared" si="2101"/>
        <v>1.1230531072152148</v>
      </c>
      <c r="M7062">
        <f t="shared" si="2106"/>
        <v>1.1230531072152148</v>
      </c>
      <c r="N7062">
        <f t="shared" si="2102"/>
        <v>4.5401794215577489</v>
      </c>
      <c r="O7062">
        <f t="shared" si="2097"/>
        <v>4.318855096932543</v>
      </c>
      <c r="P7062">
        <f t="shared" si="2103"/>
        <v>180.4530857167203</v>
      </c>
      <c r="Q7062">
        <f t="shared" si="2107"/>
        <v>24.682796099189449</v>
      </c>
      <c r="R7062">
        <v>12.49</v>
      </c>
      <c r="S7062">
        <f t="shared" si="2098"/>
        <v>12.655124089161527</v>
      </c>
      <c r="T7062">
        <f>qten^((R7062-tbar)/10)*IF(R7062&gt;Ttorp,1,torpmult)</f>
        <v>0.83254146025605547</v>
      </c>
      <c r="U7062">
        <f>qtenq^((R7062-tbar)/10)*IF(R7062&gt;Ttorp,1,torpmult)</f>
        <v>0.78132788017231747</v>
      </c>
      <c r="V7062">
        <f t="shared" si="2099"/>
        <v>-1.5613579287473631E-2</v>
      </c>
      <c r="W7062">
        <f t="shared" si="2100"/>
        <v>1.2474415044307317E-2</v>
      </c>
      <c r="X7062">
        <f t="shared" ref="X7062:Y7077" si="2109">MAX(0.0000000001,X7061+V7061)</f>
        <v>1.2167736558269586</v>
      </c>
      <c r="Y7062">
        <f t="shared" si="2109"/>
        <v>0.53602147233402697</v>
      </c>
      <c r="AK7062">
        <v>11.478854166666679</v>
      </c>
    </row>
    <row r="7063" spans="4:37" x14ac:dyDescent="0.55000000000000004">
      <c r="D7063">
        <f t="shared" si="2104"/>
        <v>1.2306995159192904</v>
      </c>
      <c r="E7063">
        <f t="shared" si="2093"/>
        <v>1.1988946412509156</v>
      </c>
      <c r="F7063" s="2">
        <f t="shared" si="2105"/>
        <v>44530</v>
      </c>
      <c r="G7063" s="1">
        <v>2021.9988584474886</v>
      </c>
      <c r="H7063" s="3">
        <v>9.07</v>
      </c>
      <c r="I7063" s="1" t="str">
        <f t="shared" si="2094"/>
        <v/>
      </c>
      <c r="J7063" s="1">
        <f t="shared" si="2095"/>
        <v>0.83410165129824021</v>
      </c>
      <c r="K7063">
        <f t="shared" si="2096"/>
        <v>0</v>
      </c>
      <c r="L7063">
        <f t="shared" si="2101"/>
        <v>1.1348855869328383</v>
      </c>
      <c r="M7063">
        <f t="shared" si="2106"/>
        <v>1.1348855869328383</v>
      </c>
      <c r="N7063">
        <f t="shared" si="2102"/>
        <v>4.5560688474923126</v>
      </c>
      <c r="O7063">
        <f t="shared" si="2097"/>
        <v>4.3973622069412892</v>
      </c>
      <c r="P7063">
        <f t="shared" si="2103"/>
        <v>180.58624090248989</v>
      </c>
      <c r="Q7063">
        <f t="shared" si="2107"/>
        <v>24.688865699349122</v>
      </c>
      <c r="R7063">
        <v>12.57</v>
      </c>
      <c r="S7063">
        <f t="shared" si="2098"/>
        <v>12.615696086884672</v>
      </c>
      <c r="T7063">
        <f>qten^((R7063-tbar)/10)*IF(R7063&gt;Ttorp,1,torpmult)</f>
        <v>0.83942738768644554</v>
      </c>
      <c r="U7063">
        <f>qtenq^((R7063-tbar)/10)*IF(R7063&gt;Ttorp,1,torpmult)</f>
        <v>0.79004131186337734</v>
      </c>
      <c r="V7063">
        <f t="shared" si="2099"/>
        <v>-1.5617932920652056E-2</v>
      </c>
      <c r="W7063">
        <f t="shared" si="2100"/>
        <v>1.2319395332244177E-2</v>
      </c>
      <c r="X7063">
        <f t="shared" si="2109"/>
        <v>1.201160076539485</v>
      </c>
      <c r="Y7063">
        <f t="shared" si="2109"/>
        <v>0.54849588737833432</v>
      </c>
      <c r="AK7063">
        <v>10.897291666666669</v>
      </c>
    </row>
    <row r="7064" spans="4:37" x14ac:dyDescent="0.55000000000000004">
      <c r="D7064">
        <f t="shared" si="2104"/>
        <v>1.2275190284524531</v>
      </c>
      <c r="E7064">
        <f t="shared" si="2093"/>
        <v>1.1988946412509156</v>
      </c>
      <c r="F7064" s="2">
        <f t="shared" si="2105"/>
        <v>44531</v>
      </c>
      <c r="G7064" s="1">
        <v>2022.0027397260274</v>
      </c>
      <c r="H7064" s="3">
        <v>9.07</v>
      </c>
      <c r="I7064" s="1" t="str">
        <f t="shared" si="2094"/>
        <v/>
      </c>
      <c r="J7064" s="1">
        <f t="shared" si="2095"/>
        <v>0.83410165129824021</v>
      </c>
      <c r="K7064">
        <f t="shared" si="2096"/>
        <v>0</v>
      </c>
      <c r="L7064">
        <f t="shared" si="2101"/>
        <v>1.1469331546230883</v>
      </c>
      <c r="M7064">
        <f t="shared" si="2106"/>
        <v>1.1469331546230883</v>
      </c>
      <c r="N7064">
        <f t="shared" si="2102"/>
        <v>4.5721340368503185</v>
      </c>
      <c r="O7064">
        <f t="shared" si="2097"/>
        <v>4.5158703090989825</v>
      </c>
      <c r="P7064">
        <f t="shared" si="2103"/>
        <v>180.72144065060314</v>
      </c>
      <c r="Q7064">
        <f t="shared" si="2107"/>
        <v>24.695025444686614</v>
      </c>
      <c r="R7064">
        <v>12.71</v>
      </c>
      <c r="S7064">
        <f t="shared" si="2098"/>
        <v>12.560681635905507</v>
      </c>
      <c r="T7064">
        <f>qten^((R7064-tbar)/10)*IF(R7064&gt;Ttorp,1,torpmult)</f>
        <v>0.85161508783083562</v>
      </c>
      <c r="U7064">
        <f>qtenq^((R7064-tbar)/10)*IF(R7064&gt;Ttorp,1,torpmult)</f>
        <v>0.80552429104875034</v>
      </c>
      <c r="V7064">
        <f t="shared" si="2099"/>
        <v>-1.5547198522928227E-2</v>
      </c>
      <c r="W7064">
        <f t="shared" si="2100"/>
        <v>1.2140636618399717E-2</v>
      </c>
      <c r="X7064">
        <f t="shared" si="2109"/>
        <v>1.1855421436188329</v>
      </c>
      <c r="Y7064">
        <f t="shared" si="2109"/>
        <v>0.56081528271057846</v>
      </c>
      <c r="AK7064">
        <v>10.624375000000006</v>
      </c>
    </row>
    <row r="7065" spans="4:37" x14ac:dyDescent="0.55000000000000004">
      <c r="D7065">
        <f t="shared" si="2104"/>
        <v>1.2246565897322994</v>
      </c>
      <c r="E7065">
        <f t="shared" si="2093"/>
        <v>1.1988946412509156</v>
      </c>
      <c r="F7065" s="2">
        <f t="shared" si="2105"/>
        <v>44532</v>
      </c>
      <c r="G7065" s="1">
        <v>2022.0054794520547</v>
      </c>
      <c r="H7065" s="3">
        <v>9.07</v>
      </c>
      <c r="I7065" s="1" t="str">
        <f t="shared" si="2094"/>
        <v/>
      </c>
      <c r="J7065" s="1">
        <f t="shared" si="2095"/>
        <v>0.83410165129824021</v>
      </c>
      <c r="K7065">
        <f t="shared" si="2096"/>
        <v>0</v>
      </c>
      <c r="L7065">
        <f t="shared" si="2101"/>
        <v>1.1593054020452773</v>
      </c>
      <c r="M7065">
        <f t="shared" si="2106"/>
        <v>1.1593054020452773</v>
      </c>
      <c r="N7065">
        <f t="shared" si="2102"/>
        <v>4.588515514959469</v>
      </c>
      <c r="O7065">
        <f t="shared" si="2097"/>
        <v>4.4570870118937611</v>
      </c>
      <c r="P7065">
        <f t="shared" si="2103"/>
        <v>180.86027111086639</v>
      </c>
      <c r="Q7065">
        <f t="shared" si="2107"/>
        <v>24.701347410331145</v>
      </c>
      <c r="R7065">
        <v>12.57</v>
      </c>
      <c r="S7065">
        <f t="shared" si="2098"/>
        <v>12.522458013782282</v>
      </c>
      <c r="T7065">
        <f>qten^((R7065-tbar)/10)*IF(R7065&gt;Ttorp,1,torpmult)</f>
        <v>0.83942738768644554</v>
      </c>
      <c r="U7065">
        <f>qtenq^((R7065-tbar)/10)*IF(R7065&gt;Ttorp,1,torpmult)</f>
        <v>0.79004131186337734</v>
      </c>
      <c r="V7065">
        <f t="shared" si="2099"/>
        <v>-1.5408396236042093E-2</v>
      </c>
      <c r="W7065">
        <f t="shared" si="2100"/>
        <v>1.1940250754480308E-2</v>
      </c>
      <c r="X7065">
        <f t="shared" si="2109"/>
        <v>1.1699949450959046</v>
      </c>
      <c r="Y7065">
        <f t="shared" si="2109"/>
        <v>0.57295591932897816</v>
      </c>
      <c r="AK7065">
        <v>10.6271875</v>
      </c>
    </row>
    <row r="7066" spans="4:37" x14ac:dyDescent="0.55000000000000004">
      <c r="D7066">
        <f t="shared" si="2104"/>
        <v>1.2220803948841612</v>
      </c>
      <c r="E7066">
        <f t="shared" si="2093"/>
        <v>1.1988946412509156</v>
      </c>
      <c r="F7066" s="2">
        <f t="shared" si="2105"/>
        <v>44533</v>
      </c>
      <c r="G7066" s="1">
        <v>2022.0082191780823</v>
      </c>
      <c r="H7066" s="3">
        <v>9.07</v>
      </c>
      <c r="I7066" s="1" t="str">
        <f t="shared" si="2094"/>
        <v/>
      </c>
      <c r="J7066" s="1">
        <f t="shared" si="2095"/>
        <v>0.83410165129824021</v>
      </c>
      <c r="K7066">
        <f t="shared" si="2096"/>
        <v>0</v>
      </c>
      <c r="L7066">
        <f t="shared" si="2101"/>
        <v>1.1715165993381369</v>
      </c>
      <c r="M7066">
        <f t="shared" si="2106"/>
        <v>1.1715165993381369</v>
      </c>
      <c r="N7066">
        <f t="shared" si="2102"/>
        <v>4.6045698643389015</v>
      </c>
      <c r="O7066">
        <f t="shared" si="2097"/>
        <v>4.4297176049864673</v>
      </c>
      <c r="P7066">
        <f t="shared" si="2103"/>
        <v>180.99551196587532</v>
      </c>
      <c r="Q7066">
        <f t="shared" si="2107"/>
        <v>24.707502804954448</v>
      </c>
      <c r="R7066">
        <v>12.48</v>
      </c>
      <c r="S7066">
        <f t="shared" si="2098"/>
        <v>12.484752226060614</v>
      </c>
      <c r="T7066">
        <f>qten^((R7066-tbar)/10)*IF(R7066&gt;Ttorp,1,torpmult)</f>
        <v>0.83168470054687249</v>
      </c>
      <c r="U7066">
        <f>qtenq^((R7066-tbar)/10)*IF(R7066&gt;Ttorp,1,torpmult)</f>
        <v>0.78024548017370354</v>
      </c>
      <c r="V7066">
        <f t="shared" si="2099"/>
        <v>-1.5208604292318337E-2</v>
      </c>
      <c r="W7066">
        <f t="shared" si="2100"/>
        <v>1.1720442220478262E-2</v>
      </c>
      <c r="X7066">
        <f t="shared" si="2109"/>
        <v>1.1545865488598626</v>
      </c>
      <c r="Y7066">
        <f t="shared" si="2109"/>
        <v>0.58489617008345851</v>
      </c>
      <c r="AK7066">
        <v>10.729062499999992</v>
      </c>
    </row>
    <row r="7067" spans="4:37" x14ac:dyDescent="0.55000000000000004">
      <c r="D7067">
        <f t="shared" si="2104"/>
        <v>1.2197618195208366</v>
      </c>
      <c r="E7067">
        <f t="shared" si="2093"/>
        <v>1.1988946412509156</v>
      </c>
      <c r="F7067" s="2">
        <f t="shared" si="2105"/>
        <v>44534</v>
      </c>
      <c r="G7067" s="1">
        <v>2022.0109589041097</v>
      </c>
      <c r="H7067" s="3">
        <v>9.07</v>
      </c>
      <c r="I7067" s="1" t="str">
        <f t="shared" si="2094"/>
        <v/>
      </c>
      <c r="J7067" s="1">
        <f t="shared" si="2095"/>
        <v>0.83410165129824021</v>
      </c>
      <c r="K7067">
        <f t="shared" si="2096"/>
        <v>0</v>
      </c>
      <c r="L7067">
        <f t="shared" si="2101"/>
        <v>1.1836528119545382</v>
      </c>
      <c r="M7067">
        <f t="shared" si="2106"/>
        <v>1.1836528119545382</v>
      </c>
      <c r="N7067">
        <f t="shared" si="2102"/>
        <v>4.620415470990257</v>
      </c>
      <c r="O7067">
        <f t="shared" si="2097"/>
        <v>4.5097362498172036</v>
      </c>
      <c r="P7067">
        <f t="shared" si="2103"/>
        <v>181.12849452644733</v>
      </c>
      <c r="Q7067">
        <f t="shared" si="2107"/>
        <v>24.713552425724796</v>
      </c>
      <c r="R7067">
        <v>12.56</v>
      </c>
      <c r="S7067">
        <f t="shared" si="2098"/>
        <v>12.447575445783226</v>
      </c>
      <c r="T7067">
        <f>qten^((R7067-tbar)/10)*IF(R7067&gt;Ttorp,1,torpmult)</f>
        <v>0.83856354174136394</v>
      </c>
      <c r="U7067">
        <f>qtenq^((R7067-tbar)/10)*IF(R7067&gt;Ttorp,1,torpmult)</f>
        <v>0.78894684085246536</v>
      </c>
      <c r="V7067">
        <f t="shared" si="2099"/>
        <v>-1.4954868777198246E-2</v>
      </c>
      <c r="W7067">
        <f t="shared" si="2100"/>
        <v>1.1483469597771506E-2</v>
      </c>
      <c r="X7067">
        <f t="shared" si="2109"/>
        <v>1.1393779445675443</v>
      </c>
      <c r="Y7067">
        <f t="shared" si="2109"/>
        <v>0.59661661230393681</v>
      </c>
      <c r="AK7067">
        <v>10.628333333333332</v>
      </c>
    </row>
    <row r="7068" spans="4:37" x14ac:dyDescent="0.55000000000000004">
      <c r="D7068">
        <f t="shared" si="2104"/>
        <v>1.2176751016938445</v>
      </c>
      <c r="E7068">
        <f t="shared" si="2093"/>
        <v>1.1988946412509156</v>
      </c>
      <c r="F7068" s="2">
        <f t="shared" si="2105"/>
        <v>44535</v>
      </c>
      <c r="G7068" s="1">
        <v>2022.013698630137</v>
      </c>
      <c r="H7068" s="3">
        <v>9.07</v>
      </c>
      <c r="I7068" s="1" t="str">
        <f t="shared" si="2094"/>
        <v/>
      </c>
      <c r="J7068" s="1">
        <f t="shared" si="2095"/>
        <v>0.83410165129824021</v>
      </c>
      <c r="K7068">
        <f t="shared" si="2096"/>
        <v>0</v>
      </c>
      <c r="L7068">
        <f t="shared" si="2101"/>
        <v>1.1960082537348593</v>
      </c>
      <c r="M7068">
        <f t="shared" si="2106"/>
        <v>1.1960082537348593</v>
      </c>
      <c r="N7068">
        <f t="shared" si="2102"/>
        <v>4.6364364371741962</v>
      </c>
      <c r="O7068">
        <f t="shared" si="2097"/>
        <v>4.5330367517402115</v>
      </c>
      <c r="P7068">
        <f t="shared" si="2103"/>
        <v>181.26352052708245</v>
      </c>
      <c r="Q7068">
        <f t="shared" si="2107"/>
        <v>24.719691977450985</v>
      </c>
      <c r="R7068">
        <v>12.55</v>
      </c>
      <c r="S7068">
        <f t="shared" si="2098"/>
        <v>12.4109386892363</v>
      </c>
      <c r="T7068">
        <f>qten^((R7068-tbar)/10)*IF(R7068&gt;Ttorp,1,torpmult)</f>
        <v>0.83770058477110931</v>
      </c>
      <c r="U7068">
        <f>qtenq^((R7068-tbar)/10)*IF(R7068&gt;Ttorp,1,torpmult)</f>
        <v>0.78785388604934636</v>
      </c>
      <c r="V7068">
        <f t="shared" si="2099"/>
        <v>-1.4654118070308225E-2</v>
      </c>
      <c r="W7068">
        <f t="shared" si="2100"/>
        <v>1.1231608476906234E-2</v>
      </c>
      <c r="X7068">
        <f t="shared" si="2109"/>
        <v>1.1244230757903459</v>
      </c>
      <c r="Y7068">
        <f t="shared" si="2109"/>
        <v>0.60810008190170828</v>
      </c>
      <c r="AK7068">
        <v>9.9928124999999941</v>
      </c>
    </row>
    <row r="7069" spans="4:37" x14ac:dyDescent="0.55000000000000004">
      <c r="D7069">
        <f t="shared" si="2104"/>
        <v>1.2157970556495517</v>
      </c>
      <c r="E7069">
        <f t="shared" si="2093"/>
        <v>1.1988946412509156</v>
      </c>
      <c r="F7069" s="2">
        <f t="shared" si="2105"/>
        <v>44536</v>
      </c>
      <c r="G7069" s="1">
        <v>2022.0164383561644</v>
      </c>
      <c r="H7069" s="3">
        <v>9.07</v>
      </c>
      <c r="I7069" s="1" t="str">
        <f t="shared" si="2094"/>
        <v/>
      </c>
      <c r="J7069" s="1">
        <f t="shared" si="2095"/>
        <v>0.83410165129824021</v>
      </c>
      <c r="K7069">
        <f t="shared" si="2096"/>
        <v>0</v>
      </c>
      <c r="L7069">
        <f t="shared" si="2101"/>
        <v>1.2084275325067504</v>
      </c>
      <c r="M7069">
        <f t="shared" si="2106"/>
        <v>1.2084275325067504</v>
      </c>
      <c r="N7069">
        <f t="shared" si="2102"/>
        <v>4.6524293680303668</v>
      </c>
      <c r="O7069">
        <f t="shared" si="2097"/>
        <v>4.517576243398973</v>
      </c>
      <c r="P7069">
        <f t="shared" si="2103"/>
        <v>181.39831197868577</v>
      </c>
      <c r="Q7069">
        <f t="shared" si="2107"/>
        <v>24.725817824100073</v>
      </c>
      <c r="R7069">
        <v>12.48</v>
      </c>
      <c r="S7069">
        <f t="shared" si="2098"/>
        <v>12.374852812677529</v>
      </c>
      <c r="T7069">
        <f>qten^((R7069-tbar)/10)*IF(R7069&gt;Ttorp,1,torpmult)</f>
        <v>0.83168470054687249</v>
      </c>
      <c r="U7069">
        <f>qtenq^((R7069-tbar)/10)*IF(R7069&gt;Ttorp,1,torpmult)</f>
        <v>0.78024548017370354</v>
      </c>
      <c r="V7069">
        <f t="shared" si="2099"/>
        <v>-1.431308430103663E-2</v>
      </c>
      <c r="W7069">
        <f t="shared" si="2100"/>
        <v>1.0967116779607562E-2</v>
      </c>
      <c r="X7069">
        <f t="shared" si="2109"/>
        <v>1.1097689577200378</v>
      </c>
      <c r="Y7069">
        <f t="shared" si="2109"/>
        <v>0.61933169037861446</v>
      </c>
      <c r="AK7069">
        <v>9.9547916666666616</v>
      </c>
    </row>
    <row r="7070" spans="4:37" x14ac:dyDescent="0.55000000000000004">
      <c r="D7070">
        <f t="shared" si="2104"/>
        <v>1.214106814209688</v>
      </c>
      <c r="E7070">
        <f t="shared" si="2093"/>
        <v>1.1988946412509156</v>
      </c>
      <c r="F7070" s="2">
        <f t="shared" si="2105"/>
        <v>44537</v>
      </c>
      <c r="G7070" s="1">
        <v>2022.0191780821917</v>
      </c>
      <c r="H7070" s="3">
        <v>9.07</v>
      </c>
      <c r="I7070" s="1" t="str">
        <f t="shared" si="2094"/>
        <v/>
      </c>
      <c r="J7070" s="1">
        <f t="shared" si="2095"/>
        <v>0.83410165129824021</v>
      </c>
      <c r="K7070">
        <f t="shared" si="2096"/>
        <v>0</v>
      </c>
      <c r="L7070">
        <f t="shared" si="2101"/>
        <v>1.2208044537215421</v>
      </c>
      <c r="M7070">
        <f t="shared" si="2106"/>
        <v>1.2208044537215421</v>
      </c>
      <c r="N7070">
        <f t="shared" si="2102"/>
        <v>4.6682591055605105</v>
      </c>
      <c r="O7070">
        <f t="shared" si="2097"/>
        <v>4.5017510605990738</v>
      </c>
      <c r="P7070">
        <f t="shared" si="2103"/>
        <v>181.53135246009015</v>
      </c>
      <c r="Q7070">
        <f t="shared" si="2107"/>
        <v>24.731861119649693</v>
      </c>
      <c r="R7070">
        <v>12.41</v>
      </c>
      <c r="S7070">
        <f t="shared" si="2098"/>
        <v>12.339328509130933</v>
      </c>
      <c r="T7070">
        <f>qten^((R7070-tbar)/10)*IF(R7070&gt;Ttorp,1,torpmult)</f>
        <v>0.82571201894617119</v>
      </c>
      <c r="U7070">
        <f>qtenq^((R7070-tbar)/10)*IF(R7070&gt;Ttorp,1,torpmult)</f>
        <v>0.77271054964798735</v>
      </c>
      <c r="V7070">
        <f t="shared" si="2099"/>
        <v>-1.39382336626791E-2</v>
      </c>
      <c r="W7070">
        <f t="shared" si="2100"/>
        <v>1.0692203289815284E-2</v>
      </c>
      <c r="X7070">
        <f t="shared" si="2109"/>
        <v>1.0954558734190012</v>
      </c>
      <c r="Y7070">
        <f t="shared" si="2109"/>
        <v>0.63029880715822206</v>
      </c>
      <c r="AK7070">
        <v>9.8807291666666686</v>
      </c>
    </row>
    <row r="7071" spans="4:37" x14ac:dyDescent="0.55000000000000004">
      <c r="D7071">
        <f t="shared" si="2104"/>
        <v>1.2125855969138108</v>
      </c>
      <c r="E7071">
        <f t="shared" si="2093"/>
        <v>1.1988946412509156</v>
      </c>
      <c r="F7071" s="2">
        <f t="shared" si="2105"/>
        <v>44538</v>
      </c>
      <c r="G7071" s="1">
        <v>2022.0219178082191</v>
      </c>
      <c r="H7071" s="3">
        <v>9.07</v>
      </c>
      <c r="I7071" s="1" t="str">
        <f t="shared" si="2094"/>
        <v/>
      </c>
      <c r="J7071" s="1">
        <f t="shared" si="2095"/>
        <v>0.83410165129824021</v>
      </c>
      <c r="K7071">
        <f t="shared" si="2096"/>
        <v>0</v>
      </c>
      <c r="L7071">
        <f t="shared" si="2101"/>
        <v>1.2331380182711287</v>
      </c>
      <c r="M7071">
        <f t="shared" si="2106"/>
        <v>1.2331380182711287</v>
      </c>
      <c r="N7071">
        <f t="shared" si="2102"/>
        <v>4.6839273156025181</v>
      </c>
      <c r="O7071">
        <f t="shared" si="2097"/>
        <v>4.5498491966910057</v>
      </c>
      <c r="P7071">
        <f t="shared" si="2103"/>
        <v>181.66266108461025</v>
      </c>
      <c r="Q7071">
        <f t="shared" si="2107"/>
        <v>24.737822851916825</v>
      </c>
      <c r="R7071">
        <v>12.44</v>
      </c>
      <c r="S7071">
        <f t="shared" si="2098"/>
        <v>12.304376305210667</v>
      </c>
      <c r="T7071">
        <f>qten^((R7071-tbar)/10)*IF(R7071&gt;Ttorp,1,torpmult)</f>
        <v>0.82826646946606453</v>
      </c>
      <c r="U7071">
        <f>qtenq^((R7071-tbar)/10)*IF(R7071&gt;Ttorp,1,torpmult)</f>
        <v>0.77593085427485597</v>
      </c>
      <c r="V7071">
        <f t="shared" si="2099"/>
        <v>-1.3535706905708489E-2</v>
      </c>
      <c r="W7071">
        <f t="shared" si="2100"/>
        <v>1.0408999987767134E-2</v>
      </c>
      <c r="X7071">
        <f t="shared" si="2109"/>
        <v>1.081517639756322</v>
      </c>
      <c r="Y7071">
        <f t="shared" si="2109"/>
        <v>0.6409910104480373</v>
      </c>
      <c r="AK7071">
        <v>9.7525000000000013</v>
      </c>
    </row>
    <row r="7072" spans="4:37" x14ac:dyDescent="0.55000000000000004">
      <c r="D7072">
        <f t="shared" si="2104"/>
        <v>1.2112165013475213</v>
      </c>
      <c r="E7072">
        <f t="shared" si="2093"/>
        <v>1.1988946412509156</v>
      </c>
      <c r="F7072" s="2">
        <f t="shared" si="2105"/>
        <v>44539</v>
      </c>
      <c r="G7072" s="1">
        <v>2022.0246575342467</v>
      </c>
      <c r="H7072" s="3">
        <v>9.07</v>
      </c>
      <c r="I7072" s="1" t="str">
        <f t="shared" si="2094"/>
        <v/>
      </c>
      <c r="J7072" s="1">
        <f t="shared" si="2095"/>
        <v>0.83410165129824021</v>
      </c>
      <c r="K7072">
        <f t="shared" si="2096"/>
        <v>0</v>
      </c>
      <c r="L7072">
        <f t="shared" si="2101"/>
        <v>1.2456033585360355</v>
      </c>
      <c r="M7072">
        <f t="shared" si="2106"/>
        <v>1.2456033585360355</v>
      </c>
      <c r="N7072">
        <f t="shared" si="2102"/>
        <v>4.6996571332500521</v>
      </c>
      <c r="O7072">
        <f t="shared" si="2097"/>
        <v>4.7244716062950758</v>
      </c>
      <c r="P7072">
        <f t="shared" si="2103"/>
        <v>181.79473607670377</v>
      </c>
      <c r="Q7072">
        <f t="shared" si="2107"/>
        <v>24.743816481826418</v>
      </c>
      <c r="R7072">
        <v>12.66</v>
      </c>
      <c r="S7072">
        <f t="shared" si="2098"/>
        <v>12.270006558012867</v>
      </c>
      <c r="T7072">
        <f>qten^((R7072-tbar)/10)*IF(R7072&gt;Ttorp,1,torpmult)</f>
        <v>0.84724215647439061</v>
      </c>
      <c r="U7072">
        <f>qtenq^((R7072-tbar)/10)*IF(R7072&gt;Ttorp,1,torpmult)</f>
        <v>0.79996012833275265</v>
      </c>
      <c r="V7072">
        <f t="shared" si="2099"/>
        <v>-1.3111270807849351E-2</v>
      </c>
      <c r="W7072">
        <f t="shared" si="2100"/>
        <v>1.0119538577183115E-2</v>
      </c>
      <c r="X7072">
        <f t="shared" si="2109"/>
        <v>1.0679819328506135</v>
      </c>
      <c r="Y7072">
        <f t="shared" si="2109"/>
        <v>0.65140001043580442</v>
      </c>
      <c r="AK7072">
        <v>9.7754166666666666</v>
      </c>
    </row>
    <row r="7073" spans="4:37" x14ac:dyDescent="0.55000000000000004">
      <c r="D7073">
        <f t="shared" si="2104"/>
        <v>1.2099843153378609</v>
      </c>
      <c r="E7073">
        <f t="shared" si="2093"/>
        <v>1.1988946412509156</v>
      </c>
      <c r="F7073" s="2">
        <f t="shared" si="2105"/>
        <v>44540</v>
      </c>
      <c r="G7073" s="1">
        <v>2022.027397260274</v>
      </c>
      <c r="H7073" s="3">
        <v>9.07</v>
      </c>
      <c r="I7073" s="1" t="str">
        <f t="shared" si="2094"/>
        <v/>
      </c>
      <c r="J7073" s="1">
        <f t="shared" si="2095"/>
        <v>0.83410165129824021</v>
      </c>
      <c r="K7073">
        <f t="shared" si="2096"/>
        <v>0</v>
      </c>
      <c r="L7073">
        <f t="shared" si="2101"/>
        <v>1.2585471163615014</v>
      </c>
      <c r="M7073">
        <f t="shared" si="2106"/>
        <v>1.2585471163615014</v>
      </c>
      <c r="N7073">
        <f t="shared" si="2102"/>
        <v>4.7158799865088374</v>
      </c>
      <c r="O7073">
        <f t="shared" si="2097"/>
        <v>4.5308848419142533</v>
      </c>
      <c r="P7073">
        <f t="shared" si="2103"/>
        <v>181.9324328673184</v>
      </c>
      <c r="Q7073">
        <f t="shared" si="2107"/>
        <v>24.750062141680676</v>
      </c>
      <c r="R7073">
        <v>12.32</v>
      </c>
      <c r="S7073">
        <f t="shared" si="2098"/>
        <v>12.236229452038927</v>
      </c>
      <c r="T7073">
        <f>qten^((R7073-tbar)/10)*IF(R7073&gt;Ttorp,1,torpmult)</f>
        <v>0.81809583924573759</v>
      </c>
      <c r="U7073">
        <f>qtenq^((R7073-tbar)/10)*IF(R7073&gt;Ttorp,1,torpmult)</f>
        <v>0.76312960448027967</v>
      </c>
      <c r="V7073">
        <f t="shared" si="2099"/>
        <v>-1.2670280924423682E-2</v>
      </c>
      <c r="W7073">
        <f t="shared" si="2100"/>
        <v>9.8257313998016682E-3</v>
      </c>
      <c r="X7073">
        <f t="shared" si="2109"/>
        <v>1.0548706620427641</v>
      </c>
      <c r="Y7073">
        <f t="shared" si="2109"/>
        <v>0.66151954901298748</v>
      </c>
      <c r="AK7073">
        <v>9.9711458333333329</v>
      </c>
    </row>
    <row r="7074" spans="4:37" x14ac:dyDescent="0.55000000000000004">
      <c r="D7074">
        <f t="shared" si="2104"/>
        <v>1.2540559761820007</v>
      </c>
      <c r="E7074">
        <f t="shared" si="2093"/>
        <v>1.6507009237792574</v>
      </c>
      <c r="F7074" s="2">
        <f t="shared" si="2105"/>
        <v>44541</v>
      </c>
      <c r="G7074" s="1">
        <v>2022.0301369863014</v>
      </c>
      <c r="H7074" s="3">
        <v>25.06</v>
      </c>
      <c r="I7074" s="1" t="str">
        <f t="shared" si="2094"/>
        <v/>
      </c>
      <c r="J7074" s="1">
        <f t="shared" si="2095"/>
        <v>0.60580325944842484</v>
      </c>
      <c r="K7074">
        <f t="shared" si="2096"/>
        <v>0</v>
      </c>
      <c r="L7074">
        <f t="shared" si="2101"/>
        <v>1.2709604994900336</v>
      </c>
      <c r="M7074">
        <f t="shared" si="2106"/>
        <v>1.2709604994900336</v>
      </c>
      <c r="N7074">
        <f t="shared" si="2102"/>
        <v>4.7313339457600172</v>
      </c>
      <c r="O7074">
        <f t="shared" si="2097"/>
        <v>4.2217160963963831</v>
      </c>
      <c r="P7074">
        <f t="shared" si="2103"/>
        <v>182.06157367900201</v>
      </c>
      <c r="Q7074">
        <f t="shared" si="2107"/>
        <v>24.755916855800859</v>
      </c>
      <c r="R7074">
        <v>11.78</v>
      </c>
      <c r="S7074">
        <f t="shared" si="2098"/>
        <v>12.203054996167179</v>
      </c>
      <c r="T7074">
        <f>qten^((R7074-tbar)/10)*IF(R7074&gt;Ttorp,1,torpmult)</f>
        <v>0.7738515382181983</v>
      </c>
      <c r="U7074">
        <f>qtenq^((R7074-tbar)/10)*IF(R7074&gt;Ttorp,1,torpmult)</f>
        <v>0.70808771910727197</v>
      </c>
      <c r="V7074">
        <f t="shared" si="2099"/>
        <v>-2.2655809231208898E-2</v>
      </c>
      <c r="W7074">
        <f t="shared" si="2100"/>
        <v>9.52935675311525E-3</v>
      </c>
      <c r="X7074">
        <f t="shared" si="2109"/>
        <v>1.0422003811183405</v>
      </c>
      <c r="Y7074">
        <f t="shared" si="2109"/>
        <v>0.67134528041278918</v>
      </c>
      <c r="AK7074">
        <v>10.048333333333332</v>
      </c>
    </row>
    <row r="7075" spans="4:37" x14ac:dyDescent="0.55000000000000004">
      <c r="D7075">
        <f t="shared" si="2104"/>
        <v>1.2592021920259435</v>
      </c>
      <c r="E7075">
        <f t="shared" si="2093"/>
        <v>1.3055181346214282</v>
      </c>
      <c r="F7075" s="2">
        <f t="shared" si="2105"/>
        <v>44542</v>
      </c>
      <c r="G7075" s="1">
        <v>2022.0328767123287</v>
      </c>
      <c r="H7075" s="3">
        <v>13.33</v>
      </c>
      <c r="I7075" s="1" t="str">
        <f t="shared" si="2094"/>
        <v/>
      </c>
      <c r="J7075" s="1">
        <f t="shared" si="2095"/>
        <v>0.7659794019559738</v>
      </c>
      <c r="K7075">
        <f t="shared" si="2096"/>
        <v>0</v>
      </c>
      <c r="L7075">
        <f t="shared" si="2101"/>
        <v>1.2825268449596128</v>
      </c>
      <c r="M7075">
        <f t="shared" si="2106"/>
        <v>1.2825268449596128</v>
      </c>
      <c r="N7075">
        <f t="shared" si="2102"/>
        <v>4.7456430900788265</v>
      </c>
      <c r="O7075">
        <f t="shared" si="2097"/>
        <v>3.9259375836529942</v>
      </c>
      <c r="P7075">
        <f t="shared" si="2103"/>
        <v>182.09811066776012</v>
      </c>
      <c r="Q7075">
        <f t="shared" si="2107"/>
        <v>24.757572790360825</v>
      </c>
      <c r="R7075">
        <v>11.23</v>
      </c>
      <c r="S7075">
        <f t="shared" si="2098"/>
        <v>12.17049302071187</v>
      </c>
      <c r="T7075">
        <f>qten^((R7075-tbar)/10)*IF(R7075&gt;Ttorp,1,torpmult)</f>
        <v>0.73124676613665607</v>
      </c>
      <c r="U7075">
        <f>qtenq^((R7075-tbar)/10)*IF(R7075&gt;Ttorp,1,torpmult)</f>
        <v>0.65610562729598054</v>
      </c>
      <c r="V7075">
        <f t="shared" si="2099"/>
        <v>-1.3124931970092499E-2</v>
      </c>
      <c r="W7075">
        <f t="shared" si="2100"/>
        <v>8.862480617185968E-3</v>
      </c>
      <c r="X7075">
        <f t="shared" si="2109"/>
        <v>1.0195445718871317</v>
      </c>
      <c r="Y7075">
        <f t="shared" si="2109"/>
        <v>0.68087463716590446</v>
      </c>
      <c r="AK7075">
        <v>10.396249999999997</v>
      </c>
    </row>
    <row r="7076" spans="4:37" x14ac:dyDescent="0.55000000000000004">
      <c r="D7076">
        <f t="shared" si="2104"/>
        <v>1.2572185779616496</v>
      </c>
      <c r="E7076">
        <f t="shared" si="2093"/>
        <v>1.2393660513830034</v>
      </c>
      <c r="F7076" s="2">
        <f t="shared" si="2105"/>
        <v>44543</v>
      </c>
      <c r="G7076" s="1">
        <v>2022.0356164383561</v>
      </c>
      <c r="H7076" s="3">
        <v>10.73</v>
      </c>
      <c r="I7076" s="1" t="str">
        <f t="shared" si="2094"/>
        <v/>
      </c>
      <c r="J7076" s="1">
        <f t="shared" si="2095"/>
        <v>0.80686412128531693</v>
      </c>
      <c r="K7076">
        <f t="shared" si="2096"/>
        <v>0</v>
      </c>
      <c r="L7076">
        <f t="shared" si="2101"/>
        <v>1.2932828383394841</v>
      </c>
      <c r="M7076">
        <f t="shared" si="2106"/>
        <v>1.2932828383394841</v>
      </c>
      <c r="N7076">
        <f t="shared" si="2102"/>
        <v>4.7588727213921658</v>
      </c>
      <c r="O7076">
        <f t="shared" si="2097"/>
        <v>3.6856367020822165</v>
      </c>
      <c r="P7076">
        <f t="shared" si="2103"/>
        <v>182.18072036086204</v>
      </c>
      <c r="Q7076">
        <f t="shared" si="2107"/>
        <v>24.761316022121257</v>
      </c>
      <c r="R7076">
        <v>10.75</v>
      </c>
      <c r="S7076">
        <f t="shared" si="2098"/>
        <v>12.138553174485537</v>
      </c>
      <c r="T7076">
        <f>qten^((R7076-tbar)/10)*IF(R7076&gt;Ttorp,1,torpmult)</f>
        <v>0.6959857904698179</v>
      </c>
      <c r="U7076">
        <f>qtenq^((R7076-tbar)/10)*IF(R7076&gt;Ttorp,1,torpmult)</f>
        <v>0.61386784195753019</v>
      </c>
      <c r="V7076">
        <f t="shared" si="2099"/>
        <v>-1.0663459501455724E-2</v>
      </c>
      <c r="W7076">
        <f t="shared" si="2100"/>
        <v>8.5070943379434473E-3</v>
      </c>
      <c r="X7076">
        <f t="shared" si="2109"/>
        <v>1.0064196399170391</v>
      </c>
      <c r="Y7076">
        <f t="shared" si="2109"/>
        <v>0.68973711778309044</v>
      </c>
      <c r="AK7076">
        <v>10.554479166666672</v>
      </c>
    </row>
    <row r="7077" spans="4:37" x14ac:dyDescent="0.55000000000000004">
      <c r="D7077">
        <f t="shared" si="2104"/>
        <v>1.2562041192477604</v>
      </c>
      <c r="E7077">
        <f t="shared" si="2093"/>
        <v>1.2470739908227577</v>
      </c>
      <c r="F7077" s="2">
        <f t="shared" si="2105"/>
        <v>44544</v>
      </c>
      <c r="G7077" s="1">
        <v>2022.0383561643835</v>
      </c>
      <c r="H7077" s="3">
        <v>11.04</v>
      </c>
      <c r="I7077" s="1" t="str">
        <f t="shared" si="2094"/>
        <v/>
      </c>
      <c r="J7077" s="1">
        <f t="shared" si="2095"/>
        <v>0.80187703966165591</v>
      </c>
      <c r="K7077">
        <f t="shared" si="2096"/>
        <v>0</v>
      </c>
      <c r="L7077">
        <f t="shared" si="2101"/>
        <v>1.3033804731397094</v>
      </c>
      <c r="M7077">
        <f t="shared" si="2106"/>
        <v>1.3033804731397094</v>
      </c>
      <c r="N7077">
        <f t="shared" si="2102"/>
        <v>4.7712259963576305</v>
      </c>
      <c r="O7077">
        <f t="shared" si="2097"/>
        <v>3.6669383311750283</v>
      </c>
      <c r="P7077">
        <f t="shared" si="2103"/>
        <v>182.26774764104857</v>
      </c>
      <c r="Q7077">
        <f t="shared" si="2107"/>
        <v>24.765258200968518</v>
      </c>
      <c r="R7077">
        <v>10.68</v>
      </c>
      <c r="S7077">
        <f t="shared" si="2098"/>
        <v>12.107244921950658</v>
      </c>
      <c r="T7077">
        <f>qten^((R7077-tbar)/10)*IF(R7077&gt;Ttorp,1,torpmult)</f>
        <v>0.69098762046337758</v>
      </c>
      <c r="U7077">
        <f>qtenq^((R7077-tbar)/10)*IF(R7077&gt;Ttorp,1,torpmult)</f>
        <v>0.60793964159154856</v>
      </c>
      <c r="V7077">
        <f t="shared" si="2099"/>
        <v>-1.0432902247368328E-2</v>
      </c>
      <c r="W7077">
        <f t="shared" si="2100"/>
        <v>8.2248429774229546E-3</v>
      </c>
      <c r="X7077">
        <f t="shared" si="2109"/>
        <v>0.99575618041558334</v>
      </c>
      <c r="Y7077">
        <f t="shared" si="2109"/>
        <v>0.69824421212103394</v>
      </c>
      <c r="AK7077">
        <v>10.153958333333334</v>
      </c>
    </row>
    <row r="7078" spans="4:37" x14ac:dyDescent="0.55000000000000004">
      <c r="D7078">
        <f t="shared" si="2104"/>
        <v>1.2716133621220114</v>
      </c>
      <c r="E7078">
        <f t="shared" si="2093"/>
        <v>1.4102965479902689</v>
      </c>
      <c r="F7078" s="2">
        <f t="shared" si="2105"/>
        <v>44545</v>
      </c>
      <c r="G7078" s="1">
        <v>2022.041095890411</v>
      </c>
      <c r="H7078" s="3">
        <v>17.190000000000001</v>
      </c>
      <c r="I7078" s="1" t="str">
        <f t="shared" si="2094"/>
        <v/>
      </c>
      <c r="J7078" s="1">
        <f t="shared" si="2095"/>
        <v>0.70907072801464444</v>
      </c>
      <c r="K7078">
        <f t="shared" si="2096"/>
        <v>0</v>
      </c>
      <c r="L7078">
        <f t="shared" si="2101"/>
        <v>1.3134268795264903</v>
      </c>
      <c r="M7078">
        <f t="shared" si="2106"/>
        <v>1.3134268795264903</v>
      </c>
      <c r="N7078">
        <f t="shared" si="2102"/>
        <v>4.7834534423523056</v>
      </c>
      <c r="O7078">
        <f t="shared" si="2097"/>
        <v>3.6428958923730383</v>
      </c>
      <c r="P7078">
        <f t="shared" si="2103"/>
        <v>182.35204482034905</v>
      </c>
      <c r="Q7078">
        <f t="shared" si="2107"/>
        <v>24.769075514933395</v>
      </c>
      <c r="R7078">
        <v>10.6</v>
      </c>
      <c r="S7078">
        <f t="shared" si="2098"/>
        <v>12.076577540421555</v>
      </c>
      <c r="T7078">
        <f>qten^((R7078-tbar)/10)*IF(R7078&gt;Ttorp,1,torpmult)</f>
        <v>0.68531936293496576</v>
      </c>
      <c r="U7078">
        <f>qtenq^((R7078-tbar)/10)*IF(R7078&gt;Ttorp,1,torpmult)</f>
        <v>0.60123462444908882</v>
      </c>
      <c r="V7078">
        <f t="shared" si="2099"/>
        <v>-1.4041165802370609E-2</v>
      </c>
      <c r="W7078">
        <f t="shared" si="2100"/>
        <v>7.938458871350397E-3</v>
      </c>
      <c r="X7078">
        <f t="shared" ref="X7078:Y7093" si="2110">MAX(0.0000000001,X7077+V7077)</f>
        <v>0.98532327816821497</v>
      </c>
      <c r="Y7078">
        <f t="shared" si="2110"/>
        <v>0.70646905509845692</v>
      </c>
      <c r="AK7078">
        <v>9.7194791666666642</v>
      </c>
    </row>
    <row r="7079" spans="4:37" x14ac:dyDescent="0.55000000000000004">
      <c r="D7079">
        <f t="shared" si="2104"/>
        <v>1.2968918902355926</v>
      </c>
      <c r="E7079">
        <f t="shared" si="2093"/>
        <v>1.5243986432578229</v>
      </c>
      <c r="F7079" s="2">
        <f t="shared" si="2105"/>
        <v>44546</v>
      </c>
      <c r="G7079" s="1">
        <v>2022.0438356164384</v>
      </c>
      <c r="H7079" s="3">
        <v>21.08</v>
      </c>
      <c r="I7079" s="1" t="str">
        <f t="shared" si="2094"/>
        <v/>
      </c>
      <c r="J7079" s="1">
        <f t="shared" si="2095"/>
        <v>0.65599638547491745</v>
      </c>
      <c r="K7079">
        <f t="shared" si="2096"/>
        <v>0</v>
      </c>
      <c r="L7079">
        <f t="shared" si="2101"/>
        <v>1.3234074162179232</v>
      </c>
      <c r="M7079">
        <f t="shared" si="2106"/>
        <v>1.3234074162179232</v>
      </c>
      <c r="N7079">
        <f t="shared" si="2102"/>
        <v>4.7955391332447634</v>
      </c>
      <c r="O7079">
        <f t="shared" si="2097"/>
        <v>3.6655122730233618</v>
      </c>
      <c r="P7079">
        <f t="shared" si="2103"/>
        <v>182.40734284471597</v>
      </c>
      <c r="Q7079">
        <f t="shared" si="2107"/>
        <v>24.771578992048621</v>
      </c>
      <c r="R7079">
        <v>10.61</v>
      </c>
      <c r="S7079">
        <f t="shared" si="2098"/>
        <v>12.046560117308371</v>
      </c>
      <c r="T7079">
        <f>qten^((R7079-tbar)/10)*IF(R7079&gt;Ttorp,1,torpmult)</f>
        <v>0.68602534444177909</v>
      </c>
      <c r="U7079">
        <f>qtenq^((R7079-tbar)/10)*IF(R7079&gt;Ttorp,1,torpmult)</f>
        <v>0.60206869061570789</v>
      </c>
      <c r="V7079">
        <f t="shared" si="2099"/>
        <v>-1.5497182012334312E-2</v>
      </c>
      <c r="W7079">
        <f t="shared" si="2100"/>
        <v>7.5060438826562541E-3</v>
      </c>
      <c r="X7079">
        <f t="shared" si="2110"/>
        <v>0.97128211236584439</v>
      </c>
      <c r="Y7079">
        <f t="shared" si="2110"/>
        <v>0.71440751396980728</v>
      </c>
      <c r="AK7079">
        <v>9.3218750000000057</v>
      </c>
    </row>
    <row r="7080" spans="4:37" x14ac:dyDescent="0.55000000000000004">
      <c r="D7080">
        <f t="shared" si="2104"/>
        <v>1.476335262547299</v>
      </c>
      <c r="E7080">
        <f t="shared" si="2093"/>
        <v>3.0913256133526552</v>
      </c>
      <c r="F7080" s="2">
        <f t="shared" si="2105"/>
        <v>44547</v>
      </c>
      <c r="G7080" s="1">
        <v>2022.0465753424658</v>
      </c>
      <c r="H7080" s="3">
        <v>56.43</v>
      </c>
      <c r="I7080" s="1" t="str">
        <f t="shared" si="2094"/>
        <v/>
      </c>
      <c r="J7080" s="1">
        <f t="shared" si="2095"/>
        <v>0.32348581970162099</v>
      </c>
      <c r="K7080">
        <f t="shared" si="2096"/>
        <v>0</v>
      </c>
      <c r="L7080">
        <f t="shared" si="2101"/>
        <v>1.3334499155960695</v>
      </c>
      <c r="M7080">
        <f t="shared" si="2106"/>
        <v>1.3334499155960695</v>
      </c>
      <c r="N7080">
        <f t="shared" si="2102"/>
        <v>4.8076386808730431</v>
      </c>
      <c r="O7080">
        <f t="shared" si="2097"/>
        <v>3.5998631257694269</v>
      </c>
      <c r="P7080">
        <f t="shared" si="2103"/>
        <v>182.44694394714659</v>
      </c>
      <c r="Q7080">
        <f t="shared" si="2107"/>
        <v>24.773371520132677</v>
      </c>
      <c r="R7080">
        <v>10.45</v>
      </c>
      <c r="S7080">
        <f t="shared" si="2098"/>
        <v>12.017201547418127</v>
      </c>
      <c r="T7080">
        <f>qten^((R7080-tbar)/10)*IF(R7080&gt;Ttorp,1,torpmult)</f>
        <v>0.67481640522652997</v>
      </c>
      <c r="U7080">
        <f>qtenq^((R7080-tbar)/10)*IF(R7080&gt;Ttorp,1,torpmult)</f>
        <v>0.58886139479749078</v>
      </c>
      <c r="V7080">
        <f t="shared" si="2099"/>
        <v>-3.486736563489707E-2</v>
      </c>
      <c r="W7080">
        <f t="shared" si="2100"/>
        <v>7.0031508657915839E-3</v>
      </c>
      <c r="X7080">
        <f t="shared" si="2110"/>
        <v>0.95578493035351009</v>
      </c>
      <c r="Y7080">
        <f t="shared" si="2110"/>
        <v>0.72191355785246358</v>
      </c>
      <c r="AK7080">
        <v>9.0743749999999981</v>
      </c>
    </row>
    <row r="7081" spans="4:37" x14ac:dyDescent="0.55000000000000004">
      <c r="D7081">
        <f t="shared" si="2104"/>
        <v>1.47126276590247</v>
      </c>
      <c r="E7081">
        <f t="shared" si="2093"/>
        <v>1.4256102960990087</v>
      </c>
      <c r="F7081" s="2">
        <f t="shared" si="2105"/>
        <v>44548</v>
      </c>
      <c r="G7081" s="1">
        <v>2022.0493150684931</v>
      </c>
      <c r="H7081" s="3">
        <v>17.73</v>
      </c>
      <c r="I7081" s="1" t="str">
        <f t="shared" si="2094"/>
        <v/>
      </c>
      <c r="J7081" s="1">
        <f t="shared" si="2095"/>
        <v>0.70145396868721122</v>
      </c>
      <c r="K7081">
        <f t="shared" si="2096"/>
        <v>0</v>
      </c>
      <c r="L7081">
        <f t="shared" si="2101"/>
        <v>1.3433125542968076</v>
      </c>
      <c r="M7081">
        <f t="shared" si="2106"/>
        <v>1.3433125542968076</v>
      </c>
      <c r="N7081">
        <f t="shared" si="2102"/>
        <v>4.8194625419857724</v>
      </c>
      <c r="O7081">
        <f t="shared" si="2097"/>
        <v>0.83707152901015669</v>
      </c>
      <c r="P7081">
        <f t="shared" si="2103"/>
        <v>182.38781660205726</v>
      </c>
      <c r="Q7081">
        <f t="shared" si="2107"/>
        <v>24.770695048973014</v>
      </c>
      <c r="R7081">
        <v>9.91</v>
      </c>
      <c r="S7081">
        <f t="shared" si="2098"/>
        <v>11.988510530325694</v>
      </c>
      <c r="T7081">
        <f>qten^((R7081-tbar)/10)*IF(R7081&gt;Ttorp,1,torpmult)</f>
        <v>0.15958023746975869</v>
      </c>
      <c r="U7081">
        <f>qtenq^((R7081-tbar)/10)*IF(R7081&gt;Ttorp,1,torpmult)</f>
        <v>0.1365972173876191</v>
      </c>
      <c r="V7081">
        <f t="shared" si="2099"/>
        <v>-7.6361378761868187E-3</v>
      </c>
      <c r="W7081">
        <f t="shared" si="2100"/>
        <v>5.7494860655969496E-3</v>
      </c>
      <c r="X7081">
        <f t="shared" si="2110"/>
        <v>0.92091756471861297</v>
      </c>
      <c r="Y7081">
        <f t="shared" si="2110"/>
        <v>0.7289167087182552</v>
      </c>
      <c r="AK7081">
        <v>9.1369791666666735</v>
      </c>
    </row>
    <row r="7082" spans="4:37" x14ac:dyDescent="0.55000000000000004">
      <c r="D7082">
        <f t="shared" si="2104"/>
        <v>1.4526160956230791</v>
      </c>
      <c r="E7082">
        <f t="shared" si="2093"/>
        <v>1.2847960631085609</v>
      </c>
      <c r="F7082" s="2">
        <f t="shared" si="2105"/>
        <v>44549</v>
      </c>
      <c r="G7082" s="1">
        <v>2022.0520547945205</v>
      </c>
      <c r="H7082" s="3">
        <v>12.53</v>
      </c>
      <c r="I7082" s="1" t="str">
        <f t="shared" si="2094"/>
        <v/>
      </c>
      <c r="J7082" s="1">
        <f t="shared" si="2095"/>
        <v>0.77833364275767036</v>
      </c>
      <c r="K7082">
        <f t="shared" si="2096"/>
        <v>0</v>
      </c>
      <c r="L7082">
        <f t="shared" si="2101"/>
        <v>1.3456059009516299</v>
      </c>
      <c r="M7082">
        <f t="shared" si="2106"/>
        <v>1.3456059009516299</v>
      </c>
      <c r="N7082">
        <f t="shared" si="2102"/>
        <v>4.8222036301464994</v>
      </c>
      <c r="O7082">
        <f t="shared" si="2097"/>
        <v>0.83438649525397768</v>
      </c>
      <c r="P7082">
        <f t="shared" si="2103"/>
        <v>182.398982099764</v>
      </c>
      <c r="Q7082">
        <f t="shared" si="2107"/>
        <v>24.771200513099298</v>
      </c>
      <c r="R7082">
        <v>9.8800000000000008</v>
      </c>
      <c r="S7082">
        <f t="shared" si="2098"/>
        <v>11.960495567804703</v>
      </c>
      <c r="T7082">
        <f>qten^((R7082-tbar)/10)*IF(R7082&gt;Ttorp,1,torpmult)</f>
        <v>0.15908807723437923</v>
      </c>
      <c r="U7082">
        <f>qtenq^((R7082-tbar)/10)*IF(R7082&gt;Ttorp,1,torpmult)</f>
        <v>0.13603030520885048</v>
      </c>
      <c r="V7082">
        <f t="shared" si="2099"/>
        <v>-3.7500353565927125E-3</v>
      </c>
      <c r="W7082">
        <f t="shared" si="2100"/>
        <v>5.5031157211507184E-3</v>
      </c>
      <c r="X7082">
        <f t="shared" si="2110"/>
        <v>0.91328142684242619</v>
      </c>
      <c r="Y7082">
        <f t="shared" si="2110"/>
        <v>0.7346661947838522</v>
      </c>
      <c r="AK7082">
        <v>9.3554166666666649</v>
      </c>
    </row>
    <row r="7083" spans="4:37" x14ac:dyDescent="0.55000000000000004">
      <c r="D7083">
        <f t="shared" si="2104"/>
        <v>1.4255299125916074</v>
      </c>
      <c r="E7083">
        <f t="shared" si="2093"/>
        <v>1.1817542653083615</v>
      </c>
      <c r="F7083" s="2">
        <f t="shared" si="2105"/>
        <v>44550</v>
      </c>
      <c r="G7083" s="1">
        <v>2022.0547945205481</v>
      </c>
      <c r="H7083" s="3">
        <v>8.35</v>
      </c>
      <c r="I7083" s="1" t="str">
        <f t="shared" si="2094"/>
        <v/>
      </c>
      <c r="J7083" s="1">
        <f t="shared" si="2095"/>
        <v>0.84619961133718824</v>
      </c>
      <c r="K7083">
        <f t="shared" si="2096"/>
        <v>0</v>
      </c>
      <c r="L7083">
        <f t="shared" si="2101"/>
        <v>1.3478918913495861</v>
      </c>
      <c r="M7083">
        <f t="shared" si="2106"/>
        <v>1.3478918913495861</v>
      </c>
      <c r="N7083">
        <f t="shared" si="2102"/>
        <v>4.8249328281037753</v>
      </c>
      <c r="O7083">
        <f t="shared" si="2097"/>
        <v>0.81991232384504353</v>
      </c>
      <c r="P7083">
        <f t="shared" si="2103"/>
        <v>182.41524120635222</v>
      </c>
      <c r="Q7083">
        <f t="shared" si="2107"/>
        <v>24.771936528944153</v>
      </c>
      <c r="R7083">
        <v>9.75</v>
      </c>
      <c r="S7083">
        <f t="shared" si="2098"/>
        <v>11.933164961287241</v>
      </c>
      <c r="T7083">
        <f>qten^((R7083-tbar)/10)*IF(R7083&gt;Ttorp,1,torpmult)</f>
        <v>0.15697286268944494</v>
      </c>
      <c r="U7083">
        <f>qtenq^((R7083-tbar)/10)*IF(R7083&gt;Ttorp,1,torpmult)</f>
        <v>0.13360074890137599</v>
      </c>
      <c r="V7083">
        <f t="shared" si="2099"/>
        <v>-1.0172098246535588E-3</v>
      </c>
      <c r="W7083">
        <f t="shared" si="2100"/>
        <v>5.4000031715735995E-3</v>
      </c>
      <c r="X7083">
        <f t="shared" si="2110"/>
        <v>0.90953139148583351</v>
      </c>
      <c r="Y7083">
        <f t="shared" si="2110"/>
        <v>0.7401693105050029</v>
      </c>
      <c r="AK7083">
        <v>9.2561458333333331</v>
      </c>
    </row>
    <row r="7084" spans="4:37" x14ac:dyDescent="0.55000000000000004">
      <c r="D7084">
        <f t="shared" si="2104"/>
        <v>1.4003045405610732</v>
      </c>
      <c r="E7084">
        <f t="shared" si="2093"/>
        <v>1.1732761922862647</v>
      </c>
      <c r="F7084" s="2">
        <f t="shared" si="2105"/>
        <v>44551</v>
      </c>
      <c r="G7084" s="1">
        <v>2022.0575342465754</v>
      </c>
      <c r="H7084" s="3">
        <v>7.99</v>
      </c>
      <c r="I7084" s="1" t="str">
        <f t="shared" si="2094"/>
        <v/>
      </c>
      <c r="J7084" s="1">
        <f t="shared" si="2095"/>
        <v>0.8523142347680166</v>
      </c>
      <c r="K7084">
        <f t="shared" si="2096"/>
        <v>0</v>
      </c>
      <c r="L7084">
        <f t="shared" si="2101"/>
        <v>1.3501382264834081</v>
      </c>
      <c r="M7084">
        <f t="shared" si="2106"/>
        <v>1.3501382264834081</v>
      </c>
      <c r="N7084">
        <f t="shared" si="2102"/>
        <v>4.8276116781488909</v>
      </c>
      <c r="O7084">
        <f t="shared" si="2097"/>
        <v>0.82429366392102388</v>
      </c>
      <c r="P7084">
        <f t="shared" si="2103"/>
        <v>182.43553501894263</v>
      </c>
      <c r="Q7084">
        <f t="shared" si="2107"/>
        <v>24.772855126156237</v>
      </c>
      <c r="R7084">
        <v>9.7799999999999994</v>
      </c>
      <c r="S7084">
        <f t="shared" si="2098"/>
        <v>11.906526809427639</v>
      </c>
      <c r="T7084">
        <f>qten^((R7084-tbar)/10)*IF(R7084&gt;Ttorp,1,torpmult)</f>
        <v>0.15745847922584699</v>
      </c>
      <c r="U7084">
        <f>qtenq^((R7084-tbar)/10)*IF(R7084&gt;Ttorp,1,torpmult)</f>
        <v>0.13415753579918169</v>
      </c>
      <c r="V7084">
        <f t="shared" si="2099"/>
        <v>-1.2557439389939556E-3</v>
      </c>
      <c r="W7084">
        <f t="shared" si="2100"/>
        <v>5.3999627870381893E-3</v>
      </c>
      <c r="X7084">
        <f t="shared" si="2110"/>
        <v>0.90851418166117992</v>
      </c>
      <c r="Y7084">
        <f t="shared" si="2110"/>
        <v>0.74556931367657653</v>
      </c>
      <c r="AK7084">
        <v>8.6258333333333379</v>
      </c>
    </row>
    <row r="7085" spans="4:37" x14ac:dyDescent="0.55000000000000004">
      <c r="D7085">
        <f t="shared" si="2104"/>
        <v>1.3821215771417765</v>
      </c>
      <c r="E7085">
        <f t="shared" si="2093"/>
        <v>1.2184749063681046</v>
      </c>
      <c r="F7085" s="2">
        <f t="shared" si="2105"/>
        <v>44552</v>
      </c>
      <c r="G7085" s="1">
        <v>2022.0602739726028</v>
      </c>
      <c r="H7085" s="3">
        <v>9.8800000000000008</v>
      </c>
      <c r="I7085" s="1" t="str">
        <f t="shared" si="2094"/>
        <v/>
      </c>
      <c r="J7085" s="1">
        <f t="shared" si="2095"/>
        <v>0.82069806671742584</v>
      </c>
      <c r="K7085">
        <f t="shared" si="2096"/>
        <v>0</v>
      </c>
      <c r="L7085">
        <f t="shared" si="2101"/>
        <v>1.3523965652886711</v>
      </c>
      <c r="M7085">
        <f t="shared" si="2106"/>
        <v>1.3523965652886711</v>
      </c>
      <c r="N7085">
        <f t="shared" si="2102"/>
        <v>4.8303018495485412</v>
      </c>
      <c r="O7085">
        <f t="shared" si="2097"/>
        <v>0.8287015640538784</v>
      </c>
      <c r="P7085">
        <f t="shared" si="2103"/>
        <v>182.45635821468625</v>
      </c>
      <c r="Q7085">
        <f t="shared" si="2107"/>
        <v>24.773797615030883</v>
      </c>
      <c r="R7085">
        <v>9.81</v>
      </c>
      <c r="S7085">
        <f t="shared" si="2098"/>
        <v>11.88058900567956</v>
      </c>
      <c r="T7085">
        <f>qten^((R7085-tbar)/10)*IF(R7085&gt;Ttorp,1,torpmult)</f>
        <v>0.15794559808192643</v>
      </c>
      <c r="U7085">
        <f>qtenq^((R7085-tbar)/10)*IF(R7085&gt;Ttorp,1,torpmult)</f>
        <v>0.13471664313045889</v>
      </c>
      <c r="V7085">
        <f t="shared" si="2099"/>
        <v>-2.9867423769120299E-3</v>
      </c>
      <c r="W7085">
        <f t="shared" si="2100"/>
        <v>5.390035993625867E-3</v>
      </c>
      <c r="X7085">
        <f t="shared" si="2110"/>
        <v>0.90725843772218595</v>
      </c>
      <c r="Y7085">
        <f t="shared" si="2110"/>
        <v>0.75096927646361467</v>
      </c>
      <c r="AK7085">
        <v>7.9110416666666659</v>
      </c>
    </row>
    <row r="7086" spans="4:37" x14ac:dyDescent="0.55000000000000004">
      <c r="D7086">
        <f t="shared" si="2104"/>
        <v>1.385164902288577</v>
      </c>
      <c r="E7086">
        <f t="shared" si="2093"/>
        <v>1.4125548286097824</v>
      </c>
      <c r="F7086" s="2">
        <f t="shared" si="2105"/>
        <v>44553</v>
      </c>
      <c r="G7086" s="1">
        <v>2022.0630136986301</v>
      </c>
      <c r="H7086" s="3">
        <v>17.27</v>
      </c>
      <c r="I7086" s="1" t="str">
        <f t="shared" si="2094"/>
        <v/>
      </c>
      <c r="J7086" s="1">
        <f t="shared" si="2095"/>
        <v>0.7079371219764875</v>
      </c>
      <c r="K7086">
        <f t="shared" si="2096"/>
        <v>0</v>
      </c>
      <c r="L7086">
        <f t="shared" si="2101"/>
        <v>1.3546669805326543</v>
      </c>
      <c r="M7086">
        <f t="shared" si="2106"/>
        <v>1.3546669805326543</v>
      </c>
      <c r="N7086">
        <f t="shared" si="2102"/>
        <v>4.8330033893933555</v>
      </c>
      <c r="O7086">
        <f t="shared" si="2097"/>
        <v>3.4783978739925394</v>
      </c>
      <c r="P7086">
        <f t="shared" si="2103"/>
        <v>182.47519721121532</v>
      </c>
      <c r="Q7086">
        <f t="shared" si="2107"/>
        <v>24.774650234308758</v>
      </c>
      <c r="R7086">
        <v>10.14</v>
      </c>
      <c r="S7086">
        <f t="shared" si="2098"/>
        <v>11.85535923597952</v>
      </c>
      <c r="T7086">
        <f>qten^((R7086-tbar)/10)*IF(R7086&gt;Ttorp,1,torpmult)</f>
        <v>0.65361759262620933</v>
      </c>
      <c r="U7086">
        <f>qtenq^((R7086-tbar)/10)*IF(R7086&gt;Ttorp,1,torpmult)</f>
        <v>0.56409106872825576</v>
      </c>
      <c r="V7086">
        <f t="shared" si="2099"/>
        <v>-8.0731582506942123E-3</v>
      </c>
      <c r="W7086">
        <f t="shared" si="2100"/>
        <v>5.3112520255369049E-3</v>
      </c>
      <c r="X7086">
        <f t="shared" si="2110"/>
        <v>0.90427169534527396</v>
      </c>
      <c r="Y7086">
        <f t="shared" si="2110"/>
        <v>0.75635931245724053</v>
      </c>
      <c r="AK7086">
        <v>7.9632291666666681</v>
      </c>
    </row>
    <row r="7087" spans="4:37" x14ac:dyDescent="0.55000000000000004">
      <c r="D7087">
        <f t="shared" si="2104"/>
        <v>1.4170520878987922</v>
      </c>
      <c r="E7087">
        <f t="shared" si="2093"/>
        <v>1.7040367583907277</v>
      </c>
      <c r="F7087" s="2">
        <f t="shared" si="2105"/>
        <v>44554</v>
      </c>
      <c r="G7087" s="1">
        <v>2022.0657534246575</v>
      </c>
      <c r="H7087" s="3">
        <v>26.65</v>
      </c>
      <c r="I7087" s="1" t="str">
        <f t="shared" si="2094"/>
        <v/>
      </c>
      <c r="J7087" s="1">
        <f t="shared" si="2095"/>
        <v>0.58684180084494675</v>
      </c>
      <c r="K7087">
        <f t="shared" si="2096"/>
        <v>0</v>
      </c>
      <c r="L7087">
        <f t="shared" si="2101"/>
        <v>1.3641968377216749</v>
      </c>
      <c r="M7087">
        <f t="shared" si="2106"/>
        <v>1.3641968377216749</v>
      </c>
      <c r="N7087">
        <f t="shared" si="2102"/>
        <v>4.8443100425712871</v>
      </c>
      <c r="O7087">
        <f t="shared" si="2097"/>
        <v>3.6518193272999819</v>
      </c>
      <c r="P7087">
        <f t="shared" si="2103"/>
        <v>182.52433321899036</v>
      </c>
      <c r="Q7087">
        <f t="shared" si="2107"/>
        <v>24.776873766010979</v>
      </c>
      <c r="R7087">
        <v>10.45</v>
      </c>
      <c r="S7087">
        <f t="shared" si="2098"/>
        <v>11.830844976450004</v>
      </c>
      <c r="T7087">
        <f>qten^((R7087-tbar)/10)*IF(R7087&gt;Ttorp,1,torpmult)</f>
        <v>0.67481640522652997</v>
      </c>
      <c r="U7087">
        <f>qtenq^((R7087-tbar)/10)*IF(R7087&gt;Ttorp,1,torpmult)</f>
        <v>0.58886139479749078</v>
      </c>
      <c r="V7087">
        <f t="shared" si="2099"/>
        <v>-1.3429882996465456E-2</v>
      </c>
      <c r="W7087">
        <f t="shared" si="2100"/>
        <v>5.0287957938372381E-3</v>
      </c>
      <c r="X7087">
        <f t="shared" si="2110"/>
        <v>0.89619853709457975</v>
      </c>
      <c r="Y7087">
        <f t="shared" si="2110"/>
        <v>0.76167056448277748</v>
      </c>
      <c r="AK7087">
        <v>8.3722916666666709</v>
      </c>
    </row>
    <row r="7088" spans="4:37" x14ac:dyDescent="0.55000000000000004">
      <c r="D7088">
        <f t="shared" si="2104"/>
        <v>1.602023314232216</v>
      </c>
      <c r="E7088">
        <f t="shared" si="2093"/>
        <v>3.2667643512330287</v>
      </c>
      <c r="F7088" s="2">
        <f t="shared" si="2105"/>
        <v>44555</v>
      </c>
      <c r="G7088" s="1">
        <v>2022.0684931506848</v>
      </c>
      <c r="H7088" s="3">
        <v>59.19</v>
      </c>
      <c r="I7088" s="1" t="str">
        <f t="shared" si="2094"/>
        <v/>
      </c>
      <c r="J7088" s="1">
        <f t="shared" si="2095"/>
        <v>0.3061132951394408</v>
      </c>
      <c r="K7088">
        <f t="shared" si="2096"/>
        <v>0</v>
      </c>
      <c r="L7088">
        <f t="shared" si="2101"/>
        <v>1.374201822180031</v>
      </c>
      <c r="M7088">
        <f t="shared" si="2106"/>
        <v>1.374201822180031</v>
      </c>
      <c r="N7088">
        <f t="shared" si="2102"/>
        <v>4.8561238903286572</v>
      </c>
      <c r="O7088">
        <f t="shared" si="2097"/>
        <v>3.7373280857977091</v>
      </c>
      <c r="P7088">
        <f t="shared" si="2103"/>
        <v>182.5420002941955</v>
      </c>
      <c r="Q7088">
        <f t="shared" si="2107"/>
        <v>24.777673149417364</v>
      </c>
      <c r="R7088">
        <v>10.58</v>
      </c>
      <c r="S7088">
        <f t="shared" si="2098"/>
        <v>11.807053491192699</v>
      </c>
      <c r="T7088">
        <f>qten^((R7088-tbar)/10)*IF(R7088&gt;Ttorp,1,torpmult)</f>
        <v>0.68390957872824121</v>
      </c>
      <c r="U7088">
        <f>qtenq^((R7088-tbar)/10)*IF(R7088&gt;Ttorp,1,torpmult)</f>
        <v>0.59956995689555648</v>
      </c>
      <c r="V7088">
        <f t="shared" si="2099"/>
        <v>-3.0622851099106022E-2</v>
      </c>
      <c r="W7088">
        <f t="shared" si="2100"/>
        <v>4.5265700321375814E-3</v>
      </c>
      <c r="X7088">
        <f t="shared" si="2110"/>
        <v>0.88276865409811434</v>
      </c>
      <c r="Y7088">
        <f t="shared" si="2110"/>
        <v>0.76669936027661467</v>
      </c>
      <c r="AK7088">
        <v>8.6472916666666695</v>
      </c>
    </row>
    <row r="7089" spans="4:37" x14ac:dyDescent="0.55000000000000004">
      <c r="D7089">
        <f t="shared" si="2104"/>
        <v>1.5810291176285016</v>
      </c>
      <c r="E7089">
        <f t="shared" si="2093"/>
        <v>1.392081348195072</v>
      </c>
      <c r="F7089" s="2">
        <f t="shared" si="2105"/>
        <v>44556</v>
      </c>
      <c r="G7089" s="1">
        <v>2022.0712328767124</v>
      </c>
      <c r="H7089" s="3">
        <v>16.54</v>
      </c>
      <c r="I7089" s="1" t="str">
        <f t="shared" si="2094"/>
        <v/>
      </c>
      <c r="J7089" s="1">
        <f t="shared" si="2095"/>
        <v>0.71834882443943948</v>
      </c>
      <c r="K7089">
        <f t="shared" si="2096"/>
        <v>0</v>
      </c>
      <c r="L7089">
        <f t="shared" si="2101"/>
        <v>1.3844410772096136</v>
      </c>
      <c r="M7089">
        <f t="shared" si="2106"/>
        <v>1.3844410772096136</v>
      </c>
      <c r="N7089">
        <f t="shared" si="2102"/>
        <v>4.868155141812891</v>
      </c>
      <c r="O7089">
        <f t="shared" si="2097"/>
        <v>3.7925040594343016</v>
      </c>
      <c r="P7089">
        <f t="shared" si="2103"/>
        <v>182.47731207618716</v>
      </c>
      <c r="Q7089">
        <f t="shared" si="2107"/>
        <v>24.774745945649912</v>
      </c>
      <c r="R7089">
        <v>10.65</v>
      </c>
      <c r="S7089">
        <f t="shared" si="2098"/>
        <v>11.783991830140776</v>
      </c>
      <c r="T7089">
        <f>qten^((R7089-tbar)/10)*IF(R7089&gt;Ttorp,1,torpmult)</f>
        <v>0.68885655063089901</v>
      </c>
      <c r="U7089">
        <f>qtenq^((R7089-tbar)/10)*IF(R7089&gt;Ttorp,1,torpmult)</f>
        <v>0.60541654197527706</v>
      </c>
      <c r="V7089">
        <f t="shared" si="2099"/>
        <v>-1.2616925662576328E-3</v>
      </c>
      <c r="W7089">
        <f t="shared" si="2100"/>
        <v>3.3252036508335803E-3</v>
      </c>
      <c r="X7089">
        <f t="shared" si="2110"/>
        <v>0.85214580299900833</v>
      </c>
      <c r="Y7089">
        <f t="shared" si="2110"/>
        <v>0.77122593030875231</v>
      </c>
      <c r="AK7089">
        <v>8.8277083333333426</v>
      </c>
    </row>
    <row r="7090" spans="4:37" x14ac:dyDescent="0.55000000000000004">
      <c r="D7090">
        <f t="shared" si="2104"/>
        <v>1.9229262058656515</v>
      </c>
      <c r="E7090">
        <f t="shared" si="2093"/>
        <v>5</v>
      </c>
      <c r="F7090" s="2">
        <f t="shared" si="2105"/>
        <v>44557</v>
      </c>
      <c r="G7090" s="1">
        <v>2022.0739726027398</v>
      </c>
      <c r="H7090" s="3">
        <v>439.33</v>
      </c>
      <c r="I7090" s="1">
        <f t="shared" si="2094"/>
        <v>439.33</v>
      </c>
      <c r="J7090" s="1">
        <f t="shared" si="2095"/>
        <v>1.5276649176685381E-4</v>
      </c>
      <c r="K7090">
        <f t="shared" si="2096"/>
        <v>0</v>
      </c>
      <c r="L7090">
        <f t="shared" si="2101"/>
        <v>1.3948314992902555</v>
      </c>
      <c r="M7090">
        <f t="shared" si="2106"/>
        <v>1.3948314992902555</v>
      </c>
      <c r="N7090">
        <f t="shared" si="2102"/>
        <v>4.8803035267932922</v>
      </c>
      <c r="O7090">
        <f t="shared" si="2097"/>
        <v>-0.40842490374952578</v>
      </c>
      <c r="P7090">
        <f t="shared" si="2103"/>
        <v>182.5360464559825</v>
      </c>
      <c r="Q7090">
        <f t="shared" si="2107"/>
        <v>24.777403761439281</v>
      </c>
      <c r="R7090">
        <v>10.06</v>
      </c>
      <c r="S7090">
        <f t="shared" si="2098"/>
        <v>11.761666826964436</v>
      </c>
      <c r="T7090">
        <f>qten^((R7090-tbar)/10)*IF(R7090&gt;Ttorp,1,torpmult)</f>
        <v>0.64825588609140716</v>
      </c>
      <c r="U7090">
        <f>qtenq^((R7090-tbar)/10)*IF(R7090&gt;Ttorp,1,torpmult)</f>
        <v>0.55786966116248216</v>
      </c>
      <c r="V7090">
        <f t="shared" si="2099"/>
        <v>-0.11649722853195049</v>
      </c>
      <c r="W7090">
        <f t="shared" si="2100"/>
        <v>3.2887237770183528E-3</v>
      </c>
      <c r="X7090">
        <f t="shared" si="2110"/>
        <v>0.8508841104327507</v>
      </c>
      <c r="Y7090">
        <f t="shared" si="2110"/>
        <v>0.77455113395958586</v>
      </c>
      <c r="AK7090">
        <v>9.0526041666666739</v>
      </c>
    </row>
    <row r="7091" spans="4:37" x14ac:dyDescent="0.55000000000000004">
      <c r="D7091">
        <f t="shared" si="2104"/>
        <v>2.2306335852790866</v>
      </c>
      <c r="E7091">
        <f t="shared" si="2093"/>
        <v>5</v>
      </c>
      <c r="F7091" s="2">
        <f t="shared" si="2105"/>
        <v>44558</v>
      </c>
      <c r="G7091" s="1">
        <v>2022.0767123287671</v>
      </c>
      <c r="H7091" s="3">
        <v>281.92</v>
      </c>
      <c r="I7091" s="1">
        <f t="shared" si="2094"/>
        <v>281.92</v>
      </c>
      <c r="J7091" s="1">
        <f t="shared" si="2095"/>
        <v>3.5585575457692674E-3</v>
      </c>
      <c r="K7091">
        <f t="shared" si="2096"/>
        <v>0</v>
      </c>
      <c r="L7091">
        <f t="shared" si="2101"/>
        <v>1.3937125269512156</v>
      </c>
      <c r="M7091">
        <f t="shared" si="2106"/>
        <v>1.3937125269512156</v>
      </c>
      <c r="N7091">
        <f t="shared" si="2102"/>
        <v>4.8789981395815119</v>
      </c>
      <c r="O7091">
        <f t="shared" si="2097"/>
        <v>-8.1222892504700619E-2</v>
      </c>
      <c r="P7091">
        <f t="shared" si="2103"/>
        <v>182.38858133780178</v>
      </c>
      <c r="Q7091">
        <f t="shared" si="2107"/>
        <v>24.770729669358303</v>
      </c>
      <c r="R7091">
        <v>9.5399999999999991</v>
      </c>
      <c r="S7091">
        <f t="shared" si="2098"/>
        <v>11.740085097041458</v>
      </c>
      <c r="T7091">
        <f>qten^((R7091-tbar)/10)*IF(R7091&gt;Ttorp,1,torpmult)</f>
        <v>0.15361522448391549</v>
      </c>
      <c r="U7091">
        <f>qtenq^((R7091-tbar)/10)*IF(R7091&gt;Ttorp,1,torpmult)</f>
        <v>0.12976740881788215</v>
      </c>
      <c r="V7091">
        <f t="shared" si="2099"/>
        <v>-7.9782215111051935E-2</v>
      </c>
      <c r="W7091">
        <f t="shared" si="2100"/>
        <v>-1.4093541469141387E-3</v>
      </c>
      <c r="X7091">
        <f t="shared" si="2110"/>
        <v>0.73438688190080015</v>
      </c>
      <c r="Y7091">
        <f t="shared" si="2110"/>
        <v>0.77783985773660425</v>
      </c>
      <c r="AK7091">
        <v>9.0232291666666686</v>
      </c>
    </row>
    <row r="7092" spans="4:37" x14ac:dyDescent="0.55000000000000004">
      <c r="D7092">
        <f t="shared" si="2104"/>
        <v>2.2875087966801066</v>
      </c>
      <c r="E7092">
        <f t="shared" si="2093"/>
        <v>2.7993856992892865</v>
      </c>
      <c r="F7092" s="2">
        <f t="shared" si="2105"/>
        <v>44559</v>
      </c>
      <c r="G7092" s="1">
        <v>2022.0794520547945</v>
      </c>
      <c r="H7092" s="3">
        <v>51.47</v>
      </c>
      <c r="I7092" s="1" t="str">
        <f t="shared" si="2094"/>
        <v/>
      </c>
      <c r="J7092" s="1">
        <f t="shared" si="2095"/>
        <v>0.35722122901959596</v>
      </c>
      <c r="K7092">
        <f t="shared" si="2096"/>
        <v>0</v>
      </c>
      <c r="L7092">
        <f t="shared" si="2101"/>
        <v>1.3934899984786</v>
      </c>
      <c r="M7092">
        <f t="shared" si="2106"/>
        <v>1.3934899984786</v>
      </c>
      <c r="N7092">
        <f t="shared" si="2102"/>
        <v>4.8787384557581506</v>
      </c>
      <c r="O7092">
        <f t="shared" si="2097"/>
        <v>0.78169909473972143</v>
      </c>
      <c r="P7092">
        <f t="shared" si="2103"/>
        <v>182.35388388309445</v>
      </c>
      <c r="Q7092">
        <f t="shared" si="2107"/>
        <v>24.769158781947546</v>
      </c>
      <c r="R7092">
        <v>9.27</v>
      </c>
      <c r="S7092">
        <f t="shared" si="2098"/>
        <v>11.719253035502028</v>
      </c>
      <c r="T7092">
        <f>qten^((R7092-tbar)/10)*IF(R7092&gt;Ttorp,1,torpmult)</f>
        <v>0.1494035761667992</v>
      </c>
      <c r="U7092">
        <f>qtenq^((R7092-tbar)/10)*IF(R7092&gt;Ttorp,1,torpmult)</f>
        <v>0.125</v>
      </c>
      <c r="V7092">
        <f t="shared" si="2099"/>
        <v>7.953633285239875E-3</v>
      </c>
      <c r="W7092">
        <f t="shared" si="2100"/>
        <v>-4.6279585270258793E-3</v>
      </c>
      <c r="X7092">
        <f t="shared" si="2110"/>
        <v>0.65460466678974827</v>
      </c>
      <c r="Y7092">
        <f t="shared" si="2110"/>
        <v>0.77643050358969012</v>
      </c>
      <c r="AK7092">
        <v>8.7909375000000036</v>
      </c>
    </row>
    <row r="7093" spans="4:37" x14ac:dyDescent="0.55000000000000004">
      <c r="D7093">
        <f t="shared" si="2104"/>
        <v>2.2680582427953633</v>
      </c>
      <c r="E7093">
        <f t="shared" si="2093"/>
        <v>2.0930032578326712</v>
      </c>
      <c r="F7093" s="2">
        <f t="shared" si="2105"/>
        <v>44560</v>
      </c>
      <c r="G7093" s="1">
        <v>2022.0821917808219</v>
      </c>
      <c r="H7093" s="3">
        <v>36.93</v>
      </c>
      <c r="I7093" s="1" t="str">
        <f t="shared" si="2094"/>
        <v/>
      </c>
      <c r="J7093" s="1">
        <f t="shared" si="2095"/>
        <v>0.47778234279267751</v>
      </c>
      <c r="K7093">
        <f t="shared" si="2096"/>
        <v>0</v>
      </c>
      <c r="L7093">
        <f t="shared" si="2101"/>
        <v>1.3956316398340514</v>
      </c>
      <c r="M7093">
        <f t="shared" si="2106"/>
        <v>1.3956316398340514</v>
      </c>
      <c r="N7093">
        <f t="shared" si="2102"/>
        <v>4.8812365384807173</v>
      </c>
      <c r="O7093">
        <f t="shared" si="2097"/>
        <v>0.76039446499951346</v>
      </c>
      <c r="P7093">
        <f t="shared" si="2103"/>
        <v>182.34203069621154</v>
      </c>
      <c r="Q7093">
        <f t="shared" si="2107"/>
        <v>24.768622096861659</v>
      </c>
      <c r="R7093">
        <v>9.07</v>
      </c>
      <c r="S7093">
        <f t="shared" si="2098"/>
        <v>11.699176815339975</v>
      </c>
      <c r="T7093">
        <f>qten^((R7093-tbar)/10)*IF(R7093&gt;Ttorp,1,torpmult)</f>
        <v>0.14635846041462494</v>
      </c>
      <c r="U7093">
        <f>qtenq^((R7093-tbar)/10)*IF(R7093&gt;Ttorp,1,torpmult)</f>
        <v>0.12158186842653571</v>
      </c>
      <c r="V7093">
        <f t="shared" si="2099"/>
        <v>1.5400615995999054E-2</v>
      </c>
      <c r="W7093">
        <f t="shared" si="2100"/>
        <v>-4.281164325492616E-3</v>
      </c>
      <c r="X7093">
        <f t="shared" si="2110"/>
        <v>0.66255830007498817</v>
      </c>
      <c r="Y7093">
        <f t="shared" si="2110"/>
        <v>0.77180254506266421</v>
      </c>
      <c r="AK7093">
        <v>8.550104166666662</v>
      </c>
    </row>
    <row r="7094" spans="4:37" x14ac:dyDescent="0.55000000000000004">
      <c r="D7094">
        <f t="shared" si="2104"/>
        <v>2.2367152392345688</v>
      </c>
      <c r="E7094">
        <f t="shared" si="2093"/>
        <v>1.9546282071874188</v>
      </c>
      <c r="F7094" s="2">
        <f t="shared" si="2105"/>
        <v>44561</v>
      </c>
      <c r="G7094" s="1">
        <v>2022.0849315068492</v>
      </c>
      <c r="H7094" s="3">
        <v>33.51</v>
      </c>
      <c r="I7094" s="1" t="str">
        <f t="shared" si="2094"/>
        <v/>
      </c>
      <c r="J7094" s="1">
        <f t="shared" si="2095"/>
        <v>0.51160624630447449</v>
      </c>
      <c r="K7094">
        <f t="shared" si="2096"/>
        <v>0</v>
      </c>
      <c r="L7094">
        <f t="shared" si="2101"/>
        <v>1.3977149123408994</v>
      </c>
      <c r="M7094">
        <f t="shared" si="2106"/>
        <v>1.3977149123408994</v>
      </c>
      <c r="N7094">
        <f t="shared" si="2102"/>
        <v>4.8836640869400867</v>
      </c>
      <c r="O7094">
        <f t="shared" si="2097"/>
        <v>0.78654846943563239</v>
      </c>
      <c r="P7094">
        <f t="shared" si="2103"/>
        <v>182.33752371819673</v>
      </c>
      <c r="Q7094">
        <f t="shared" si="2107"/>
        <v>24.768418025142573</v>
      </c>
      <c r="R7094">
        <v>9.3000000000000007</v>
      </c>
      <c r="S7094">
        <f t="shared" si="2098"/>
        <v>11.67986238557037</v>
      </c>
      <c r="T7094">
        <f>qten^((R7094-tbar)/10)*IF(R7094&gt;Ttorp,1,torpmult)</f>
        <v>0.14986577610340704</v>
      </c>
      <c r="U7094">
        <f>qtenq^((R7094-tbar)/10)*IF(R7094&gt;Ttorp,1,torpmult)</f>
        <v>0.12552094290487167</v>
      </c>
      <c r="V7094">
        <f t="shared" si="2099"/>
        <v>1.5427154033641269E-2</v>
      </c>
      <c r="W7094">
        <f t="shared" si="2100"/>
        <v>-3.6427611355010839E-3</v>
      </c>
      <c r="X7094">
        <f t="shared" ref="X7094:Y7109" si="2111">MAX(0.0000000001,X7093+V7093)</f>
        <v>0.67795891607098724</v>
      </c>
      <c r="Y7094">
        <f t="shared" si="2111"/>
        <v>0.76752138073717158</v>
      </c>
      <c r="AK7094">
        <v>8.4805208333333297</v>
      </c>
    </row>
    <row r="7095" spans="4:37" x14ac:dyDescent="0.55000000000000004">
      <c r="D7095">
        <f t="shared" si="2104"/>
        <v>2.5130437153111118</v>
      </c>
      <c r="E7095">
        <f t="shared" si="2093"/>
        <v>5</v>
      </c>
      <c r="F7095" s="2">
        <f t="shared" si="2105"/>
        <v>44562</v>
      </c>
      <c r="G7095" s="1">
        <v>2022.0860730593606</v>
      </c>
      <c r="H7095" s="3">
        <v>282.95999999999998</v>
      </c>
      <c r="I7095" s="1">
        <f t="shared" si="2094"/>
        <v>282.95999999999998</v>
      </c>
      <c r="J7095" s="1">
        <f t="shared" si="2095"/>
        <v>3.485304026432877E-3</v>
      </c>
      <c r="K7095">
        <f t="shared" si="2096"/>
        <v>0</v>
      </c>
      <c r="L7095">
        <f t="shared" si="2101"/>
        <v>1.3998698396544216</v>
      </c>
      <c r="M7095">
        <f t="shared" si="2106"/>
        <v>1.3998698396544216</v>
      </c>
      <c r="N7095">
        <f t="shared" si="2102"/>
        <v>4.8861725949904384</v>
      </c>
      <c r="O7095">
        <f t="shared" si="2097"/>
        <v>-8.1312653645730093E-2</v>
      </c>
      <c r="P7095">
        <f t="shared" si="2103"/>
        <v>182.33525368202459</v>
      </c>
      <c r="Q7095">
        <f t="shared" si="2107"/>
        <v>24.768315238769578</v>
      </c>
      <c r="R7095">
        <v>9.4600000000000009</v>
      </c>
      <c r="S7095">
        <f t="shared" si="2098"/>
        <v>11.67204090905145</v>
      </c>
      <c r="T7095">
        <f>qten^((R7095-tbar)/10)*IF(R7095&gt;Ttorp,1,torpmult)</f>
        <v>0.15235509966130914</v>
      </c>
      <c r="U7095">
        <f>qtenq^((R7095-tbar)/10)*IF(R7095&gt;Ttorp,1,torpmult)</f>
        <v>0.12833619321499989</v>
      </c>
      <c r="V7095">
        <f t="shared" si="2099"/>
        <v>-7.2311227090265287E-2</v>
      </c>
      <c r="W7095">
        <f t="shared" si="2100"/>
        <v>-3.0126794917741812E-3</v>
      </c>
      <c r="X7095">
        <f t="shared" si="2111"/>
        <v>0.69338607010462849</v>
      </c>
      <c r="Y7095">
        <f t="shared" si="2111"/>
        <v>0.76387861960167047</v>
      </c>
      <c r="AK7095">
        <v>8.4632291666666699</v>
      </c>
    </row>
    <row r="7096" spans="4:37" x14ac:dyDescent="0.55000000000000004">
      <c r="D7096">
        <f t="shared" si="2104"/>
        <v>2.7617393437800009</v>
      </c>
      <c r="E7096">
        <f t="shared" si="2093"/>
        <v>5</v>
      </c>
      <c r="F7096" s="2">
        <f t="shared" si="2105"/>
        <v>44563</v>
      </c>
      <c r="G7096" s="1">
        <v>2022.088812785388</v>
      </c>
      <c r="H7096" s="3">
        <v>225.79</v>
      </c>
      <c r="I7096" s="1">
        <f t="shared" si="2094"/>
        <v>225.79</v>
      </c>
      <c r="J7096" s="1">
        <f t="shared" si="2095"/>
        <v>1.0934853743750099E-2</v>
      </c>
      <c r="K7096">
        <f t="shared" si="2096"/>
        <v>0</v>
      </c>
      <c r="L7096">
        <f t="shared" si="2101"/>
        <v>1.3996470652608717</v>
      </c>
      <c r="M7096">
        <f t="shared" si="2106"/>
        <v>1.3996470652608717</v>
      </c>
      <c r="N7096">
        <f t="shared" si="2102"/>
        <v>4.8859133871096487</v>
      </c>
      <c r="O7096">
        <f t="shared" si="2097"/>
        <v>-4.5933485554601049E-2</v>
      </c>
      <c r="P7096">
        <f t="shared" si="2103"/>
        <v>182.3008456382087</v>
      </c>
      <c r="Q7096">
        <f t="shared" si="2107"/>
        <v>24.766757151177703</v>
      </c>
      <c r="R7096">
        <v>8.9</v>
      </c>
      <c r="S7096">
        <f t="shared" si="2098"/>
        <v>11.653815425467862</v>
      </c>
      <c r="T7096">
        <f>qten^((R7096-tbar)/10)*IF(R7096&gt;Ttorp,1,torpmult)</f>
        <v>0.14381896063985936</v>
      </c>
      <c r="U7096">
        <f>qtenq^((R7096-tbar)/10)*IF(R7096&gt;Ttorp,1,torpmult)</f>
        <v>0.11875004785936076</v>
      </c>
      <c r="V7096">
        <f t="shared" si="2099"/>
        <v>-4.9496309911815799E-2</v>
      </c>
      <c r="W7096">
        <f t="shared" si="2100"/>
        <v>-5.8617935003419074E-3</v>
      </c>
      <c r="X7096">
        <f t="shared" si="2111"/>
        <v>0.62107484301436322</v>
      </c>
      <c r="Y7096">
        <f t="shared" si="2111"/>
        <v>0.76086594010989628</v>
      </c>
      <c r="AK7096">
        <v>8.5459375000000044</v>
      </c>
    </row>
    <row r="7097" spans="4:37" x14ac:dyDescent="0.55000000000000004">
      <c r="D7097">
        <f t="shared" si="2104"/>
        <v>2.985565409402001</v>
      </c>
      <c r="E7097">
        <f t="shared" si="2093"/>
        <v>5</v>
      </c>
      <c r="F7097" s="2">
        <f t="shared" si="2105"/>
        <v>44564</v>
      </c>
      <c r="G7097" s="1">
        <v>2022.0915525114156</v>
      </c>
      <c r="H7097" s="3">
        <v>155.72</v>
      </c>
      <c r="I7097" s="1" t="str">
        <f t="shared" si="2094"/>
        <v/>
      </c>
      <c r="J7097" s="1">
        <f t="shared" si="2095"/>
        <v>4.4405142241506317E-2</v>
      </c>
      <c r="K7097">
        <f t="shared" si="2096"/>
        <v>0</v>
      </c>
      <c r="L7097">
        <f t="shared" si="2101"/>
        <v>1.3995212200949687</v>
      </c>
      <c r="M7097">
        <f t="shared" si="2106"/>
        <v>1.3995212200949687</v>
      </c>
      <c r="N7097">
        <f t="shared" si="2102"/>
        <v>4.8857669485240454</v>
      </c>
      <c r="O7097">
        <f t="shared" si="2097"/>
        <v>8.5243531773665268E-2</v>
      </c>
      <c r="P7097">
        <f t="shared" si="2103"/>
        <v>182.26880533937037</v>
      </c>
      <c r="Q7097">
        <f t="shared" si="2107"/>
        <v>24.7653061050761</v>
      </c>
      <c r="R7097">
        <v>8.35</v>
      </c>
      <c r="S7097">
        <f t="shared" si="2098"/>
        <v>11.636365173835681</v>
      </c>
      <c r="T7097">
        <f>qten^((R7097-tbar)/10)*IF(R7097&gt;Ttorp,1,torpmult)</f>
        <v>0.13590093794887415</v>
      </c>
      <c r="U7097">
        <f>qtenq^((R7097-tbar)/10)*IF(R7097&gt;Ttorp,1,torpmult)</f>
        <v>0.11003237669539385</v>
      </c>
      <c r="V7097">
        <f t="shared" si="2099"/>
        <v>-2.2166576340476453E-2</v>
      </c>
      <c r="W7097">
        <f t="shared" si="2100"/>
        <v>-7.7598694088998263E-3</v>
      </c>
      <c r="X7097">
        <f t="shared" si="2111"/>
        <v>0.57157853310254747</v>
      </c>
      <c r="Y7097">
        <f t="shared" si="2111"/>
        <v>0.75500414660955439</v>
      </c>
      <c r="AK7097">
        <v>8.6332291666666645</v>
      </c>
    </row>
    <row r="7098" spans="4:37" x14ac:dyDescent="0.55000000000000004">
      <c r="D7098">
        <f t="shared" si="2104"/>
        <v>3.1870088684618008</v>
      </c>
      <c r="E7098">
        <f t="shared" si="2093"/>
        <v>5</v>
      </c>
      <c r="F7098" s="2">
        <f t="shared" si="2105"/>
        <v>44565</v>
      </c>
      <c r="G7098" s="1">
        <v>2022.0942922374429</v>
      </c>
      <c r="H7098" s="3">
        <v>90.87</v>
      </c>
      <c r="I7098" s="1" t="str">
        <f t="shared" si="2094"/>
        <v/>
      </c>
      <c r="J7098" s="1">
        <f t="shared" si="2095"/>
        <v>0.16244756600828308</v>
      </c>
      <c r="K7098">
        <f t="shared" si="2096"/>
        <v>0</v>
      </c>
      <c r="L7098">
        <f t="shared" si="2101"/>
        <v>1.3997547640176362</v>
      </c>
      <c r="M7098">
        <f t="shared" si="2106"/>
        <v>1.3997547640176362</v>
      </c>
      <c r="N7098">
        <f t="shared" si="2102"/>
        <v>4.8860387028206356</v>
      </c>
      <c r="O7098">
        <f t="shared" si="2097"/>
        <v>0.50712580431153498</v>
      </c>
      <c r="P7098">
        <f t="shared" si="2103"/>
        <v>182.24034550210573</v>
      </c>
      <c r="Q7098">
        <f t="shared" si="2107"/>
        <v>24.764017068868871</v>
      </c>
      <c r="R7098">
        <v>7.89</v>
      </c>
      <c r="S7098">
        <f t="shared" si="2098"/>
        <v>11.6196953250428</v>
      </c>
      <c r="T7098">
        <f>qten^((R7098-tbar)/10)*IF(R7098&gt;Ttorp,1,torpmult)</f>
        <v>0.12961437937106166</v>
      </c>
      <c r="U7098">
        <f>qtenq^((R7098-tbar)/10)*IF(R7098&gt;Ttorp,1,torpmult)</f>
        <v>0.10323470811696499</v>
      </c>
      <c r="V7098">
        <f t="shared" si="2099"/>
        <v>6.7695779424324989E-3</v>
      </c>
      <c r="W7098">
        <f t="shared" si="2100"/>
        <v>-8.5414341811904868E-3</v>
      </c>
      <c r="X7098">
        <f t="shared" si="2111"/>
        <v>0.549411956762071</v>
      </c>
      <c r="Y7098">
        <f t="shared" si="2111"/>
        <v>0.74724427720065456</v>
      </c>
      <c r="AK7098">
        <v>8.5428125000000019</v>
      </c>
    </row>
    <row r="7099" spans="4:37" x14ac:dyDescent="0.55000000000000004">
      <c r="D7099">
        <f t="shared" si="2104"/>
        <v>3.131628024639062</v>
      </c>
      <c r="E7099">
        <f t="shared" si="2093"/>
        <v>2.6332004302344103</v>
      </c>
      <c r="F7099" s="2">
        <f t="shared" si="2105"/>
        <v>44566</v>
      </c>
      <c r="G7099" s="1">
        <v>2022.0970319634703</v>
      </c>
      <c r="H7099" s="3">
        <v>48.41</v>
      </c>
      <c r="I7099" s="1" t="str">
        <f t="shared" si="2094"/>
        <v/>
      </c>
      <c r="J7099" s="1">
        <f t="shared" si="2095"/>
        <v>0.37976600205514127</v>
      </c>
      <c r="K7099">
        <f t="shared" si="2096"/>
        <v>0</v>
      </c>
      <c r="L7099">
        <f t="shared" si="2101"/>
        <v>1.4011441497828734</v>
      </c>
      <c r="M7099">
        <f t="shared" si="2106"/>
        <v>1.4011441497828734</v>
      </c>
      <c r="N7099">
        <f t="shared" si="2102"/>
        <v>4.8876547829923878</v>
      </c>
      <c r="O7099">
        <f t="shared" si="2097"/>
        <v>0.67017380857872766</v>
      </c>
      <c r="P7099">
        <f t="shared" si="2103"/>
        <v>182.21920019675449</v>
      </c>
      <c r="Q7099">
        <f t="shared" si="2107"/>
        <v>24.763059244088577</v>
      </c>
      <c r="R7099">
        <v>8.17</v>
      </c>
      <c r="S7099">
        <f t="shared" si="2098"/>
        <v>11.603810818723291</v>
      </c>
      <c r="T7099">
        <f>qten^((R7099-tbar)/10)*IF(R7099&gt;Ttorp,1,torpmult)</f>
        <v>0.13340546149448465</v>
      </c>
      <c r="U7099">
        <f>qtenq^((R7099-tbar)/10)*IF(R7099&gt;Ttorp,1,torpmult)</f>
        <v>0.10732067955471922</v>
      </c>
      <c r="V7099">
        <f t="shared" si="2099"/>
        <v>2.7703291418678805E-2</v>
      </c>
      <c r="W7099">
        <f t="shared" si="2100"/>
        <v>-8.1837639128789982E-3</v>
      </c>
      <c r="X7099">
        <f t="shared" si="2111"/>
        <v>0.55618153470450349</v>
      </c>
      <c r="Y7099">
        <f t="shared" si="2111"/>
        <v>0.73870284301946409</v>
      </c>
      <c r="AK7099">
        <v>8.4280208333333366</v>
      </c>
    </row>
    <row r="7100" spans="4:37" x14ac:dyDescent="0.55000000000000004">
      <c r="D7100">
        <f t="shared" si="2104"/>
        <v>3.0370054673434073</v>
      </c>
      <c r="E7100">
        <f t="shared" si="2093"/>
        <v>2.1854024516825135</v>
      </c>
      <c r="F7100" s="2">
        <f t="shared" si="2105"/>
        <v>44567</v>
      </c>
      <c r="G7100" s="1">
        <v>2022.0997716894976</v>
      </c>
      <c r="H7100" s="3">
        <v>39.090000000000003</v>
      </c>
      <c r="I7100" s="1" t="str">
        <f t="shared" si="2094"/>
        <v/>
      </c>
      <c r="J7100" s="1">
        <f t="shared" si="2095"/>
        <v>0.45758162265724223</v>
      </c>
      <c r="K7100">
        <f t="shared" si="2096"/>
        <v>0</v>
      </c>
      <c r="L7100">
        <f t="shared" si="2101"/>
        <v>1.4029802424091165</v>
      </c>
      <c r="M7100">
        <f t="shared" si="2106"/>
        <v>1.4029802424091165</v>
      </c>
      <c r="N7100">
        <f t="shared" si="2102"/>
        <v>4.8897888174678013</v>
      </c>
      <c r="O7100">
        <f t="shared" si="2097"/>
        <v>0.71431694899778975</v>
      </c>
      <c r="P7100">
        <f t="shared" si="2103"/>
        <v>182.20906714229079</v>
      </c>
      <c r="Q7100">
        <f t="shared" si="2107"/>
        <v>24.762600218038031</v>
      </c>
      <c r="R7100">
        <v>8.61</v>
      </c>
      <c r="S7100">
        <f t="shared" si="2098"/>
        <v>11.588716361797641</v>
      </c>
      <c r="T7100">
        <f>qten^((R7100-tbar)/10)*IF(R7100&gt;Ttorp,1,torpmult)</f>
        <v>0.13958815368501926</v>
      </c>
      <c r="U7100">
        <f>qtenq^((R7100-tbar)/10)*IF(R7100&gt;Ttorp,1,torpmult)</f>
        <v>0.11407068606793147</v>
      </c>
      <c r="V7100">
        <f t="shared" si="2099"/>
        <v>2.9469260659641908E-2</v>
      </c>
      <c r="W7100">
        <f t="shared" si="2100"/>
        <v>-7.0407348791049866E-3</v>
      </c>
      <c r="X7100">
        <f t="shared" si="2111"/>
        <v>0.58388482612318227</v>
      </c>
      <c r="Y7100">
        <f t="shared" si="2111"/>
        <v>0.73051907910658509</v>
      </c>
      <c r="AK7100">
        <v>8.4031250000000028</v>
      </c>
    </row>
    <row r="7101" spans="4:37" x14ac:dyDescent="0.55000000000000004">
      <c r="D7101">
        <f t="shared" si="2104"/>
        <v>2.9356086514225197</v>
      </c>
      <c r="E7101">
        <f t="shared" si="2093"/>
        <v>2.0230373081345276</v>
      </c>
      <c r="F7101" s="2">
        <f t="shared" si="2105"/>
        <v>44568</v>
      </c>
      <c r="G7101" s="1">
        <v>2022.102511415525</v>
      </c>
      <c r="H7101" s="3">
        <v>35.229999999999997</v>
      </c>
      <c r="I7101" s="1" t="str">
        <f t="shared" si="2094"/>
        <v/>
      </c>
      <c r="J7101" s="1">
        <f t="shared" si="2095"/>
        <v>0.49430625721980115</v>
      </c>
      <c r="K7101">
        <f t="shared" si="2096"/>
        <v>0</v>
      </c>
      <c r="L7101">
        <f t="shared" si="2101"/>
        <v>1.4049372751460967</v>
      </c>
      <c r="M7101">
        <f t="shared" si="2106"/>
        <v>1.4049372751460967</v>
      </c>
      <c r="N7101">
        <f t="shared" si="2102"/>
        <v>4.8920613680534153</v>
      </c>
      <c r="O7101">
        <f t="shared" si="2097"/>
        <v>0.74522346041964171</v>
      </c>
      <c r="P7101">
        <f t="shared" si="2103"/>
        <v>182.2031919571042</v>
      </c>
      <c r="Q7101">
        <f t="shared" si="2107"/>
        <v>24.762334065118257</v>
      </c>
      <c r="R7101">
        <v>8.9</v>
      </c>
      <c r="S7101">
        <f t="shared" si="2098"/>
        <v>11.574416427082387</v>
      </c>
      <c r="T7101">
        <f>qten^((R7101-tbar)/10)*IF(R7101&gt;Ttorp,1,torpmult)</f>
        <v>0.14381896063985936</v>
      </c>
      <c r="U7101">
        <f>qtenq^((R7101-tbar)/10)*IF(R7101&gt;Ttorp,1,torpmult)</f>
        <v>0.11875004785936076</v>
      </c>
      <c r="V7101">
        <f t="shared" si="2099"/>
        <v>2.7895621998365969E-2</v>
      </c>
      <c r="W7101">
        <f t="shared" si="2100"/>
        <v>-5.8642170142978248E-3</v>
      </c>
      <c r="X7101">
        <f t="shared" si="2111"/>
        <v>0.61335408678282421</v>
      </c>
      <c r="Y7101">
        <f t="shared" si="2111"/>
        <v>0.72347834422748014</v>
      </c>
      <c r="AK7101">
        <v>8.5513541666666679</v>
      </c>
    </row>
    <row r="7102" spans="4:37" x14ac:dyDescent="0.55000000000000004">
      <c r="D7102">
        <f t="shared" si="2104"/>
        <v>2.9334691444178951</v>
      </c>
      <c r="E7102">
        <f t="shared" si="2093"/>
        <v>2.9142135813762713</v>
      </c>
      <c r="F7102" s="2">
        <f t="shared" si="2105"/>
        <v>44569</v>
      </c>
      <c r="G7102" s="1">
        <v>2022.1052511415523</v>
      </c>
      <c r="H7102" s="3">
        <v>53.48</v>
      </c>
      <c r="I7102" s="1" t="str">
        <f t="shared" si="2094"/>
        <v/>
      </c>
      <c r="J7102" s="1">
        <f t="shared" si="2095"/>
        <v>0.34314574827001471</v>
      </c>
      <c r="K7102">
        <f t="shared" si="2096"/>
        <v>0</v>
      </c>
      <c r="L7102">
        <f t="shared" si="2101"/>
        <v>1.4069789832568353</v>
      </c>
      <c r="M7102">
        <f t="shared" si="2106"/>
        <v>1.4069789832568353</v>
      </c>
      <c r="N7102">
        <f t="shared" si="2102"/>
        <v>4.8944299973772827</v>
      </c>
      <c r="O7102">
        <f t="shared" si="2097"/>
        <v>0.77526487671513344</v>
      </c>
      <c r="P7102">
        <f t="shared" si="2103"/>
        <v>182.19957398358565</v>
      </c>
      <c r="Q7102">
        <f t="shared" si="2107"/>
        <v>24.762170163741743</v>
      </c>
      <c r="R7102">
        <v>9.17</v>
      </c>
      <c r="S7102">
        <f t="shared" si="2098"/>
        <v>11.560915251955173</v>
      </c>
      <c r="T7102">
        <f>qten^((R7102-tbar)/10)*IF(R7102&gt;Ttorp,1,torpmult)</f>
        <v>0.14787318008419201</v>
      </c>
      <c r="U7102">
        <f>qtenq^((R7102-tbar)/10)*IF(R7102&gt;Ttorp,1,torpmult)</f>
        <v>0.1232790880616699</v>
      </c>
      <c r="V7102">
        <f t="shared" si="2099"/>
        <v>1.3837566513407715E-2</v>
      </c>
      <c r="W7102">
        <f t="shared" si="2100"/>
        <v>-4.7757328837057904E-3</v>
      </c>
      <c r="X7102">
        <f t="shared" si="2111"/>
        <v>0.64124970878119014</v>
      </c>
      <c r="Y7102">
        <f t="shared" si="2111"/>
        <v>0.7176141272131823</v>
      </c>
      <c r="AK7102">
        <v>8.5330208333333353</v>
      </c>
    </row>
    <row r="7103" spans="4:37" x14ac:dyDescent="0.55000000000000004">
      <c r="D7103">
        <f t="shared" si="2104"/>
        <v>3.1401222299761056</v>
      </c>
      <c r="E7103">
        <f t="shared" si="2093"/>
        <v>5</v>
      </c>
      <c r="F7103" s="2">
        <f t="shared" si="2105"/>
        <v>44570</v>
      </c>
      <c r="G7103" s="1">
        <v>2022.1079908675799</v>
      </c>
      <c r="H7103" s="3">
        <v>141.66</v>
      </c>
      <c r="I7103" s="1" t="str">
        <f t="shared" si="2094"/>
        <v/>
      </c>
      <c r="J7103" s="1">
        <f t="shared" si="2095"/>
        <v>5.8824314361485219E-2</v>
      </c>
      <c r="K7103">
        <f t="shared" si="2096"/>
        <v>0</v>
      </c>
      <c r="L7103">
        <f t="shared" si="2101"/>
        <v>1.4091029966176987</v>
      </c>
      <c r="M7103">
        <f t="shared" si="2106"/>
        <v>1.4091029966176987</v>
      </c>
      <c r="N7103">
        <f t="shared" si="2102"/>
        <v>4.8968916801594506</v>
      </c>
      <c r="O7103">
        <f t="shared" si="2097"/>
        <v>0.16469493601676091</v>
      </c>
      <c r="P7103">
        <f t="shared" si="2103"/>
        <v>182.18692177253851</v>
      </c>
      <c r="Q7103">
        <f t="shared" si="2107"/>
        <v>24.761596976424407</v>
      </c>
      <c r="R7103">
        <v>9.3000000000000007</v>
      </c>
      <c r="S7103">
        <f t="shared" si="2098"/>
        <v>11.548216837104262</v>
      </c>
      <c r="T7103">
        <f>qten^((R7103-tbar)/10)*IF(R7103&gt;Ttorp,1,torpmult)</f>
        <v>0.14986577610340704</v>
      </c>
      <c r="U7103">
        <f>qtenq^((R7103-tbar)/10)*IF(R7103&gt;Ttorp,1,torpmult)</f>
        <v>0.12552094290487167</v>
      </c>
      <c r="V7103">
        <f t="shared" si="2099"/>
        <v>-2.6595519797044234E-2</v>
      </c>
      <c r="W7103">
        <f t="shared" si="2100"/>
        <v>-4.231024976912065E-3</v>
      </c>
      <c r="X7103">
        <f t="shared" si="2111"/>
        <v>0.65508727529459787</v>
      </c>
      <c r="Y7103">
        <f t="shared" si="2111"/>
        <v>0.71283839432947649</v>
      </c>
      <c r="AK7103">
        <v>8.4019791666666688</v>
      </c>
    </row>
    <row r="7104" spans="4:37" x14ac:dyDescent="0.55000000000000004">
      <c r="D7104">
        <f t="shared" si="2104"/>
        <v>3.326110006978495</v>
      </c>
      <c r="E7104">
        <f t="shared" si="2093"/>
        <v>5</v>
      </c>
      <c r="F7104" s="2">
        <f t="shared" si="2105"/>
        <v>44571</v>
      </c>
      <c r="G7104" s="1">
        <v>2022.1107305936073</v>
      </c>
      <c r="H7104" s="3">
        <v>178.57</v>
      </c>
      <c r="I7104" s="1" t="str">
        <f t="shared" si="2094"/>
        <v/>
      </c>
      <c r="J7104" s="1">
        <f t="shared" si="2095"/>
        <v>2.8116463065012195E-2</v>
      </c>
      <c r="K7104">
        <f t="shared" si="2096"/>
        <v>0</v>
      </c>
      <c r="L7104">
        <f t="shared" si="2101"/>
        <v>1.4095542156204843</v>
      </c>
      <c r="M7104">
        <f t="shared" si="2106"/>
        <v>1.4095542156204843</v>
      </c>
      <c r="N7104">
        <f t="shared" si="2102"/>
        <v>4.8974143140100699</v>
      </c>
      <c r="O7104">
        <f t="shared" si="2097"/>
        <v>2.7106459455802964E-2</v>
      </c>
      <c r="P7104">
        <f t="shared" si="2103"/>
        <v>182.15653945619169</v>
      </c>
      <c r="Q7104">
        <f t="shared" si="2107"/>
        <v>24.76022044787716</v>
      </c>
      <c r="R7104">
        <v>9.1</v>
      </c>
      <c r="S7104">
        <f t="shared" si="2098"/>
        <v>11.536324945345502</v>
      </c>
      <c r="T7104">
        <f>qten^((R7104-tbar)/10)*IF(R7104&gt;Ttorp,1,torpmult)</f>
        <v>0.14681123987855244</v>
      </c>
      <c r="U7104">
        <f>qtenq^((R7104-tbar)/10)*IF(R7104&gt;Ttorp,1,torpmult)</f>
        <v>0.12208856612027842</v>
      </c>
      <c r="V7104">
        <f t="shared" si="2099"/>
        <v>-3.4125476906897774E-2</v>
      </c>
      <c r="W7104">
        <f t="shared" si="2100"/>
        <v>-5.1858925189119526E-3</v>
      </c>
      <c r="X7104">
        <f t="shared" si="2111"/>
        <v>0.62849175549755365</v>
      </c>
      <c r="Y7104">
        <f t="shared" si="2111"/>
        <v>0.70860736935256441</v>
      </c>
      <c r="AK7104">
        <v>8.366354166666671</v>
      </c>
    </row>
    <row r="7105" spans="4:37" x14ac:dyDescent="0.55000000000000004">
      <c r="D7105">
        <f t="shared" si="2104"/>
        <v>3.4934990062806457</v>
      </c>
      <c r="E7105">
        <f t="shared" si="2093"/>
        <v>5</v>
      </c>
      <c r="F7105" s="2">
        <f t="shared" si="2105"/>
        <v>44572</v>
      </c>
      <c r="G7105" s="1">
        <v>2022.1134703196346</v>
      </c>
      <c r="H7105" s="3">
        <v>107.61</v>
      </c>
      <c r="I7105" s="1" t="str">
        <f t="shared" si="2094"/>
        <v/>
      </c>
      <c r="J7105" s="1">
        <f t="shared" si="2095"/>
        <v>0.11622817431145016</v>
      </c>
      <c r="K7105">
        <f t="shared" si="2096"/>
        <v>0</v>
      </c>
      <c r="L7105">
        <f t="shared" si="2101"/>
        <v>1.4096284798929659</v>
      </c>
      <c r="M7105">
        <f t="shared" si="2106"/>
        <v>1.4096284798929659</v>
      </c>
      <c r="N7105">
        <f t="shared" si="2102"/>
        <v>4.8975003214678035</v>
      </c>
      <c r="O7105">
        <f t="shared" si="2097"/>
        <v>0.39302991724254055</v>
      </c>
      <c r="P7105">
        <f t="shared" si="2103"/>
        <v>182.1249011653764</v>
      </c>
      <c r="Q7105">
        <f t="shared" si="2107"/>
        <v>24.758786852326534</v>
      </c>
      <c r="R7105">
        <v>8.86</v>
      </c>
      <c r="S7105">
        <f t="shared" si="2098"/>
        <v>11.525243100504195</v>
      </c>
      <c r="T7105">
        <f>qten^((R7105-tbar)/10)*IF(R7105&gt;Ttorp,1,torpmult)</f>
        <v>0.14322786350780267</v>
      </c>
      <c r="U7105">
        <f>qtenq^((R7105-tbar)/10)*IF(R7105&gt;Ttorp,1,torpmult)</f>
        <v>0.11809338012465076</v>
      </c>
      <c r="V7105">
        <f t="shared" si="2099"/>
        <v>-3.9205762008969053E-3</v>
      </c>
      <c r="W7105">
        <f t="shared" si="2100"/>
        <v>-6.3961787890953123E-3</v>
      </c>
      <c r="X7105">
        <f t="shared" si="2111"/>
        <v>0.59436627859065583</v>
      </c>
      <c r="Y7105">
        <f t="shared" si="2111"/>
        <v>0.70342147683365241</v>
      </c>
      <c r="AK7105">
        <v>8.4704166666666705</v>
      </c>
    </row>
    <row r="7106" spans="4:37" x14ac:dyDescent="0.55000000000000004">
      <c r="D7106">
        <f t="shared" si="2104"/>
        <v>3.644149105652581</v>
      </c>
      <c r="E7106">
        <f t="shared" si="2093"/>
        <v>5</v>
      </c>
      <c r="F7106" s="2">
        <f t="shared" si="2105"/>
        <v>44573</v>
      </c>
      <c r="G7106" s="1">
        <v>2022.116210045662</v>
      </c>
      <c r="H7106" s="3">
        <v>110.08</v>
      </c>
      <c r="I7106" s="1" t="str">
        <f t="shared" si="2094"/>
        <v/>
      </c>
      <c r="J7106" s="1">
        <f t="shared" si="2095"/>
        <v>0.11062601506138547</v>
      </c>
      <c r="K7106">
        <f t="shared" si="2096"/>
        <v>0</v>
      </c>
      <c r="L7106">
        <f t="shared" si="2101"/>
        <v>1.4107052741867812</v>
      </c>
      <c r="M7106">
        <f t="shared" si="2106"/>
        <v>1.4107052741867812</v>
      </c>
      <c r="N7106">
        <f t="shared" si="2102"/>
        <v>4.8987470466951715</v>
      </c>
      <c r="O7106">
        <f t="shared" si="2097"/>
        <v>0.35960033557691518</v>
      </c>
      <c r="P7106">
        <f t="shared" si="2103"/>
        <v>182.09917416612294</v>
      </c>
      <c r="Q7106">
        <f t="shared" si="2107"/>
        <v>24.75762098706603</v>
      </c>
      <c r="R7106">
        <v>8.67</v>
      </c>
      <c r="S7106">
        <f t="shared" si="2098"/>
        <v>11.514974586368837</v>
      </c>
      <c r="T7106">
        <f>qten^((R7106-tbar)/10)*IF(R7106&gt;Ttorp,1,torpmult)</f>
        <v>0.14045315885300935</v>
      </c>
      <c r="U7106">
        <f>qtenq^((R7106-tbar)/10)*IF(R7106&gt;Ttorp,1,torpmult)</f>
        <v>0.1150234563281094</v>
      </c>
      <c r="V7106">
        <f t="shared" si="2099"/>
        <v>-3.8750120511738817E-3</v>
      </c>
      <c r="W7106">
        <f t="shared" si="2100"/>
        <v>-6.4801211540401055E-3</v>
      </c>
      <c r="X7106">
        <f t="shared" si="2111"/>
        <v>0.59044570238975891</v>
      </c>
      <c r="Y7106">
        <f t="shared" si="2111"/>
        <v>0.69702529804455715</v>
      </c>
      <c r="AK7106">
        <v>8.3881249999999952</v>
      </c>
    </row>
    <row r="7107" spans="4:37" x14ac:dyDescent="0.55000000000000004">
      <c r="D7107">
        <f t="shared" si="2104"/>
        <v>3.7797341950873231</v>
      </c>
      <c r="E7107">
        <f t="shared" si="2093"/>
        <v>5</v>
      </c>
      <c r="F7107" s="2">
        <f t="shared" si="2105"/>
        <v>44574</v>
      </c>
      <c r="G7107" s="1">
        <v>2022.1189497716894</v>
      </c>
      <c r="H7107" s="3">
        <v>106.22</v>
      </c>
      <c r="I7107" s="1" t="str">
        <f t="shared" si="2094"/>
        <v/>
      </c>
      <c r="J7107" s="1">
        <f t="shared" si="2095"/>
        <v>0.11950464954991416</v>
      </c>
      <c r="K7107">
        <f t="shared" si="2096"/>
        <v>0</v>
      </c>
      <c r="L7107">
        <f t="shared" si="2101"/>
        <v>1.4116904805856221</v>
      </c>
      <c r="M7107">
        <f t="shared" si="2106"/>
        <v>1.4116904805856221</v>
      </c>
      <c r="N7107">
        <f t="shared" si="2102"/>
        <v>4.8998871747190371</v>
      </c>
      <c r="O7107">
        <f t="shared" si="2097"/>
        <v>0.39469965106402694</v>
      </c>
      <c r="P7107">
        <f t="shared" si="2103"/>
        <v>182.07358572052047</v>
      </c>
      <c r="Q7107">
        <f t="shared" si="2107"/>
        <v>24.75646129168484</v>
      </c>
      <c r="R7107">
        <v>8.65</v>
      </c>
      <c r="S7107">
        <f t="shared" si="2098"/>
        <v>11.505522445720819</v>
      </c>
      <c r="T7107">
        <f>qten^((R7107-tbar)/10)*IF(R7107&gt;Ttorp,1,torpmult)</f>
        <v>0.1401642298429088</v>
      </c>
      <c r="U7107">
        <f>qtenq^((R7107-tbar)/10)*IF(R7107&gt;Ttorp,1,torpmult)</f>
        <v>0.11470498528892066</v>
      </c>
      <c r="V7107">
        <f t="shared" si="2099"/>
        <v>-1.2198297087080007E-3</v>
      </c>
      <c r="W7107">
        <f t="shared" si="2100"/>
        <v>-6.5590218974508376E-3</v>
      </c>
      <c r="X7107">
        <f t="shared" si="2111"/>
        <v>0.586570690338585</v>
      </c>
      <c r="Y7107">
        <f t="shared" si="2111"/>
        <v>0.69054517689051709</v>
      </c>
      <c r="AK7107">
        <v>8.361666666666677</v>
      </c>
    </row>
    <row r="7108" spans="4:37" x14ac:dyDescent="0.55000000000000004">
      <c r="D7108">
        <f t="shared" si="2104"/>
        <v>3.7321826303917245</v>
      </c>
      <c r="E7108">
        <f t="shared" ref="E7108:E7171" si="2112">MIN(1/J7108,ftmax)</f>
        <v>3.3042185481313324</v>
      </c>
      <c r="F7108" s="2">
        <f t="shared" si="2105"/>
        <v>44575</v>
      </c>
      <c r="G7108" s="1">
        <v>2022.1216894977167</v>
      </c>
      <c r="H7108" s="3">
        <v>59.76</v>
      </c>
      <c r="I7108" s="1" t="str">
        <f t="shared" ref="I7108:I7171" si="2113">IF(H7108&gt;cutoff,H7108,"")</f>
        <v/>
      </c>
      <c r="J7108" s="1">
        <f t="shared" ref="J7108:J7171" si="2114">MIN(1,EXP(-H7108/turbh))</f>
        <v>0.30264341944498191</v>
      </c>
      <c r="K7108">
        <f t="shared" ref="K7108:K7171" si="2115">IF(INT((G7108-INT(G7108))*365)=spawnday,1,0)</f>
        <v>0</v>
      </c>
      <c r="L7108">
        <f t="shared" si="2101"/>
        <v>1.4127718494926469</v>
      </c>
      <c r="M7108">
        <f t="shared" si="2106"/>
        <v>1.4127718494926469</v>
      </c>
      <c r="N7108">
        <f t="shared" si="2102"/>
        <v>4.9011379761196583</v>
      </c>
      <c r="O7108">
        <f t="shared" ref="O7108:O7171" si="2116">(E7108*U7108*J7108*hh*L7108^(2/3)-T7108*mm*L7108)</f>
        <v>0.72880970450750815</v>
      </c>
      <c r="P7108">
        <f t="shared" si="2103"/>
        <v>182.04855305326893</v>
      </c>
      <c r="Q7108">
        <f t="shared" si="2107"/>
        <v>24.755326679620115</v>
      </c>
      <c r="R7108">
        <v>8.7200000000000006</v>
      </c>
      <c r="S7108">
        <f t="shared" ref="S7108:S7171" si="2117">tbar+tamp*SIN(2*PI()*G7108+tshift)</f>
        <v>11.49688947943541</v>
      </c>
      <c r="T7108">
        <f>qten^((R7108-tbar)/10)*IF(R7108&gt;Ttorp,1,torpmult)</f>
        <v>0.14117808975708038</v>
      </c>
      <c r="U7108">
        <f>qtenq^((R7108-tbar)/10)*IF(R7108&gt;Ttorp,1,torpmult)</f>
        <v>0.11582350773629638</v>
      </c>
      <c r="V7108">
        <f t="shared" ref="V7108:V7171" si="2118">GA*MIN(1,EXP(-H7108/turbA))-mA*X7108-aB*X7108*Y7108</f>
        <v>2.1311116401424308E-2</v>
      </c>
      <c r="W7108">
        <f t="shared" ref="W7108:W7171" si="2119">eB*aB*X7108*Y7108-zB*Y7108</f>
        <v>-6.5401082065488364E-3</v>
      </c>
      <c r="X7108">
        <f t="shared" si="2111"/>
        <v>0.58535086062987696</v>
      </c>
      <c r="Y7108">
        <f t="shared" si="2111"/>
        <v>0.68398615499306625</v>
      </c>
      <c r="AK7108">
        <v>8.2159375000000026</v>
      </c>
    </row>
    <row r="7109" spans="4:37" x14ac:dyDescent="0.55000000000000004">
      <c r="D7109">
        <f t="shared" si="2104"/>
        <v>3.6714536540398326</v>
      </c>
      <c r="E7109">
        <f t="shared" si="2112"/>
        <v>3.1248928668728033</v>
      </c>
      <c r="F7109" s="2">
        <f t="shared" si="2105"/>
        <v>44576</v>
      </c>
      <c r="G7109" s="1">
        <v>2022.1244292237443</v>
      </c>
      <c r="H7109" s="3">
        <v>56.97</v>
      </c>
      <c r="I7109" s="1" t="str">
        <f t="shared" si="2113"/>
        <v/>
      </c>
      <c r="J7109" s="1">
        <f t="shared" si="2114"/>
        <v>0.3200109708083328</v>
      </c>
      <c r="K7109">
        <f t="shared" si="2115"/>
        <v>0</v>
      </c>
      <c r="L7109">
        <f t="shared" ref="L7109:L7172" si="2120">IF(K7109=1,wrec,L7108+O7108/365)</f>
        <v>1.4147685884091059</v>
      </c>
      <c r="M7109">
        <f t="shared" si="2106"/>
        <v>1.4147685884091059</v>
      </c>
      <c r="N7109">
        <f t="shared" ref="N7109:N7172" si="2121">(L7109/0.012)^(1/3)</f>
        <v>4.9034458944320169</v>
      </c>
      <c r="O7109">
        <f t="shared" si="2116"/>
        <v>0.73574210440319365</v>
      </c>
      <c r="P7109">
        <f t="shared" ref="P7109:P7172" si="2122">P7108+(J7108*U7108*hh*P7108^(2/3)-T7108*mm*P7108)/365</f>
        <v>182.03385104602509</v>
      </c>
      <c r="Q7109">
        <f t="shared" si="2107"/>
        <v>24.754660258887913</v>
      </c>
      <c r="R7109">
        <v>8.7799999999999994</v>
      </c>
      <c r="S7109">
        <f t="shared" si="2117"/>
        <v>11.489078245645009</v>
      </c>
      <c r="T7109">
        <f>qten^((R7109-tbar)/10)*IF(R7109&gt;Ttorp,1,torpmult)</f>
        <v>0.1420529475012583</v>
      </c>
      <c r="U7109">
        <f>qtenq^((R7109-tbar)/10)*IF(R7109&gt;Ttorp,1,torpmult)</f>
        <v>0.11679091836039755</v>
      </c>
      <c r="V7109">
        <f t="shared" si="2118"/>
        <v>2.0245334170753956E-2</v>
      </c>
      <c r="W7109">
        <f t="shared" si="2119"/>
        <v>-5.7268424515321895E-3</v>
      </c>
      <c r="X7109">
        <f t="shared" si="2111"/>
        <v>0.60666197703130131</v>
      </c>
      <c r="Y7109">
        <f t="shared" si="2111"/>
        <v>0.67744604678651743</v>
      </c>
      <c r="AK7109">
        <v>8.1246874999999932</v>
      </c>
    </row>
    <row r="7110" spans="4:37" x14ac:dyDescent="0.55000000000000004">
      <c r="D7110">
        <f t="shared" ref="D7110:D7173" si="2123">0.9*D7109+0.1*E7110</f>
        <v>3.6212665780193425</v>
      </c>
      <c r="E7110">
        <f t="shared" si="2112"/>
        <v>3.1695828938349315</v>
      </c>
      <c r="F7110" s="2">
        <f t="shared" ref="F7110:F7173" si="2124">F7109+1</f>
        <v>44577</v>
      </c>
      <c r="G7110" s="1">
        <v>2022.1271689497717</v>
      </c>
      <c r="H7110" s="3">
        <v>57.68</v>
      </c>
      <c r="I7110" s="1" t="str">
        <f t="shared" si="2113"/>
        <v/>
      </c>
      <c r="J7110" s="1">
        <f t="shared" si="2114"/>
        <v>0.31549892635560106</v>
      </c>
      <c r="K7110">
        <f t="shared" si="2115"/>
        <v>0</v>
      </c>
      <c r="L7110">
        <f t="shared" si="2120"/>
        <v>1.4167843202019914</v>
      </c>
      <c r="M7110">
        <f t="shared" ref="M7110:M7173" si="2125">IF(K7111=1,"",L7110)</f>
        <v>1.4167843202019914</v>
      </c>
      <c r="N7110">
        <f t="shared" si="2121"/>
        <v>4.9057735639868385</v>
      </c>
      <c r="O7110">
        <f t="shared" si="2116"/>
        <v>0.73956464433640812</v>
      </c>
      <c r="P7110">
        <f t="shared" si="2122"/>
        <v>182.02010010066184</v>
      </c>
      <c r="Q7110">
        <f t="shared" ref="Q7110:Q7173" si="2126">(P7110/0.012)^(1/3)</f>
        <v>24.754036915939245</v>
      </c>
      <c r="R7110">
        <v>8.81</v>
      </c>
      <c r="S7110">
        <f t="shared" si="2117"/>
        <v>11.48209105898842</v>
      </c>
      <c r="T7110">
        <f>qten^((R7110-tbar)/10)*IF(R7110&gt;Ttorp,1,torpmult)</f>
        <v>0.14249240728538509</v>
      </c>
      <c r="U7110">
        <f>qtenq^((R7110-tbar)/10)*IF(R7110&gt;Ttorp,1,torpmult)</f>
        <v>0.11727764956258389</v>
      </c>
      <c r="V7110">
        <f t="shared" si="2118"/>
        <v>1.7440887028620976E-2</v>
      </c>
      <c r="W7110">
        <f t="shared" si="2119"/>
        <v>-4.9712727992330744E-3</v>
      </c>
      <c r="X7110">
        <f t="shared" ref="X7110:Y7125" si="2127">MAX(0.0000000001,X7109+V7109)</f>
        <v>0.62690731120205523</v>
      </c>
      <c r="Y7110">
        <f t="shared" si="2127"/>
        <v>0.67171920433498522</v>
      </c>
      <c r="AK7110">
        <v>7.8862499999999933</v>
      </c>
    </row>
    <row r="7111" spans="4:37" x14ac:dyDescent="0.55000000000000004">
      <c r="D7111">
        <f t="shared" si="2123"/>
        <v>3.7477526372554526</v>
      </c>
      <c r="E7111">
        <f t="shared" si="2112"/>
        <v>4.8861271703804423</v>
      </c>
      <c r="F7111" s="2">
        <f t="shared" si="2124"/>
        <v>44578</v>
      </c>
      <c r="G7111" s="1">
        <v>2022.129908675799</v>
      </c>
      <c r="H7111" s="3">
        <v>79.319999999999993</v>
      </c>
      <c r="I7111" s="1" t="str">
        <f t="shared" si="2113"/>
        <v/>
      </c>
      <c r="J7111" s="1">
        <f t="shared" si="2114"/>
        <v>0.20466106696157443</v>
      </c>
      <c r="K7111">
        <f t="shared" si="2115"/>
        <v>0</v>
      </c>
      <c r="L7111">
        <f t="shared" si="2120"/>
        <v>1.4188105247070226</v>
      </c>
      <c r="M7111">
        <f t="shared" si="2125"/>
        <v>1.4188105247070226</v>
      </c>
      <c r="N7111">
        <f t="shared" si="2121"/>
        <v>4.9081111029536704</v>
      </c>
      <c r="O7111">
        <f t="shared" si="2116"/>
        <v>0.72554628045926528</v>
      </c>
      <c r="P7111">
        <f t="shared" si="2122"/>
        <v>182.00606628770754</v>
      </c>
      <c r="Q7111">
        <f t="shared" si="2126"/>
        <v>24.753400717973221</v>
      </c>
      <c r="R7111">
        <v>8.67</v>
      </c>
      <c r="S7111">
        <f t="shared" si="2117"/>
        <v>11.475929989918367</v>
      </c>
      <c r="T7111">
        <f>qten^((R7111-tbar)/10)*IF(R7111&gt;Ttorp,1,torpmult)</f>
        <v>0.14045315885300935</v>
      </c>
      <c r="U7111">
        <f>qtenq^((R7111-tbar)/10)*IF(R7111&gt;Ttorp,1,torpmult)</f>
        <v>0.1150234563281094</v>
      </c>
      <c r="V7111">
        <f t="shared" si="2118"/>
        <v>4.4532019662893302E-3</v>
      </c>
      <c r="W7111">
        <f t="shared" si="2119"/>
        <v>-4.3297901867572937E-3</v>
      </c>
      <c r="X7111">
        <f t="shared" si="2127"/>
        <v>0.64434819823067624</v>
      </c>
      <c r="Y7111">
        <f t="shared" si="2127"/>
        <v>0.66674793153575218</v>
      </c>
      <c r="AK7111">
        <v>7.8308333333333264</v>
      </c>
    </row>
    <row r="7112" spans="4:37" x14ac:dyDescent="0.55000000000000004">
      <c r="D7112">
        <f t="shared" si="2123"/>
        <v>3.7623630022287768</v>
      </c>
      <c r="E7112">
        <f t="shared" si="2112"/>
        <v>3.8938562869886901</v>
      </c>
      <c r="F7112" s="2">
        <f t="shared" si="2124"/>
        <v>44579</v>
      </c>
      <c r="G7112" s="1">
        <v>2022.1326484018264</v>
      </c>
      <c r="H7112" s="3">
        <v>67.97</v>
      </c>
      <c r="I7112" s="1" t="str">
        <f t="shared" si="2113"/>
        <v/>
      </c>
      <c r="J7112" s="1">
        <f t="shared" si="2114"/>
        <v>0.25681481962790903</v>
      </c>
      <c r="K7112">
        <f t="shared" si="2115"/>
        <v>0</v>
      </c>
      <c r="L7112">
        <f t="shared" si="2120"/>
        <v>1.4207983227356782</v>
      </c>
      <c r="M7112">
        <f t="shared" si="2125"/>
        <v>1.4207983227356782</v>
      </c>
      <c r="N7112">
        <f t="shared" si="2121"/>
        <v>4.9104021725123879</v>
      </c>
      <c r="O7112">
        <f t="shared" si="2116"/>
        <v>0.71688909325863204</v>
      </c>
      <c r="P7112">
        <f t="shared" si="2122"/>
        <v>181.98584064031422</v>
      </c>
      <c r="Q7112">
        <f t="shared" si="2126"/>
        <v>24.752483766666209</v>
      </c>
      <c r="R7112">
        <v>8.58</v>
      </c>
      <c r="S7112">
        <f t="shared" si="2117"/>
        <v>11.470596864093885</v>
      </c>
      <c r="T7112">
        <f>qten^((R7112-tbar)/10)*IF(R7112&gt;Ttorp,1,torpmult)</f>
        <v>0.13915765088803714</v>
      </c>
      <c r="U7112">
        <f>qtenq^((R7112-tbar)/10)*IF(R7112&gt;Ttorp,1,torpmult)</f>
        <v>0.113597264556065</v>
      </c>
      <c r="V7112">
        <f t="shared" si="2118"/>
        <v>9.7711887492177296E-3</v>
      </c>
      <c r="W7112">
        <f t="shared" si="2119"/>
        <v>-4.1482791375586324E-3</v>
      </c>
      <c r="X7112">
        <f t="shared" si="2127"/>
        <v>0.64880140019696553</v>
      </c>
      <c r="Y7112">
        <f t="shared" si="2127"/>
        <v>0.6624181413489949</v>
      </c>
      <c r="AK7112">
        <v>7.9372916666666669</v>
      </c>
    </row>
    <row r="7113" spans="4:37" x14ac:dyDescent="0.55000000000000004">
      <c r="D7113">
        <f t="shared" si="2123"/>
        <v>3.6476622429202279</v>
      </c>
      <c r="E7113">
        <f t="shared" si="2112"/>
        <v>2.6153554091432882</v>
      </c>
      <c r="F7113" s="2">
        <f t="shared" si="2124"/>
        <v>44580</v>
      </c>
      <c r="G7113" s="1">
        <v>2022.1353881278537</v>
      </c>
      <c r="H7113" s="3">
        <v>48.07</v>
      </c>
      <c r="I7113" s="1" t="str">
        <f t="shared" si="2113"/>
        <v/>
      </c>
      <c r="J7113" s="1">
        <f t="shared" si="2114"/>
        <v>0.38235721099472669</v>
      </c>
      <c r="K7113">
        <f t="shared" si="2115"/>
        <v>0</v>
      </c>
      <c r="L7113">
        <f t="shared" si="2120"/>
        <v>1.4227624024432362</v>
      </c>
      <c r="M7113">
        <f t="shared" si="2125"/>
        <v>1.4227624024432362</v>
      </c>
      <c r="N7113">
        <f t="shared" si="2121"/>
        <v>4.912663807266461</v>
      </c>
      <c r="O7113">
        <f t="shared" si="2116"/>
        <v>0.71956467596389595</v>
      </c>
      <c r="P7113">
        <f t="shared" si="2122"/>
        <v>181.96869670924943</v>
      </c>
      <c r="Q7113">
        <f t="shared" si="2126"/>
        <v>24.751706475055684</v>
      </c>
      <c r="R7113">
        <v>8.6</v>
      </c>
      <c r="S7113">
        <f t="shared" si="2117"/>
        <v>11.466093261834558</v>
      </c>
      <c r="T7113">
        <f>qten^((R7113-tbar)/10)*IF(R7113&gt;Ttorp,1,torpmult)</f>
        <v>0.1394445049760171</v>
      </c>
      <c r="U7113">
        <f>qtenq^((R7113-tbar)/10)*IF(R7113&gt;Ttorp,1,torpmult)</f>
        <v>0.11391266007964269</v>
      </c>
      <c r="V7113">
        <f t="shared" si="2118"/>
        <v>1.9336157964986646E-2</v>
      </c>
      <c r="W7113">
        <f t="shared" si="2119"/>
        <v>-3.7878331446021332E-3</v>
      </c>
      <c r="X7113">
        <f t="shared" si="2127"/>
        <v>0.65857258894618331</v>
      </c>
      <c r="Y7113">
        <f t="shared" si="2127"/>
        <v>0.65826986221143624</v>
      </c>
      <c r="AK7113">
        <v>7.9898958333333292</v>
      </c>
    </row>
    <row r="7114" spans="4:37" x14ac:dyDescent="0.55000000000000004">
      <c r="D7114">
        <f t="shared" si="2123"/>
        <v>3.4936244366374556</v>
      </c>
      <c r="E7114">
        <f t="shared" si="2112"/>
        <v>2.1072841800925053</v>
      </c>
      <c r="F7114" s="2">
        <f t="shared" si="2124"/>
        <v>44581</v>
      </c>
      <c r="G7114" s="1">
        <v>2022.1381278538813</v>
      </c>
      <c r="H7114" s="3">
        <v>37.270000000000003</v>
      </c>
      <c r="I7114" s="1" t="str">
        <f t="shared" si="2113"/>
        <v/>
      </c>
      <c r="J7114" s="1">
        <f t="shared" si="2114"/>
        <v>0.47454444419361708</v>
      </c>
      <c r="K7114">
        <f t="shared" si="2115"/>
        <v>0</v>
      </c>
      <c r="L7114">
        <f t="shared" si="2120"/>
        <v>1.42473381251437</v>
      </c>
      <c r="M7114">
        <f t="shared" si="2125"/>
        <v>1.42473381251437</v>
      </c>
      <c r="N7114">
        <f t="shared" si="2121"/>
        <v>4.9149317908124823</v>
      </c>
      <c r="O7114">
        <f t="shared" si="2116"/>
        <v>0.74109533822238027</v>
      </c>
      <c r="P7114">
        <f t="shared" si="2122"/>
        <v>181.95860065352167</v>
      </c>
      <c r="Q7114">
        <f t="shared" si="2126"/>
        <v>24.751248705424295</v>
      </c>
      <c r="R7114">
        <v>8.8000000000000007</v>
      </c>
      <c r="S7114">
        <f t="shared" si="2117"/>
        <v>11.462420517654246</v>
      </c>
      <c r="T7114">
        <f>qten^((R7114-tbar)/10)*IF(R7114&gt;Ttorp,1,torpmult)</f>
        <v>0.14234576983937844</v>
      </c>
      <c r="U7114">
        <f>qtenq^((R7114-tbar)/10)*IF(R7114&gt;Ttorp,1,torpmult)</f>
        <v>0.1171151808590532</v>
      </c>
      <c r="V7114">
        <f t="shared" si="2118"/>
        <v>2.3157817713960624E-2</v>
      </c>
      <c r="W7114">
        <f t="shared" si="2119"/>
        <v>-3.1079683682433343E-3</v>
      </c>
      <c r="X7114">
        <f t="shared" si="2127"/>
        <v>0.67790874691116998</v>
      </c>
      <c r="Y7114">
        <f t="shared" si="2127"/>
        <v>0.65448202906683406</v>
      </c>
      <c r="AK7114">
        <v>8.0528124999999928</v>
      </c>
    </row>
    <row r="7115" spans="4:37" x14ac:dyDescent="0.55000000000000004">
      <c r="D7115">
        <f t="shared" si="2123"/>
        <v>3.3307506069189277</v>
      </c>
      <c r="E7115">
        <f t="shared" si="2112"/>
        <v>1.8648861394521772</v>
      </c>
      <c r="F7115" s="2">
        <f t="shared" si="2124"/>
        <v>44582</v>
      </c>
      <c r="G7115" s="1">
        <v>2022.1408675799087</v>
      </c>
      <c r="H7115" s="3">
        <v>31.16</v>
      </c>
      <c r="I7115" s="1" t="str">
        <f t="shared" si="2113"/>
        <v/>
      </c>
      <c r="J7115" s="1">
        <f t="shared" si="2114"/>
        <v>0.53622576673434696</v>
      </c>
      <c r="K7115">
        <f t="shared" si="2115"/>
        <v>0</v>
      </c>
      <c r="L7115">
        <f t="shared" si="2120"/>
        <v>1.4267642107012806</v>
      </c>
      <c r="M7115">
        <f t="shared" si="2125"/>
        <v>1.4267642107012806</v>
      </c>
      <c r="N7115">
        <f t="shared" si="2121"/>
        <v>4.9172654505577187</v>
      </c>
      <c r="O7115">
        <f t="shared" si="2116"/>
        <v>0.73436340827439128</v>
      </c>
      <c r="P7115">
        <f t="shared" si="2122"/>
        <v>181.95379085755366</v>
      </c>
      <c r="Q7115">
        <f t="shared" si="2126"/>
        <v>24.751030616429013</v>
      </c>
      <c r="R7115">
        <v>8.73</v>
      </c>
      <c r="S7115">
        <f t="shared" si="2117"/>
        <v>11.459579719867865</v>
      </c>
      <c r="T7115">
        <f>qten^((R7115-tbar)/10)*IF(R7115&gt;Ttorp,1,torpmult)</f>
        <v>0.14132352431785053</v>
      </c>
      <c r="U7115">
        <f>qtenq^((R7115-tbar)/10)*IF(R7115&gt;Ttorp,1,torpmult)</f>
        <v>0.11598418455891035</v>
      </c>
      <c r="V7115">
        <f t="shared" si="2118"/>
        <v>2.3861788256848801E-2</v>
      </c>
      <c r="W7115">
        <f t="shared" si="2119"/>
        <v>-2.3088205269097481E-3</v>
      </c>
      <c r="X7115">
        <f t="shared" si="2127"/>
        <v>0.70106656462513062</v>
      </c>
      <c r="Y7115">
        <f t="shared" si="2127"/>
        <v>0.65137406069859072</v>
      </c>
      <c r="AK7115">
        <v>7.8729166666666677</v>
      </c>
    </row>
    <row r="7116" spans="4:37" x14ac:dyDescent="0.55000000000000004">
      <c r="D7116">
        <f t="shared" si="2123"/>
        <v>3.1845748867565149</v>
      </c>
      <c r="E7116">
        <f t="shared" si="2112"/>
        <v>1.8689934052948016</v>
      </c>
      <c r="F7116" s="2">
        <f t="shared" si="2124"/>
        <v>44583</v>
      </c>
      <c r="G7116" s="1">
        <v>2022.143607305936</v>
      </c>
      <c r="H7116" s="3">
        <v>31.27</v>
      </c>
      <c r="I7116" s="1" t="str">
        <f t="shared" si="2113"/>
        <v/>
      </c>
      <c r="J7116" s="1">
        <f t="shared" si="2114"/>
        <v>0.53504736676278808</v>
      </c>
      <c r="K7116">
        <f t="shared" si="2115"/>
        <v>0</v>
      </c>
      <c r="L7116">
        <f t="shared" si="2120"/>
        <v>1.4287761652444981</v>
      </c>
      <c r="M7116">
        <f t="shared" si="2125"/>
        <v>1.4287761652444981</v>
      </c>
      <c r="N7116">
        <f t="shared" si="2121"/>
        <v>4.9195757290114903</v>
      </c>
      <c r="O7116">
        <f t="shared" si="2116"/>
        <v>0.71734525212780598</v>
      </c>
      <c r="P7116">
        <f t="shared" si="2122"/>
        <v>181.95248495658572</v>
      </c>
      <c r="Q7116">
        <f t="shared" si="2126"/>
        <v>24.750971402727906</v>
      </c>
      <c r="R7116">
        <v>8.56</v>
      </c>
      <c r="S7116">
        <f t="shared" si="2117"/>
        <v>11.457571710264242</v>
      </c>
      <c r="T7116">
        <f>qten^((R7116-tbar)/10)*IF(R7116&gt;Ttorp,1,torpmult)</f>
        <v>0.1388713868933549</v>
      </c>
      <c r="U7116">
        <f>qtenq^((R7116-tbar)/10)*IF(R7116&gt;Ttorp,1,torpmult)</f>
        <v>0.11328274228341681</v>
      </c>
      <c r="V7116">
        <f t="shared" si="2118"/>
        <v>2.068440978413686E-2</v>
      </c>
      <c r="W7116">
        <f t="shared" si="2119"/>
        <v>-1.4952682423958787E-3</v>
      </c>
      <c r="X7116">
        <f t="shared" si="2127"/>
        <v>0.72492835288197943</v>
      </c>
      <c r="Y7116">
        <f t="shared" si="2127"/>
        <v>0.64906524017168099</v>
      </c>
      <c r="AK7116">
        <v>7.4144791666666654</v>
      </c>
    </row>
    <row r="7117" spans="4:37" x14ac:dyDescent="0.55000000000000004">
      <c r="D7117">
        <f t="shared" si="2123"/>
        <v>3.0313526431137321</v>
      </c>
      <c r="E7117">
        <f t="shared" si="2112"/>
        <v>1.6523524503286844</v>
      </c>
      <c r="F7117" s="2">
        <f t="shared" si="2124"/>
        <v>44584</v>
      </c>
      <c r="G7117" s="1">
        <v>2022.1463470319634</v>
      </c>
      <c r="H7117" s="3">
        <v>25.11</v>
      </c>
      <c r="I7117" s="1" t="str">
        <f t="shared" si="2113"/>
        <v/>
      </c>
      <c r="J7117" s="1">
        <f t="shared" si="2114"/>
        <v>0.6051977589896641</v>
      </c>
      <c r="K7117">
        <f t="shared" si="2115"/>
        <v>0</v>
      </c>
      <c r="L7117">
        <f t="shared" si="2120"/>
        <v>1.4307414947023824</v>
      </c>
      <c r="M7117">
        <f t="shared" si="2125"/>
        <v>1.4307414947023824</v>
      </c>
      <c r="N7117">
        <f t="shared" si="2121"/>
        <v>4.9218303759289359</v>
      </c>
      <c r="O7117">
        <f t="shared" si="2116"/>
        <v>0.72208339607130023</v>
      </c>
      <c r="P7117">
        <f t="shared" si="2122"/>
        <v>181.95095314156785</v>
      </c>
      <c r="Q7117">
        <f t="shared" si="2126"/>
        <v>24.750901945004525</v>
      </c>
      <c r="R7117">
        <v>8.6</v>
      </c>
      <c r="S7117">
        <f t="shared" si="2117"/>
        <v>11.45639708385988</v>
      </c>
      <c r="T7117">
        <f>qten^((R7117-tbar)/10)*IF(R7117&gt;Ttorp,1,torpmult)</f>
        <v>0.1394445049760171</v>
      </c>
      <c r="U7117">
        <f>qtenq^((R7117-tbar)/10)*IF(R7117&gt;Ttorp,1,torpmult)</f>
        <v>0.11391266007964269</v>
      </c>
      <c r="V7117">
        <f t="shared" si="2118"/>
        <v>2.1753402067210201E-2</v>
      </c>
      <c r="W7117">
        <f t="shared" si="2119"/>
        <v>-7.953042161010955E-4</v>
      </c>
      <c r="X7117">
        <f t="shared" si="2127"/>
        <v>0.74561276266611631</v>
      </c>
      <c r="Y7117">
        <f t="shared" si="2127"/>
        <v>0.64756997192928512</v>
      </c>
      <c r="AK7117">
        <v>7.2509375000000036</v>
      </c>
    </row>
    <row r="7118" spans="4:37" x14ac:dyDescent="0.55000000000000004">
      <c r="D7118">
        <f t="shared" si="2123"/>
        <v>2.8813907133972889</v>
      </c>
      <c r="E7118">
        <f t="shared" si="2112"/>
        <v>1.5317333459492963</v>
      </c>
      <c r="F7118" s="2">
        <f t="shared" si="2124"/>
        <v>44585</v>
      </c>
      <c r="G7118" s="1">
        <v>2022.1490867579907</v>
      </c>
      <c r="H7118" s="3">
        <v>21.32</v>
      </c>
      <c r="I7118" s="1" t="str">
        <f t="shared" si="2113"/>
        <v/>
      </c>
      <c r="J7118" s="1">
        <f t="shared" si="2114"/>
        <v>0.65285514782616882</v>
      </c>
      <c r="K7118">
        <f t="shared" si="2115"/>
        <v>0</v>
      </c>
      <c r="L7118">
        <f t="shared" si="2120"/>
        <v>1.4327198053765504</v>
      </c>
      <c r="M7118">
        <f t="shared" si="2125"/>
        <v>1.4327198053765504</v>
      </c>
      <c r="N7118">
        <f t="shared" si="2121"/>
        <v>4.9240978307772147</v>
      </c>
      <c r="O7118">
        <f t="shared" si="2116"/>
        <v>0.73522493397144539</v>
      </c>
      <c r="P7118">
        <f t="shared" si="2122"/>
        <v>181.95340883264871</v>
      </c>
      <c r="Q7118">
        <f t="shared" si="2126"/>
        <v>24.751013294234752</v>
      </c>
      <c r="R7118">
        <v>8.7200000000000006</v>
      </c>
      <c r="S7118">
        <f t="shared" si="2117"/>
        <v>11.456056188722183</v>
      </c>
      <c r="T7118">
        <f>qten^((R7118-tbar)/10)*IF(R7118&gt;Ttorp,1,torpmult)</f>
        <v>0.14117808975708038</v>
      </c>
      <c r="U7118">
        <f>qtenq^((R7118-tbar)/10)*IF(R7118&gt;Ttorp,1,torpmult)</f>
        <v>0.11582350773629638</v>
      </c>
      <c r="V7118">
        <f t="shared" si="2118"/>
        <v>2.1208042699010068E-2</v>
      </c>
      <c r="W7118">
        <f t="shared" si="2119"/>
        <v>-6.2710905620998875E-5</v>
      </c>
      <c r="X7118">
        <f t="shared" si="2127"/>
        <v>0.76736616473332653</v>
      </c>
      <c r="Y7118">
        <f t="shared" si="2127"/>
        <v>0.64677466771318404</v>
      </c>
      <c r="AK7118">
        <v>7.3801041666666682</v>
      </c>
    </row>
    <row r="7119" spans="4:37" x14ac:dyDescent="0.55000000000000004">
      <c r="D7119">
        <f t="shared" si="2123"/>
        <v>2.7428224909171108</v>
      </c>
      <c r="E7119">
        <f t="shared" si="2112"/>
        <v>1.4957084885955094</v>
      </c>
      <c r="F7119" s="2">
        <f t="shared" si="2124"/>
        <v>44586</v>
      </c>
      <c r="G7119" s="1">
        <v>2022.1518264840181</v>
      </c>
      <c r="H7119" s="3">
        <v>20.13</v>
      </c>
      <c r="I7119" s="1" t="str">
        <f t="shared" si="2113"/>
        <v/>
      </c>
      <c r="J7119" s="1">
        <f t="shared" si="2114"/>
        <v>0.66857947763538705</v>
      </c>
      <c r="K7119">
        <f t="shared" si="2115"/>
        <v>0</v>
      </c>
      <c r="L7119">
        <f t="shared" si="2120"/>
        <v>1.4347341202641435</v>
      </c>
      <c r="M7119">
        <f t="shared" si="2125"/>
        <v>1.4347341202641435</v>
      </c>
      <c r="N7119">
        <f t="shared" si="2121"/>
        <v>4.9264044085202361</v>
      </c>
      <c r="O7119">
        <f t="shared" si="2116"/>
        <v>0.72749431727294667</v>
      </c>
      <c r="P7119">
        <f t="shared" si="2122"/>
        <v>181.9587719892447</v>
      </c>
      <c r="Q7119">
        <f t="shared" si="2126"/>
        <v>24.751256474172685</v>
      </c>
      <c r="R7119">
        <v>8.64</v>
      </c>
      <c r="S7119">
        <f t="shared" si="2117"/>
        <v>11.456549125865568</v>
      </c>
      <c r="T7119">
        <f>qten^((R7119-tbar)/10)*IF(R7119&gt;Ttorp,1,torpmult)</f>
        <v>0.14001998829995771</v>
      </c>
      <c r="U7119">
        <f>qtenq^((R7119-tbar)/10)*IF(R7119&gt;Ttorp,1,torpmult)</f>
        <v>0.11454608058441891</v>
      </c>
      <c r="V7119">
        <f t="shared" si="2118"/>
        <v>1.9031734374856377E-2</v>
      </c>
      <c r="W7119">
        <f t="shared" si="2119"/>
        <v>6.5050090407753683E-4</v>
      </c>
      <c r="X7119">
        <f t="shared" si="2127"/>
        <v>0.78857420743233664</v>
      </c>
      <c r="Y7119">
        <f t="shared" si="2127"/>
        <v>0.64671195680756299</v>
      </c>
      <c r="AK7119">
        <v>7.5226041666666665</v>
      </c>
    </row>
    <row r="7120" spans="4:37" x14ac:dyDescent="0.55000000000000004">
      <c r="D7120">
        <f t="shared" si="2123"/>
        <v>2.6155310691953675</v>
      </c>
      <c r="E7120">
        <f t="shared" si="2112"/>
        <v>1.4699082736996787</v>
      </c>
      <c r="F7120" s="2">
        <f t="shared" si="2124"/>
        <v>44587</v>
      </c>
      <c r="G7120" s="1">
        <v>2022.1545662100457</v>
      </c>
      <c r="H7120" s="3">
        <v>19.260000000000002</v>
      </c>
      <c r="I7120" s="1" t="str">
        <f t="shared" si="2113"/>
        <v/>
      </c>
      <c r="J7120" s="1">
        <f t="shared" si="2114"/>
        <v>0.68031455968545218</v>
      </c>
      <c r="K7120">
        <f t="shared" si="2115"/>
        <v>0</v>
      </c>
      <c r="L7120">
        <f t="shared" si="2120"/>
        <v>1.4367272553799597</v>
      </c>
      <c r="M7120">
        <f t="shared" si="2125"/>
        <v>1.4367272553799597</v>
      </c>
      <c r="N7120">
        <f t="shared" si="2121"/>
        <v>4.9286846094615786</v>
      </c>
      <c r="O7120">
        <f t="shared" si="2116"/>
        <v>0.71470315137863138</v>
      </c>
      <c r="P7120">
        <f t="shared" si="2122"/>
        <v>181.96487581486127</v>
      </c>
      <c r="Q7120">
        <f t="shared" si="2126"/>
        <v>24.751533232221387</v>
      </c>
      <c r="R7120">
        <v>8.51</v>
      </c>
      <c r="S7120">
        <f t="shared" si="2117"/>
        <v>11.457875749222303</v>
      </c>
      <c r="T7120">
        <f>qten^((R7120-tbar)/10)*IF(R7120&gt;Ttorp,1,torpmult)</f>
        <v>0.13815830060479964</v>
      </c>
      <c r="U7120">
        <f>qtenq^((R7120-tbar)/10)*IF(R7120&gt;Ttorp,1,torpmult)</f>
        <v>0.11250024122418903</v>
      </c>
      <c r="V7120">
        <f t="shared" si="2118"/>
        <v>1.6880919168779512E-2</v>
      </c>
      <c r="W7120">
        <f t="shared" si="2119"/>
        <v>1.2918175937774688E-3</v>
      </c>
      <c r="X7120">
        <f t="shared" si="2127"/>
        <v>0.80760594180719303</v>
      </c>
      <c r="Y7120">
        <f t="shared" si="2127"/>
        <v>0.64736245771164058</v>
      </c>
      <c r="AK7120">
        <v>7.663437500000005</v>
      </c>
    </row>
    <row r="7121" spans="4:37" x14ac:dyDescent="0.55000000000000004">
      <c r="D7121">
        <f t="shared" si="2123"/>
        <v>2.4963965021128827</v>
      </c>
      <c r="E7121">
        <f t="shared" si="2112"/>
        <v>1.4241853983705153</v>
      </c>
      <c r="F7121" s="2">
        <f t="shared" si="2124"/>
        <v>44588</v>
      </c>
      <c r="G7121" s="1">
        <v>2022.157305936073</v>
      </c>
      <c r="H7121" s="3">
        <v>17.68</v>
      </c>
      <c r="I7121" s="1" t="str">
        <f t="shared" si="2113"/>
        <v/>
      </c>
      <c r="J7121" s="1">
        <f t="shared" si="2114"/>
        <v>0.70215577349982106</v>
      </c>
      <c r="K7121">
        <f t="shared" si="2115"/>
        <v>0</v>
      </c>
      <c r="L7121">
        <f t="shared" si="2120"/>
        <v>1.4386853462056546</v>
      </c>
      <c r="M7121">
        <f t="shared" si="2125"/>
        <v>1.4386853462056546</v>
      </c>
      <c r="N7121">
        <f t="shared" si="2121"/>
        <v>4.9309226661487431</v>
      </c>
      <c r="O7121">
        <f t="shared" si="2116"/>
        <v>0.7001152618562535</v>
      </c>
      <c r="P7121">
        <f t="shared" si="2122"/>
        <v>181.97137817591968</v>
      </c>
      <c r="Q7121">
        <f t="shared" si="2126"/>
        <v>24.751828053750522</v>
      </c>
      <c r="R7121">
        <v>8.36</v>
      </c>
      <c r="S7121">
        <f t="shared" si="2117"/>
        <v>11.460035665685252</v>
      </c>
      <c r="T7121">
        <f>qten^((R7121-tbar)/10)*IF(R7121&gt;Ttorp,1,torpmult)</f>
        <v>0.13604093625351796</v>
      </c>
      <c r="U7121">
        <f>qtenq^((R7121-tbar)/10)*IF(R7121&gt;Ttorp,1,torpmult)</f>
        <v>0.11018501973839626</v>
      </c>
      <c r="V7121">
        <f t="shared" si="2118"/>
        <v>1.5420748474444954E-2</v>
      </c>
      <c r="W7121">
        <f t="shared" si="2119"/>
        <v>1.8637892076541172E-3</v>
      </c>
      <c r="X7121">
        <f t="shared" si="2127"/>
        <v>0.82448686097597257</v>
      </c>
      <c r="Y7121">
        <f t="shared" si="2127"/>
        <v>0.64865427530541808</v>
      </c>
      <c r="AK7121">
        <v>7.8155208333333341</v>
      </c>
    </row>
    <row r="7122" spans="4:37" x14ac:dyDescent="0.55000000000000004">
      <c r="D7122">
        <f t="shared" si="2123"/>
        <v>2.3926347833448061</v>
      </c>
      <c r="E7122">
        <f t="shared" si="2112"/>
        <v>1.4587793144321168</v>
      </c>
      <c r="F7122" s="2">
        <f t="shared" si="2124"/>
        <v>44589</v>
      </c>
      <c r="G7122" s="1">
        <v>2022.1600456621004</v>
      </c>
      <c r="H7122" s="3">
        <v>18.88</v>
      </c>
      <c r="I7122" s="1" t="str">
        <f t="shared" si="2113"/>
        <v/>
      </c>
      <c r="J7122" s="1">
        <f t="shared" si="2114"/>
        <v>0.68550464769188657</v>
      </c>
      <c r="K7122">
        <f t="shared" si="2115"/>
        <v>0</v>
      </c>
      <c r="L7122">
        <f t="shared" si="2120"/>
        <v>1.4406034702107402</v>
      </c>
      <c r="M7122">
        <f t="shared" si="2125"/>
        <v>1.4406034702107402</v>
      </c>
      <c r="N7122">
        <f t="shared" si="2121"/>
        <v>4.9331130735066662</v>
      </c>
      <c r="O7122">
        <f t="shared" si="2116"/>
        <v>0.68091627416962286</v>
      </c>
      <c r="P7122">
        <f t="shared" si="2122"/>
        <v>181.97877174708557</v>
      </c>
      <c r="Q7122">
        <f t="shared" si="2126"/>
        <v>24.752163274826817</v>
      </c>
      <c r="R7122">
        <v>8.16</v>
      </c>
      <c r="S7122">
        <f t="shared" si="2117"/>
        <v>11.463028235224192</v>
      </c>
      <c r="T7122">
        <f>qten^((R7122-tbar)/10)*IF(R7122&gt;Ttorp,1,torpmult)</f>
        <v>0.13326817532935087</v>
      </c>
      <c r="U7122">
        <f>qtenq^((R7122-tbar)/10)*IF(R7122&gt;Ttorp,1,torpmult)</f>
        <v>0.10717200457927147</v>
      </c>
      <c r="V7122">
        <f t="shared" si="2118"/>
        <v>1.2293516553117473E-2</v>
      </c>
      <c r="W7122">
        <f t="shared" si="2119"/>
        <v>2.3907811878904374E-3</v>
      </c>
      <c r="X7122">
        <f t="shared" si="2127"/>
        <v>0.83990760945041754</v>
      </c>
      <c r="Y7122">
        <f t="shared" si="2127"/>
        <v>0.65051806451307215</v>
      </c>
      <c r="AK7122">
        <v>7.8814583333333337</v>
      </c>
    </row>
    <row r="7123" spans="4:37" x14ac:dyDescent="0.55000000000000004">
      <c r="D7123">
        <f t="shared" si="2123"/>
        <v>2.2895503035372005</v>
      </c>
      <c r="E7123">
        <f t="shared" si="2112"/>
        <v>1.3617899852687527</v>
      </c>
      <c r="F7123" s="2">
        <f t="shared" si="2124"/>
        <v>44590</v>
      </c>
      <c r="G7123" s="1">
        <v>2022.1627853881278</v>
      </c>
      <c r="H7123" s="3">
        <v>15.44</v>
      </c>
      <c r="I7123" s="1" t="str">
        <f t="shared" si="2113"/>
        <v/>
      </c>
      <c r="J7123" s="1">
        <f t="shared" si="2114"/>
        <v>0.73432762086486303</v>
      </c>
      <c r="K7123">
        <f t="shared" si="2115"/>
        <v>0</v>
      </c>
      <c r="L7123">
        <f t="shared" si="2120"/>
        <v>1.442468994249561</v>
      </c>
      <c r="M7123">
        <f t="shared" si="2125"/>
        <v>1.442468994249561</v>
      </c>
      <c r="N7123">
        <f t="shared" si="2121"/>
        <v>4.9352415499017086</v>
      </c>
      <c r="O7123">
        <f t="shared" si="2116"/>
        <v>0.66698233398651985</v>
      </c>
      <c r="P7123">
        <f t="shared" si="2122"/>
        <v>181.98486567068409</v>
      </c>
      <c r="Q7123">
        <f t="shared" si="2126"/>
        <v>24.752439563661277</v>
      </c>
      <c r="R7123">
        <v>8.01</v>
      </c>
      <c r="S7123">
        <f t="shared" si="2117"/>
        <v>11.466852571076364</v>
      </c>
      <c r="T7123">
        <f>qten^((R7123-tbar)/10)*IF(R7123&gt;Ttorp,1,torpmult)</f>
        <v>0.13122575527664704</v>
      </c>
      <c r="U7123">
        <f>qtenq^((R7123-tbar)/10)*IF(R7123&gt;Ttorp,1,torpmult)</f>
        <v>0.10496643661801755</v>
      </c>
      <c r="V7123">
        <f t="shared" si="2118"/>
        <v>1.2559373802573007E-2</v>
      </c>
      <c r="W7123">
        <f t="shared" si="2119"/>
        <v>2.8169481531309867E-3</v>
      </c>
      <c r="X7123">
        <f t="shared" si="2127"/>
        <v>0.85220112600353504</v>
      </c>
      <c r="Y7123">
        <f t="shared" si="2127"/>
        <v>0.65290884570096264</v>
      </c>
      <c r="AK7123">
        <v>8.0713541666666675</v>
      </c>
    </row>
    <row r="7124" spans="4:37" x14ac:dyDescent="0.55000000000000004">
      <c r="D7124">
        <f t="shared" si="2123"/>
        <v>2.1979504614643885</v>
      </c>
      <c r="E7124">
        <f t="shared" si="2112"/>
        <v>1.3735518828090814</v>
      </c>
      <c r="F7124" s="2">
        <f t="shared" si="2124"/>
        <v>44591</v>
      </c>
      <c r="G7124" s="1">
        <v>2022.1655251141551</v>
      </c>
      <c r="H7124" s="3">
        <v>15.87</v>
      </c>
      <c r="I7124" s="1" t="str">
        <f t="shared" si="2113"/>
        <v/>
      </c>
      <c r="J7124" s="1">
        <f t="shared" si="2114"/>
        <v>0.72803948108234384</v>
      </c>
      <c r="K7124">
        <f t="shared" si="2115"/>
        <v>0</v>
      </c>
      <c r="L7124">
        <f t="shared" si="2120"/>
        <v>1.4442963431097979</v>
      </c>
      <c r="M7124">
        <f t="shared" si="2125"/>
        <v>1.4442963431097979</v>
      </c>
      <c r="N7124">
        <f t="shared" si="2121"/>
        <v>4.9373246917234184</v>
      </c>
      <c r="O7124">
        <f t="shared" si="2116"/>
        <v>0.67713852787497986</v>
      </c>
      <c r="P7124">
        <f t="shared" si="2122"/>
        <v>181.99320915007729</v>
      </c>
      <c r="Q7124">
        <f t="shared" si="2126"/>
        <v>24.752817833785755</v>
      </c>
      <c r="R7124">
        <v>8.11</v>
      </c>
      <c r="S7124">
        <f t="shared" si="2117"/>
        <v>11.471507540009059</v>
      </c>
      <c r="T7124">
        <f>qten^((R7124-tbar)/10)*IF(R7124&gt;Ttorp,1,torpmult)</f>
        <v>0.13258386079448475</v>
      </c>
      <c r="U7124">
        <f>qtenq^((R7124-tbar)/10)*IF(R7124&gt;Ttorp,1,torpmult)</f>
        <v>0.10643171346861813</v>
      </c>
      <c r="V7124">
        <f t="shared" si="2118"/>
        <v>1.0205882877230843E-2</v>
      </c>
      <c r="W7124">
        <f t="shared" si="2119"/>
        <v>3.2573480377454528E-3</v>
      </c>
      <c r="X7124">
        <f t="shared" si="2127"/>
        <v>0.86476049980610803</v>
      </c>
      <c r="Y7124">
        <f t="shared" si="2127"/>
        <v>0.65572579385409357</v>
      </c>
      <c r="AK7124">
        <v>8.2111458333333367</v>
      </c>
    </row>
    <row r="7125" spans="4:37" x14ac:dyDescent="0.55000000000000004">
      <c r="D7125">
        <f t="shared" si="2123"/>
        <v>2.1047475253806143</v>
      </c>
      <c r="E7125">
        <f t="shared" si="2112"/>
        <v>1.2659211006266446</v>
      </c>
      <c r="F7125" s="2">
        <f t="shared" si="2124"/>
        <v>44592</v>
      </c>
      <c r="G7125" s="1">
        <v>2022.1682648401825</v>
      </c>
      <c r="H7125" s="3">
        <v>11.79</v>
      </c>
      <c r="I7125" s="1" t="str">
        <f t="shared" si="2113"/>
        <v/>
      </c>
      <c r="J7125" s="1">
        <f t="shared" si="2114"/>
        <v>0.78993864586425588</v>
      </c>
      <c r="K7125">
        <f t="shared" si="2115"/>
        <v>0</v>
      </c>
      <c r="L7125">
        <f t="shared" si="2120"/>
        <v>1.4461515171587704</v>
      </c>
      <c r="M7125">
        <f t="shared" si="2125"/>
        <v>1.4461515171587704</v>
      </c>
      <c r="N7125">
        <f t="shared" si="2121"/>
        <v>4.9394377570688981</v>
      </c>
      <c r="O7125">
        <f t="shared" si="2116"/>
        <v>0.6874559498982763</v>
      </c>
      <c r="P7125">
        <f t="shared" si="2122"/>
        <v>182.00144544036968</v>
      </c>
      <c r="Q7125">
        <f t="shared" si="2126"/>
        <v>24.753191232915665</v>
      </c>
      <c r="R7125">
        <v>8.2100000000000009</v>
      </c>
      <c r="S7125">
        <f t="shared" si="2117"/>
        <v>11.476991762653533</v>
      </c>
      <c r="T7125">
        <f>qten^((R7125-tbar)/10)*IF(R7125&gt;Ttorp,1,torpmult)</f>
        <v>0.13395602186562214</v>
      </c>
      <c r="U7125">
        <f>qtenq^((R7125-tbar)/10)*IF(R7125&gt;Ttorp,1,torpmult)</f>
        <v>0.10791744482180149</v>
      </c>
      <c r="V7125">
        <f t="shared" si="2118"/>
        <v>1.1112304092115013E-2</v>
      </c>
      <c r="W7125">
        <f t="shared" si="2119"/>
        <v>3.6232553116674442E-3</v>
      </c>
      <c r="X7125">
        <f t="shared" si="2127"/>
        <v>0.87496638268333893</v>
      </c>
      <c r="Y7125">
        <f t="shared" si="2127"/>
        <v>0.65898314189183904</v>
      </c>
      <c r="AK7125">
        <v>8.2791666666666668</v>
      </c>
    </row>
    <row r="7126" spans="4:37" x14ac:dyDescent="0.55000000000000004">
      <c r="D7126">
        <f t="shared" si="2123"/>
        <v>2.0401507042857645</v>
      </c>
      <c r="E7126">
        <f t="shared" si="2112"/>
        <v>1.4587793144321168</v>
      </c>
      <c r="F7126" s="2">
        <f t="shared" si="2124"/>
        <v>44593</v>
      </c>
      <c r="G7126" s="1">
        <v>2022.1694063926941</v>
      </c>
      <c r="H7126" s="3">
        <v>18.88</v>
      </c>
      <c r="I7126" s="1" t="str">
        <f t="shared" si="2113"/>
        <v/>
      </c>
      <c r="J7126" s="1">
        <f t="shared" si="2114"/>
        <v>0.68550464769188657</v>
      </c>
      <c r="K7126">
        <f t="shared" si="2115"/>
        <v>0</v>
      </c>
      <c r="L7126">
        <f t="shared" si="2120"/>
        <v>1.4480349581173959</v>
      </c>
      <c r="M7126">
        <f t="shared" si="2125"/>
        <v>1.4480349581173959</v>
      </c>
      <c r="N7126">
        <f t="shared" si="2121"/>
        <v>4.9415811709154864</v>
      </c>
      <c r="O7126">
        <f t="shared" si="2116"/>
        <v>0.70094181347415441</v>
      </c>
      <c r="P7126">
        <f t="shared" si="2122"/>
        <v>182.0132083021725</v>
      </c>
      <c r="Q7126">
        <f t="shared" si="2126"/>
        <v>24.753724492590941</v>
      </c>
      <c r="R7126">
        <v>8.34</v>
      </c>
      <c r="S7126">
        <f t="shared" si="2117"/>
        <v>11.479521222583674</v>
      </c>
      <c r="T7126">
        <f>qten^((R7126-tbar)/10)*IF(R7126&gt;Ttorp,1,torpmult)</f>
        <v>0.13576108371502135</v>
      </c>
      <c r="U7126">
        <f>qtenq^((R7126-tbar)/10)*IF(R7126&gt;Ttorp,1,torpmult)</f>
        <v>0.10987994511397339</v>
      </c>
      <c r="V7126">
        <f t="shared" si="2118"/>
        <v>4.4665711121405771E-3</v>
      </c>
      <c r="W7126">
        <f t="shared" si="2119"/>
        <v>4.0260572385808283E-3</v>
      </c>
      <c r="X7126">
        <f t="shared" ref="X7126:Y7141" si="2128">MAX(0.0000000001,X7125+V7125)</f>
        <v>0.88607868677545398</v>
      </c>
      <c r="Y7126">
        <f t="shared" si="2128"/>
        <v>0.66260639720350645</v>
      </c>
      <c r="AK7126">
        <v>8.2455208333333374</v>
      </c>
    </row>
    <row r="7127" spans="4:37" x14ac:dyDescent="0.55000000000000004">
      <c r="D7127">
        <f t="shared" si="2123"/>
        <v>1.9707440827997968</v>
      </c>
      <c r="E7127">
        <f t="shared" si="2112"/>
        <v>1.3460844894260877</v>
      </c>
      <c r="F7127" s="2">
        <f t="shared" si="2124"/>
        <v>44594</v>
      </c>
      <c r="G7127" s="1">
        <v>2022.1721461187215</v>
      </c>
      <c r="H7127" s="3">
        <v>14.86</v>
      </c>
      <c r="I7127" s="1" t="str">
        <f t="shared" si="2113"/>
        <v/>
      </c>
      <c r="J7127" s="1">
        <f t="shared" si="2114"/>
        <v>0.74289541841935702</v>
      </c>
      <c r="K7127">
        <f t="shared" si="2115"/>
        <v>0</v>
      </c>
      <c r="L7127">
        <f t="shared" si="2120"/>
        <v>1.4499553466474622</v>
      </c>
      <c r="M7127">
        <f t="shared" si="2125"/>
        <v>1.4499553466474622</v>
      </c>
      <c r="N7127">
        <f t="shared" si="2121"/>
        <v>4.943764719436718</v>
      </c>
      <c r="O7127">
        <f t="shared" si="2116"/>
        <v>0.68171502638376746</v>
      </c>
      <c r="P7127">
        <f t="shared" si="2122"/>
        <v>182.01965343303004</v>
      </c>
      <c r="Q7127">
        <f t="shared" si="2126"/>
        <v>24.754016667559924</v>
      </c>
      <c r="R7127">
        <v>8.14</v>
      </c>
      <c r="S7127">
        <f t="shared" si="2117"/>
        <v>11.486177381151023</v>
      </c>
      <c r="T7127">
        <f>qten^((R7127-tbar)/10)*IF(R7127&gt;Ttorp,1,torpmult)</f>
        <v>0.13299402669296373</v>
      </c>
      <c r="U7127">
        <f>qtenq^((R7127-tbar)/10)*IF(R7127&gt;Ttorp,1,torpmult)</f>
        <v>0.10687527223649662</v>
      </c>
      <c r="V7127">
        <f t="shared" si="2118"/>
        <v>5.9971129453900984E-3</v>
      </c>
      <c r="W7127">
        <f t="shared" si="2119"/>
        <v>4.2053531172996858E-3</v>
      </c>
      <c r="X7127">
        <f t="shared" si="2128"/>
        <v>0.89054525788759453</v>
      </c>
      <c r="Y7127">
        <f t="shared" si="2128"/>
        <v>0.6666324544420873</v>
      </c>
      <c r="AK7127">
        <v>8.1305208333333336</v>
      </c>
    </row>
    <row r="7128" spans="4:37" x14ac:dyDescent="0.55000000000000004">
      <c r="D7128">
        <f t="shared" si="2123"/>
        <v>1.8995296755127651</v>
      </c>
      <c r="E7128">
        <f t="shared" si="2112"/>
        <v>1.2586000099294778</v>
      </c>
      <c r="F7128" s="2">
        <f t="shared" si="2124"/>
        <v>44595</v>
      </c>
      <c r="G7128" s="1">
        <v>2022.174885844749</v>
      </c>
      <c r="H7128" s="3">
        <v>11.5</v>
      </c>
      <c r="I7128" s="1" t="str">
        <f t="shared" si="2113"/>
        <v/>
      </c>
      <c r="J7128" s="1">
        <f t="shared" si="2114"/>
        <v>0.79453360250333405</v>
      </c>
      <c r="K7128">
        <f t="shared" si="2115"/>
        <v>0</v>
      </c>
      <c r="L7128">
        <f t="shared" si="2120"/>
        <v>1.4518230590485135</v>
      </c>
      <c r="M7128">
        <f t="shared" si="2125"/>
        <v>1.4518230590485135</v>
      </c>
      <c r="N7128">
        <f t="shared" si="2121"/>
        <v>4.9458865247523693</v>
      </c>
      <c r="O7128">
        <f t="shared" si="2116"/>
        <v>0.63966577565822003</v>
      </c>
      <c r="P7128">
        <f t="shared" si="2122"/>
        <v>182.028740868093</v>
      </c>
      <c r="Q7128">
        <f t="shared" si="2126"/>
        <v>24.754428613506931</v>
      </c>
      <c r="R7128">
        <v>7.69</v>
      </c>
      <c r="S7128">
        <f t="shared" si="2117"/>
        <v>11.493658446440904</v>
      </c>
      <c r="T7128">
        <f>qten^((R7128-tbar)/10)*IF(R7128&gt;Ttorp,1,torpmult)</f>
        <v>0.12697260332755878</v>
      </c>
      <c r="U7128">
        <f>qtenq^((R7128-tbar)/10)*IF(R7128&gt;Ttorp,1,torpmult)</f>
        <v>0.10041174959462924</v>
      </c>
      <c r="V7128">
        <f t="shared" si="2118"/>
        <v>6.8944817604302266E-3</v>
      </c>
      <c r="W7128">
        <f t="shared" si="2119"/>
        <v>4.4410826561766224E-3</v>
      </c>
      <c r="X7128">
        <f t="shared" si="2128"/>
        <v>0.8965423708329846</v>
      </c>
      <c r="Y7128">
        <f t="shared" si="2128"/>
        <v>0.67083780755938693</v>
      </c>
      <c r="AK7128">
        <v>8.1746874999999992</v>
      </c>
    </row>
    <row r="7129" spans="4:37" x14ac:dyDescent="0.55000000000000004">
      <c r="D7129">
        <f t="shared" si="2123"/>
        <v>1.8347839356308295</v>
      </c>
      <c r="E7129">
        <f t="shared" si="2112"/>
        <v>1.2520722766934105</v>
      </c>
      <c r="F7129" s="2">
        <f t="shared" si="2124"/>
        <v>44596</v>
      </c>
      <c r="G7129" s="1">
        <v>2022.1776255707764</v>
      </c>
      <c r="H7129" s="3">
        <v>11.24</v>
      </c>
      <c r="I7129" s="1" t="str">
        <f t="shared" si="2113"/>
        <v/>
      </c>
      <c r="J7129" s="1">
        <f t="shared" si="2114"/>
        <v>0.79867593797451808</v>
      </c>
      <c r="K7129">
        <f t="shared" si="2115"/>
        <v>0</v>
      </c>
      <c r="L7129">
        <f t="shared" si="2120"/>
        <v>1.4535755680229197</v>
      </c>
      <c r="M7129">
        <f t="shared" si="2125"/>
        <v>1.4535755680229197</v>
      </c>
      <c r="N7129">
        <f t="shared" si="2121"/>
        <v>4.9478757995884974</v>
      </c>
      <c r="O7129">
        <f t="shared" si="2116"/>
        <v>0.61672963280580728</v>
      </c>
      <c r="P7129">
        <f t="shared" si="2122"/>
        <v>182.03938402714599</v>
      </c>
      <c r="Q7129">
        <f t="shared" si="2126"/>
        <v>24.754911065133349</v>
      </c>
      <c r="R7129">
        <v>7.43</v>
      </c>
      <c r="S7129">
        <f t="shared" si="2117"/>
        <v>11.501962201650635</v>
      </c>
      <c r="T7129">
        <f>qten^((R7129-tbar)/10)*IF(R7129&gt;Ttorp,1,torpmult)</f>
        <v>0.12361862687118175</v>
      </c>
      <c r="U7129">
        <f>qtenq^((R7129-tbar)/10)*IF(R7129&gt;Ttorp,1,torpmult)</f>
        <v>9.685699136989645E-2</v>
      </c>
      <c r="V7129">
        <f t="shared" si="2118"/>
        <v>5.5684327642247511E-3</v>
      </c>
      <c r="W7129">
        <f t="shared" si="2119"/>
        <v>4.7125798217318438E-3</v>
      </c>
      <c r="X7129">
        <f t="shared" si="2128"/>
        <v>0.90343685259341489</v>
      </c>
      <c r="Y7129">
        <f t="shared" si="2128"/>
        <v>0.67527889021556353</v>
      </c>
      <c r="AK7129">
        <v>8.1866666666666692</v>
      </c>
    </row>
    <row r="7130" spans="4:37" x14ac:dyDescent="0.55000000000000004">
      <c r="D7130">
        <f t="shared" si="2123"/>
        <v>1.7721821415222725</v>
      </c>
      <c r="E7130">
        <f t="shared" si="2112"/>
        <v>1.2087659945452589</v>
      </c>
      <c r="F7130" s="2">
        <f t="shared" si="2124"/>
        <v>44597</v>
      </c>
      <c r="G7130" s="1">
        <v>2022.1803652968038</v>
      </c>
      <c r="H7130" s="3">
        <v>9.48</v>
      </c>
      <c r="I7130" s="1" t="str">
        <f t="shared" si="2113"/>
        <v/>
      </c>
      <c r="J7130" s="1">
        <f t="shared" si="2114"/>
        <v>0.82728998376249219</v>
      </c>
      <c r="K7130">
        <f t="shared" si="2115"/>
        <v>0</v>
      </c>
      <c r="L7130">
        <f t="shared" si="2120"/>
        <v>1.4552652382497848</v>
      </c>
      <c r="M7130">
        <f t="shared" si="2125"/>
        <v>1.4552652382497848</v>
      </c>
      <c r="N7130">
        <f t="shared" si="2121"/>
        <v>4.9497922327171704</v>
      </c>
      <c r="O7130">
        <f t="shared" si="2116"/>
        <v>0.61540872869018171</v>
      </c>
      <c r="P7130">
        <f t="shared" si="2122"/>
        <v>182.04958974119623</v>
      </c>
      <c r="Q7130">
        <f t="shared" si="2126"/>
        <v>24.755373669830803</v>
      </c>
      <c r="R7130">
        <v>7.41</v>
      </c>
      <c r="S7130">
        <f t="shared" si="2117"/>
        <v>11.511086186200092</v>
      </c>
      <c r="T7130">
        <f>qten^((R7130-tbar)/10)*IF(R7130&gt;Ttorp,1,torpmult)</f>
        <v>0.12336432851446583</v>
      </c>
      <c r="U7130">
        <f>qtenq^((R7130-tbar)/10)*IF(R7130&gt;Ttorp,1,torpmult)</f>
        <v>9.6588818705998419E-2</v>
      </c>
      <c r="V7130">
        <f t="shared" si="2118"/>
        <v>5.4053652501410004E-3</v>
      </c>
      <c r="W7130">
        <f t="shared" si="2119"/>
        <v>4.9423648921328375E-3</v>
      </c>
      <c r="X7130">
        <f t="shared" si="2128"/>
        <v>0.90900528535763958</v>
      </c>
      <c r="Y7130">
        <f t="shared" si="2128"/>
        <v>0.67999147003729532</v>
      </c>
      <c r="AK7130">
        <v>7.9350000000000032</v>
      </c>
    </row>
    <row r="7131" spans="4:37" x14ac:dyDescent="0.55000000000000004">
      <c r="D7131">
        <f t="shared" si="2123"/>
        <v>1.713518120969876</v>
      </c>
      <c r="E7131">
        <f t="shared" si="2112"/>
        <v>1.185541935998307</v>
      </c>
      <c r="F7131" s="2">
        <f t="shared" si="2124"/>
        <v>44598</v>
      </c>
      <c r="G7131" s="1">
        <v>2022.1831050228311</v>
      </c>
      <c r="H7131" s="3">
        <v>8.51</v>
      </c>
      <c r="I7131" s="1" t="str">
        <f t="shared" si="2113"/>
        <v/>
      </c>
      <c r="J7131" s="1">
        <f t="shared" si="2114"/>
        <v>0.84349610050523594</v>
      </c>
      <c r="K7131">
        <f t="shared" si="2115"/>
        <v>0</v>
      </c>
      <c r="L7131">
        <f t="shared" si="2120"/>
        <v>1.4569512895612649</v>
      </c>
      <c r="M7131">
        <f t="shared" si="2125"/>
        <v>1.4569512895612649</v>
      </c>
      <c r="N7131">
        <f t="shared" si="2121"/>
        <v>4.9517030831709485</v>
      </c>
      <c r="O7131">
        <f t="shared" si="2116"/>
        <v>0.63467302998903952</v>
      </c>
      <c r="P7131">
        <f t="shared" si="2122"/>
        <v>182.06111401065331</v>
      </c>
      <c r="Q7131">
        <f t="shared" si="2126"/>
        <v>24.755896021235994</v>
      </c>
      <c r="R7131">
        <v>7.62</v>
      </c>
      <c r="S7131">
        <f t="shared" si="2117"/>
        <v>11.521027696453816</v>
      </c>
      <c r="T7131">
        <f>qten^((R7131-tbar)/10)*IF(R7131&gt;Ttorp,1,torpmult)</f>
        <v>0.12606075905389472</v>
      </c>
      <c r="U7131">
        <f>qtenq^((R7131-tbar)/10)*IF(R7131&gt;Ttorp,1,torpmult)</f>
        <v>9.9442060469364851E-2</v>
      </c>
      <c r="V7131">
        <f t="shared" si="2118"/>
        <v>4.7029432835109936E-3</v>
      </c>
      <c r="W7131">
        <f t="shared" si="2119"/>
        <v>5.1708078711201026E-3</v>
      </c>
      <c r="X7131">
        <f t="shared" si="2128"/>
        <v>0.9144106506077806</v>
      </c>
      <c r="Y7131">
        <f t="shared" si="2128"/>
        <v>0.68493383492942816</v>
      </c>
      <c r="AK7131">
        <v>7.9102083333333297</v>
      </c>
    </row>
    <row r="7132" spans="4:37" x14ac:dyDescent="0.55000000000000004">
      <c r="D7132">
        <f t="shared" si="2123"/>
        <v>1.660934092194279</v>
      </c>
      <c r="E7132">
        <f t="shared" si="2112"/>
        <v>1.187677833213906</v>
      </c>
      <c r="F7132" s="2">
        <f t="shared" si="2124"/>
        <v>44599</v>
      </c>
      <c r="G7132" s="1">
        <v>2022.1858447488585</v>
      </c>
      <c r="H7132" s="3">
        <v>8.6</v>
      </c>
      <c r="I7132" s="1" t="str">
        <f t="shared" si="2113"/>
        <v/>
      </c>
      <c r="J7132" s="1">
        <f t="shared" si="2114"/>
        <v>0.84197917316849991</v>
      </c>
      <c r="K7132">
        <f t="shared" si="2115"/>
        <v>0</v>
      </c>
      <c r="L7132">
        <f t="shared" si="2120"/>
        <v>1.458690119780413</v>
      </c>
      <c r="M7132">
        <f t="shared" si="2125"/>
        <v>1.458690119780413</v>
      </c>
      <c r="N7132">
        <f t="shared" si="2121"/>
        <v>4.953672205944943</v>
      </c>
      <c r="O7132">
        <f t="shared" si="2116"/>
        <v>0.64987679828328637</v>
      </c>
      <c r="P7132">
        <f t="shared" si="2122"/>
        <v>182.07399078164323</v>
      </c>
      <c r="Q7132">
        <f t="shared" si="2126"/>
        <v>24.756479650329094</v>
      </c>
      <c r="R7132">
        <v>7.78</v>
      </c>
      <c r="S7132">
        <f t="shared" si="2117"/>
        <v>11.531783786528683</v>
      </c>
      <c r="T7132">
        <f>qten^((R7132-tbar)/10)*IF(R7132&gt;Ttorp,1,torpmult)</f>
        <v>0.12815467285729276</v>
      </c>
      <c r="U7132">
        <f>qtenq^((R7132-tbar)/10)*IF(R7132&gt;Ttorp,1,torpmult)</f>
        <v>0.10167239976651574</v>
      </c>
      <c r="V7132">
        <f t="shared" si="2118"/>
        <v>3.3473695123408254E-3</v>
      </c>
      <c r="W7132">
        <f t="shared" si="2119"/>
        <v>5.3786113250629264E-3</v>
      </c>
      <c r="X7132">
        <f t="shared" si="2128"/>
        <v>0.91911359389129155</v>
      </c>
      <c r="Y7132">
        <f t="shared" si="2128"/>
        <v>0.69010464280054828</v>
      </c>
      <c r="AK7132">
        <v>7.9627083333333326</v>
      </c>
    </row>
    <row r="7133" spans="4:37" x14ac:dyDescent="0.55000000000000004">
      <c r="D7133">
        <f t="shared" si="2123"/>
        <v>1.6131816709688129</v>
      </c>
      <c r="E7133">
        <f t="shared" si="2112"/>
        <v>1.183409879939618</v>
      </c>
      <c r="F7133" s="2">
        <f t="shared" si="2124"/>
        <v>44600</v>
      </c>
      <c r="G7133" s="1">
        <v>2022.1885844748858</v>
      </c>
      <c r="H7133" s="3">
        <v>8.42</v>
      </c>
      <c r="I7133" s="1" t="str">
        <f t="shared" si="2113"/>
        <v/>
      </c>
      <c r="J7133" s="1">
        <f t="shared" si="2114"/>
        <v>0.84501576077007545</v>
      </c>
      <c r="K7133">
        <f t="shared" si="2115"/>
        <v>0</v>
      </c>
      <c r="L7133">
        <f t="shared" si="2120"/>
        <v>1.4604706041592712</v>
      </c>
      <c r="M7133">
        <f t="shared" si="2125"/>
        <v>1.4604706041592712</v>
      </c>
      <c r="N7133">
        <f t="shared" si="2121"/>
        <v>4.955686878730269</v>
      </c>
      <c r="O7133">
        <f t="shared" si="2116"/>
        <v>0.6702371659186056</v>
      </c>
      <c r="P7133">
        <f t="shared" si="2122"/>
        <v>182.08724647405725</v>
      </c>
      <c r="Q7133">
        <f t="shared" si="2126"/>
        <v>24.757080424982174</v>
      </c>
      <c r="R7133">
        <v>7.99</v>
      </c>
      <c r="S7133">
        <f t="shared" si="2117"/>
        <v>11.543351269164333</v>
      </c>
      <c r="T7133">
        <f>qten^((R7133-tbar)/10)*IF(R7133&gt;Ttorp,1,torpmult)</f>
        <v>0.13095580814351451</v>
      </c>
      <c r="U7133">
        <f>qtenq^((R7133-tbar)/10)*IF(R7133&gt;Ttorp,1,torpmult)</f>
        <v>0.10467581093855334</v>
      </c>
      <c r="V7133">
        <f t="shared" si="2118"/>
        <v>2.3412499952051996E-3</v>
      </c>
      <c r="W7133">
        <f t="shared" si="2119"/>
        <v>5.5415897718293916E-3</v>
      </c>
      <c r="X7133">
        <f t="shared" si="2128"/>
        <v>0.92246096340363237</v>
      </c>
      <c r="Y7133">
        <f t="shared" si="2128"/>
        <v>0.69548325412561118</v>
      </c>
      <c r="AK7133">
        <v>8.1471875000000029</v>
      </c>
    </row>
    <row r="7134" spans="4:37" x14ac:dyDescent="0.55000000000000004">
      <c r="D7134">
        <f t="shared" si="2123"/>
        <v>1.571872917425867</v>
      </c>
      <c r="E7134">
        <f t="shared" si="2112"/>
        <v>1.2000941355393528</v>
      </c>
      <c r="F7134" s="2">
        <f t="shared" si="2124"/>
        <v>44601</v>
      </c>
      <c r="G7134" s="1">
        <v>2022.1913242009134</v>
      </c>
      <c r="H7134" s="3">
        <v>9.1199999999999992</v>
      </c>
      <c r="I7134" s="1" t="str">
        <f t="shared" si="2113"/>
        <v/>
      </c>
      <c r="J7134" s="1">
        <f t="shared" si="2114"/>
        <v>0.83326796655878543</v>
      </c>
      <c r="K7134">
        <f t="shared" si="2115"/>
        <v>0</v>
      </c>
      <c r="L7134">
        <f t="shared" si="2120"/>
        <v>1.4623068703672675</v>
      </c>
      <c r="M7134">
        <f t="shared" si="2125"/>
        <v>1.4623068703672675</v>
      </c>
      <c r="N7134">
        <f t="shared" si="2121"/>
        <v>4.9577629559346494</v>
      </c>
      <c r="O7134">
        <f t="shared" si="2116"/>
        <v>0.68729724391562275</v>
      </c>
      <c r="P7134">
        <f t="shared" si="2122"/>
        <v>182.10127438571496</v>
      </c>
      <c r="Q7134">
        <f t="shared" si="2126"/>
        <v>24.757716166411743</v>
      </c>
      <c r="R7134">
        <v>8.16</v>
      </c>
      <c r="S7134">
        <f t="shared" si="2117"/>
        <v>11.555726716664921</v>
      </c>
      <c r="T7134">
        <f>qten^((R7134-tbar)/10)*IF(R7134&gt;Ttorp,1,torpmult)</f>
        <v>0.13326817532935087</v>
      </c>
      <c r="U7134">
        <f>qtenq^((R7134-tbar)/10)*IF(R7134&gt;Ttorp,1,torpmult)</f>
        <v>0.10717200457927147</v>
      </c>
      <c r="V7134">
        <f t="shared" si="2118"/>
        <v>8.5887067253606619E-4</v>
      </c>
      <c r="W7134">
        <f t="shared" si="2119"/>
        <v>5.6710912628666205E-3</v>
      </c>
      <c r="X7134">
        <f t="shared" si="2128"/>
        <v>0.92480221339883761</v>
      </c>
      <c r="Y7134">
        <f t="shared" si="2128"/>
        <v>0.70102484389744057</v>
      </c>
      <c r="AK7134">
        <v>8.1753125000000022</v>
      </c>
    </row>
    <row r="7135" spans="4:37" x14ac:dyDescent="0.55000000000000004">
      <c r="D7135">
        <f t="shared" si="2123"/>
        <v>1.5368503319974289</v>
      </c>
      <c r="E7135">
        <f t="shared" si="2112"/>
        <v>1.2216470631414857</v>
      </c>
      <c r="F7135" s="2">
        <f t="shared" si="2124"/>
        <v>44602</v>
      </c>
      <c r="G7135" s="1">
        <v>2022.1940639269408</v>
      </c>
      <c r="H7135" s="3">
        <v>10.01</v>
      </c>
      <c r="I7135" s="1" t="str">
        <f t="shared" si="2113"/>
        <v/>
      </c>
      <c r="J7135" s="1">
        <f t="shared" si="2114"/>
        <v>0.81856702330088971</v>
      </c>
      <c r="K7135">
        <f t="shared" si="2115"/>
        <v>0</v>
      </c>
      <c r="L7135">
        <f t="shared" si="2120"/>
        <v>1.4641898765149814</v>
      </c>
      <c r="M7135">
        <f t="shared" si="2125"/>
        <v>1.4641898765149814</v>
      </c>
      <c r="N7135">
        <f t="shared" si="2121"/>
        <v>4.9598900730454858</v>
      </c>
      <c r="O7135">
        <f t="shared" si="2116"/>
        <v>0.70178020933483809</v>
      </c>
      <c r="P7135">
        <f t="shared" si="2122"/>
        <v>182.11519795550655</v>
      </c>
      <c r="Q7135">
        <f t="shared" si="2126"/>
        <v>24.758347146809388</v>
      </c>
      <c r="R7135">
        <v>8.3000000000000007</v>
      </c>
      <c r="S7135">
        <f t="shared" si="2117"/>
        <v>11.568906461916832</v>
      </c>
      <c r="T7135">
        <f>qten^((R7135-tbar)/10)*IF(R7135&gt;Ttorp,1,torpmult)</f>
        <v>0.13520310452457371</v>
      </c>
      <c r="U7135">
        <f>qtenq^((R7135-tbar)/10)*IF(R7135&gt;Ttorp,1,torpmult)</f>
        <v>0.10927232755129668</v>
      </c>
      <c r="V7135">
        <f t="shared" si="2118"/>
        <v>-5.5192440602527815E-4</v>
      </c>
      <c r="W7135">
        <f t="shared" si="2119"/>
        <v>5.7485307169525234E-3</v>
      </c>
      <c r="X7135">
        <f t="shared" si="2128"/>
        <v>0.92566108407137371</v>
      </c>
      <c r="Y7135">
        <f t="shared" si="2128"/>
        <v>0.70669593516030715</v>
      </c>
      <c r="AK7135">
        <v>8.3171875000000046</v>
      </c>
    </row>
    <row r="7136" spans="4:37" x14ac:dyDescent="0.55000000000000004">
      <c r="D7136">
        <f t="shared" si="2123"/>
        <v>1.5046963974466592</v>
      </c>
      <c r="E7136">
        <f t="shared" si="2112"/>
        <v>1.2153109864897307</v>
      </c>
      <c r="F7136" s="2">
        <f t="shared" si="2124"/>
        <v>44603</v>
      </c>
      <c r="G7136" s="1">
        <v>2022.1968036529681</v>
      </c>
      <c r="H7136" s="3">
        <v>9.75</v>
      </c>
      <c r="I7136" s="1" t="str">
        <f t="shared" si="2113"/>
        <v/>
      </c>
      <c r="J7136" s="1">
        <f t="shared" si="2114"/>
        <v>0.82283465805601841</v>
      </c>
      <c r="K7136">
        <f t="shared" si="2115"/>
        <v>0</v>
      </c>
      <c r="L7136">
        <f t="shared" si="2120"/>
        <v>1.4661125620200084</v>
      </c>
      <c r="M7136">
        <f t="shared" si="2125"/>
        <v>1.4661125620200084</v>
      </c>
      <c r="N7136">
        <f t="shared" si="2121"/>
        <v>4.9620601325843401</v>
      </c>
      <c r="O7136">
        <f t="shared" si="2116"/>
        <v>0.72795236923367368</v>
      </c>
      <c r="P7136">
        <f t="shared" si="2122"/>
        <v>182.12875329660775</v>
      </c>
      <c r="Q7136">
        <f t="shared" si="2126"/>
        <v>24.75896140913353</v>
      </c>
      <c r="R7136">
        <v>8.5500000000000007</v>
      </c>
      <c r="S7136">
        <f t="shared" si="2117"/>
        <v>11.582886599478375</v>
      </c>
      <c r="T7136">
        <f>qten^((R7136-tbar)/10)*IF(R7136&gt;Ttorp,1,torpmult)</f>
        <v>0.13872847580156136</v>
      </c>
      <c r="U7136">
        <f>qtenq^((R7136-tbar)/10)*IF(R7136&gt;Ttorp,1,torpmult)</f>
        <v>0.11312580786036321</v>
      </c>
      <c r="V7136">
        <f t="shared" si="2118"/>
        <v>-9.8643131342308898E-4</v>
      </c>
      <c r="W7136">
        <f t="shared" si="2119"/>
        <v>5.7748442239784828E-3</v>
      </c>
      <c r="X7136">
        <f t="shared" si="2128"/>
        <v>0.92510915966534846</v>
      </c>
      <c r="Y7136">
        <f t="shared" si="2128"/>
        <v>0.71244446587725963</v>
      </c>
      <c r="AK7136">
        <v>8.0976041666666685</v>
      </c>
    </row>
    <row r="7137" spans="4:37" x14ac:dyDescent="0.55000000000000004">
      <c r="D7137">
        <f t="shared" si="2123"/>
        <v>1.4766605222255431</v>
      </c>
      <c r="E7137">
        <f t="shared" si="2112"/>
        <v>1.224337645235499</v>
      </c>
      <c r="F7137" s="2">
        <f t="shared" si="2124"/>
        <v>44604</v>
      </c>
      <c r="G7137" s="1">
        <v>2022.1995433789955</v>
      </c>
      <c r="H7137" s="3">
        <v>10.119999999999999</v>
      </c>
      <c r="I7137" s="1" t="str">
        <f t="shared" si="2113"/>
        <v/>
      </c>
      <c r="J7137" s="1">
        <f t="shared" si="2114"/>
        <v>0.81676815532993918</v>
      </c>
      <c r="K7137">
        <f t="shared" si="2115"/>
        <v>0</v>
      </c>
      <c r="L7137">
        <f t="shared" si="2120"/>
        <v>1.4681069520727035</v>
      </c>
      <c r="M7137">
        <f t="shared" si="2125"/>
        <v>1.4681069520727035</v>
      </c>
      <c r="N7137">
        <f t="shared" si="2121"/>
        <v>4.9643091184683827</v>
      </c>
      <c r="O7137">
        <f t="shared" si="2116"/>
        <v>0.74119436055278831</v>
      </c>
      <c r="P7137">
        <f t="shared" si="2122"/>
        <v>182.14330752252991</v>
      </c>
      <c r="Q7137">
        <f t="shared" si="2126"/>
        <v>24.759620902144537</v>
      </c>
      <c r="R7137">
        <v>8.67</v>
      </c>
      <c r="S7137">
        <f t="shared" si="2117"/>
        <v>11.597662986734674</v>
      </c>
      <c r="T7137">
        <f>qten^((R7137-tbar)/10)*IF(R7137&gt;Ttorp,1,torpmult)</f>
        <v>0.14045315885300935</v>
      </c>
      <c r="U7137">
        <f>qtenq^((R7137-tbar)/10)*IF(R7137&gt;Ttorp,1,torpmult)</f>
        <v>0.1150234563281094</v>
      </c>
      <c r="V7137">
        <f t="shared" si="2118"/>
        <v>-1.7850182626571454E-3</v>
      </c>
      <c r="W7137">
        <f t="shared" si="2119"/>
        <v>5.7848125930517469E-3</v>
      </c>
      <c r="X7137">
        <f t="shared" si="2128"/>
        <v>0.92412272835192533</v>
      </c>
      <c r="Y7137">
        <f t="shared" si="2128"/>
        <v>0.71821931010123807</v>
      </c>
      <c r="AK7137">
        <v>7.755208333333333</v>
      </c>
    </row>
    <row r="7138" spans="4:37" x14ac:dyDescent="0.55000000000000004">
      <c r="D7138">
        <f t="shared" si="2123"/>
        <v>1.4503798188009835</v>
      </c>
      <c r="E7138">
        <f t="shared" si="2112"/>
        <v>1.2138534879799487</v>
      </c>
      <c r="F7138" s="2">
        <f t="shared" si="2124"/>
        <v>44605</v>
      </c>
      <c r="G7138" s="1">
        <v>2022.2022831050228</v>
      </c>
      <c r="H7138" s="3">
        <v>9.69</v>
      </c>
      <c r="I7138" s="1" t="str">
        <f t="shared" si="2113"/>
        <v/>
      </c>
      <c r="J7138" s="1">
        <f t="shared" si="2114"/>
        <v>0.8238226523236869</v>
      </c>
      <c r="K7138">
        <f t="shared" si="2115"/>
        <v>0</v>
      </c>
      <c r="L7138">
        <f t="shared" si="2120"/>
        <v>1.4701376215536701</v>
      </c>
      <c r="M7138">
        <f t="shared" si="2125"/>
        <v>1.4701376215536701</v>
      </c>
      <c r="N7138">
        <f t="shared" si="2121"/>
        <v>4.9665969233312435</v>
      </c>
      <c r="O7138">
        <f t="shared" si="2116"/>
        <v>0.73865543826251057</v>
      </c>
      <c r="P7138">
        <f t="shared" si="2122"/>
        <v>182.15789738226985</v>
      </c>
      <c r="Q7138">
        <f t="shared" si="2126"/>
        <v>24.760281974564773</v>
      </c>
      <c r="R7138">
        <v>8.64</v>
      </c>
      <c r="S7138">
        <f t="shared" si="2117"/>
        <v>11.613231245120163</v>
      </c>
      <c r="T7138">
        <f>qten^((R7138-tbar)/10)*IF(R7138&gt;Ttorp,1,torpmult)</f>
        <v>0.14001998829995771</v>
      </c>
      <c r="U7138">
        <f>qtenq^((R7138-tbar)/10)*IF(R7138&gt;Ttorp,1,torpmult)</f>
        <v>0.11454608058441891</v>
      </c>
      <c r="V7138">
        <f t="shared" si="2118"/>
        <v>-1.9233116111533333E-3</v>
      </c>
      <c r="W7138">
        <f t="shared" si="2119"/>
        <v>5.7642029325225379E-3</v>
      </c>
      <c r="X7138">
        <f t="shared" si="2128"/>
        <v>0.92233771008926824</v>
      </c>
      <c r="Y7138">
        <f t="shared" si="2128"/>
        <v>0.72400412269428982</v>
      </c>
      <c r="AK7138">
        <v>7.650520833333335</v>
      </c>
    </row>
    <row r="7139" spans="4:37" x14ac:dyDescent="0.55000000000000004">
      <c r="D7139">
        <f t="shared" si="2123"/>
        <v>1.424704946233599</v>
      </c>
      <c r="E7139">
        <f t="shared" si="2112"/>
        <v>1.1936310931271388</v>
      </c>
      <c r="F7139" s="2">
        <f t="shared" si="2124"/>
        <v>44606</v>
      </c>
      <c r="G7139" s="1">
        <v>2022.2050228310502</v>
      </c>
      <c r="H7139" s="3">
        <v>8.85</v>
      </c>
      <c r="I7139" s="1" t="str">
        <f t="shared" si="2113"/>
        <v/>
      </c>
      <c r="J7139" s="1">
        <f t="shared" si="2114"/>
        <v>0.83777978452299384</v>
      </c>
      <c r="K7139">
        <f t="shared" si="2115"/>
        <v>0</v>
      </c>
      <c r="L7139">
        <f t="shared" si="2120"/>
        <v>1.4721613350831564</v>
      </c>
      <c r="M7139">
        <f t="shared" si="2125"/>
        <v>1.4721613350831564</v>
      </c>
      <c r="N7139">
        <f t="shared" si="2121"/>
        <v>4.9688747964791737</v>
      </c>
      <c r="O7139">
        <f t="shared" si="2116"/>
        <v>0.7329671440971427</v>
      </c>
      <c r="P7139">
        <f t="shared" si="2122"/>
        <v>182.17279242661544</v>
      </c>
      <c r="Q7139">
        <f t="shared" si="2126"/>
        <v>24.760956838609236</v>
      </c>
      <c r="R7139">
        <v>8.58</v>
      </c>
      <c r="S7139">
        <f t="shared" si="2117"/>
        <v>11.629586761425413</v>
      </c>
      <c r="T7139">
        <f>qten^((R7139-tbar)/10)*IF(R7139&gt;Ttorp,1,torpmult)</f>
        <v>0.13915765088803714</v>
      </c>
      <c r="U7139">
        <f>qtenq^((R7139-tbar)/10)*IF(R7139&gt;Ttorp,1,torpmult)</f>
        <v>0.113597264556065</v>
      </c>
      <c r="V7139">
        <f t="shared" si="2118"/>
        <v>-1.7566226409839042E-3</v>
      </c>
      <c r="W7139">
        <f t="shared" si="2119"/>
        <v>5.7371092468570528E-3</v>
      </c>
      <c r="X7139">
        <f t="shared" si="2128"/>
        <v>0.9204143984781149</v>
      </c>
      <c r="Y7139">
        <f t="shared" si="2128"/>
        <v>0.72976832562681238</v>
      </c>
      <c r="AK7139">
        <v>7.7160416666666682</v>
      </c>
    </row>
    <row r="7140" spans="4:37" x14ac:dyDescent="0.55000000000000004">
      <c r="D7140">
        <f t="shared" si="2123"/>
        <v>1.402075969539559</v>
      </c>
      <c r="E7140">
        <f t="shared" si="2112"/>
        <v>1.1984151792931996</v>
      </c>
      <c r="F7140" s="2">
        <f t="shared" si="2124"/>
        <v>44607</v>
      </c>
      <c r="G7140" s="1">
        <v>2022.2077625570778</v>
      </c>
      <c r="H7140" s="3">
        <v>9.0500000000000007</v>
      </c>
      <c r="I7140" s="1" t="str">
        <f t="shared" si="2113"/>
        <v/>
      </c>
      <c r="J7140" s="1">
        <f t="shared" si="2114"/>
        <v>0.83443535869578955</v>
      </c>
      <c r="K7140">
        <f t="shared" si="2115"/>
        <v>0</v>
      </c>
      <c r="L7140">
        <f t="shared" si="2120"/>
        <v>1.4741694642450665</v>
      </c>
      <c r="M7140">
        <f t="shared" si="2125"/>
        <v>1.4741694642450665</v>
      </c>
      <c r="N7140">
        <f t="shared" si="2121"/>
        <v>4.9711330654657111</v>
      </c>
      <c r="O7140">
        <f t="shared" si="2116"/>
        <v>0.73254161531230189</v>
      </c>
      <c r="P7140">
        <f t="shared" si="2122"/>
        <v>182.18828098684853</v>
      </c>
      <c r="Q7140">
        <f t="shared" si="2126"/>
        <v>24.761658554633797</v>
      </c>
      <c r="R7140">
        <v>8.57</v>
      </c>
      <c r="S7140">
        <f t="shared" si="2117"/>
        <v>11.646724689159814</v>
      </c>
      <c r="T7140">
        <f>qten^((R7140-tbar)/10)*IF(R7140&gt;Ttorp,1,torpmult)</f>
        <v>0.1390144452049607</v>
      </c>
      <c r="U7140">
        <f>qtenq^((R7140-tbar)/10)*IF(R7140&gt;Ttorp,1,torpmult)</f>
        <v>0.11343989441464511</v>
      </c>
      <c r="V7140">
        <f t="shared" si="2118"/>
        <v>-2.3148046380403603E-3</v>
      </c>
      <c r="W7140">
        <f t="shared" si="2119"/>
        <v>5.7150275247459109E-3</v>
      </c>
      <c r="X7140">
        <f t="shared" si="2128"/>
        <v>0.91865777583713104</v>
      </c>
      <c r="Y7140">
        <f t="shared" si="2128"/>
        <v>0.73550543487366937</v>
      </c>
      <c r="AK7140">
        <v>7.7557291666666659</v>
      </c>
    </row>
    <row r="7141" spans="4:37" x14ac:dyDescent="0.55000000000000004">
      <c r="D7141">
        <f t="shared" si="2123"/>
        <v>1.3848420325720441</v>
      </c>
      <c r="E7141">
        <f t="shared" si="2112"/>
        <v>1.2297365998644081</v>
      </c>
      <c r="F7141" s="2">
        <f t="shared" si="2124"/>
        <v>44608</v>
      </c>
      <c r="G7141" s="1">
        <v>2022.2105022831051</v>
      </c>
      <c r="H7141" s="3">
        <v>10.34</v>
      </c>
      <c r="I7141" s="1" t="str">
        <f t="shared" si="2113"/>
        <v/>
      </c>
      <c r="J7141" s="1">
        <f t="shared" si="2114"/>
        <v>0.81318227017904565</v>
      </c>
      <c r="K7141">
        <f t="shared" si="2115"/>
        <v>0</v>
      </c>
      <c r="L7141">
        <f t="shared" si="2120"/>
        <v>1.4761764275746891</v>
      </c>
      <c r="M7141">
        <f t="shared" si="2125"/>
        <v>1.4761764275746891</v>
      </c>
      <c r="N7141">
        <f t="shared" si="2121"/>
        <v>4.9733879752884551</v>
      </c>
      <c r="O7141">
        <f t="shared" si="2116"/>
        <v>0.73316399520780373</v>
      </c>
      <c r="P7141">
        <f t="shared" si="2122"/>
        <v>182.20354907903285</v>
      </c>
      <c r="Q7141">
        <f t="shared" si="2126"/>
        <v>24.762350243332307</v>
      </c>
      <c r="R7141">
        <v>8.57</v>
      </c>
      <c r="S7141">
        <f t="shared" si="2117"/>
        <v>11.664639949983822</v>
      </c>
      <c r="T7141">
        <f>qten^((R7141-tbar)/10)*IF(R7141&gt;Ttorp,1,torpmult)</f>
        <v>0.1390144452049607</v>
      </c>
      <c r="U7141">
        <f>qtenq^((R7141-tbar)/10)*IF(R7141&gt;Ttorp,1,torpmult)</f>
        <v>0.11343989441464511</v>
      </c>
      <c r="V7141">
        <f t="shared" si="2118"/>
        <v>-3.5209162738096544E-3</v>
      </c>
      <c r="W7141">
        <f t="shared" si="2119"/>
        <v>5.6702138671052317E-3</v>
      </c>
      <c r="X7141">
        <f t="shared" si="2128"/>
        <v>0.91634297119909069</v>
      </c>
      <c r="Y7141">
        <f t="shared" si="2128"/>
        <v>0.74122046239841533</v>
      </c>
      <c r="AK7141">
        <v>7.8205208333333331</v>
      </c>
    </row>
    <row r="7142" spans="4:37" x14ac:dyDescent="0.55000000000000004">
      <c r="D7142">
        <f t="shared" si="2123"/>
        <v>1.3753265869285405</v>
      </c>
      <c r="E7142">
        <f t="shared" si="2112"/>
        <v>1.2896875761370084</v>
      </c>
      <c r="F7142" s="2">
        <f t="shared" si="2124"/>
        <v>44609</v>
      </c>
      <c r="G7142" s="1">
        <v>2022.2132420091325</v>
      </c>
      <c r="H7142" s="3">
        <v>12.72</v>
      </c>
      <c r="I7142" s="1" t="str">
        <f t="shared" si="2113"/>
        <v/>
      </c>
      <c r="J7142" s="1">
        <f t="shared" si="2114"/>
        <v>0.77538158737272833</v>
      </c>
      <c r="K7142">
        <f t="shared" si="2115"/>
        <v>0</v>
      </c>
      <c r="L7142">
        <f t="shared" si="2120"/>
        <v>1.4781850960547105</v>
      </c>
      <c r="M7142">
        <f t="shared" si="2125"/>
        <v>1.4781850960547105</v>
      </c>
      <c r="N7142">
        <f t="shared" si="2121"/>
        <v>4.9756427554400986</v>
      </c>
      <c r="O7142">
        <f t="shared" si="2116"/>
        <v>0.72128618745323458</v>
      </c>
      <c r="P7142">
        <f t="shared" si="2122"/>
        <v>182.21762406324558</v>
      </c>
      <c r="Q7142">
        <f t="shared" si="2126"/>
        <v>24.762987846563064</v>
      </c>
      <c r="R7142">
        <v>8.4499999999999993</v>
      </c>
      <c r="S7142">
        <f t="shared" si="2117"/>
        <v>11.683327235217</v>
      </c>
      <c r="T7142">
        <f>qten^((R7142-tbar)/10)*IF(R7142&gt;Ttorp,1,torpmult)</f>
        <v>0.13730742871982518</v>
      </c>
      <c r="U7142">
        <f>qtenq^((R7142-tbar)/10)*IF(R7142&gt;Ttorp,1,torpmult)</f>
        <v>0.11156837143412209</v>
      </c>
      <c r="V7142">
        <f t="shared" si="2118"/>
        <v>-5.2584132613059248E-3</v>
      </c>
      <c r="W7142">
        <f t="shared" si="2119"/>
        <v>5.5768436088668924E-3</v>
      </c>
      <c r="X7142">
        <f t="shared" ref="X7142:Y7157" si="2129">MAX(0.0000000001,X7141+V7141)</f>
        <v>0.91282205492528101</v>
      </c>
      <c r="Y7142">
        <f t="shared" si="2129"/>
        <v>0.74689067626552053</v>
      </c>
      <c r="AK7142">
        <v>8.1211458333333351</v>
      </c>
    </row>
    <row r="7143" spans="4:37" x14ac:dyDescent="0.55000000000000004">
      <c r="D7143">
        <f t="shared" si="2123"/>
        <v>1.3624016012944244</v>
      </c>
      <c r="E7143">
        <f t="shared" si="2112"/>
        <v>1.2460767305873808</v>
      </c>
      <c r="F7143" s="2">
        <f t="shared" si="2124"/>
        <v>44610</v>
      </c>
      <c r="G7143" s="1">
        <v>2022.2159817351599</v>
      </c>
      <c r="H7143" s="3">
        <v>11</v>
      </c>
      <c r="I7143" s="1" t="str">
        <f t="shared" si="2113"/>
        <v/>
      </c>
      <c r="J7143" s="1">
        <f t="shared" si="2114"/>
        <v>0.80251879796247849</v>
      </c>
      <c r="K7143">
        <f t="shared" si="2115"/>
        <v>0</v>
      </c>
      <c r="L7143">
        <f t="shared" si="2120"/>
        <v>1.4801612225956782</v>
      </c>
      <c r="M7143">
        <f t="shared" si="2125"/>
        <v>1.4801612225956782</v>
      </c>
      <c r="N7143">
        <f t="shared" si="2121"/>
        <v>4.9778590140639034</v>
      </c>
      <c r="O7143">
        <f t="shared" si="2116"/>
        <v>0.70150374395193038</v>
      </c>
      <c r="P7143">
        <f t="shared" si="2122"/>
        <v>182.22924643976091</v>
      </c>
      <c r="Q7143">
        <f t="shared" si="2126"/>
        <v>24.763514320792396</v>
      </c>
      <c r="R7143">
        <v>8.25</v>
      </c>
      <c r="S7143">
        <f t="shared" si="2117"/>
        <v>11.702781007415277</v>
      </c>
      <c r="T7143">
        <f>qten^((R7143-tbar)/10)*IF(R7143&gt;Ttorp,1,torpmult)</f>
        <v>0.13450885438303362</v>
      </c>
      <c r="U7143">
        <f>qtenq^((R7143-tbar)/10)*IF(R7143&gt;Ttorp,1,torpmult)</f>
        <v>0.10851752845013037</v>
      </c>
      <c r="V7143">
        <f t="shared" si="2118"/>
        <v>-3.9655810368737915E-3</v>
      </c>
      <c r="W7143">
        <f t="shared" si="2119"/>
        <v>5.4127316587195516E-3</v>
      </c>
      <c r="X7143">
        <f t="shared" si="2129"/>
        <v>0.90756364166397507</v>
      </c>
      <c r="Y7143">
        <f t="shared" si="2129"/>
        <v>0.75246751987438742</v>
      </c>
      <c r="AK7143">
        <v>8.424791666666664</v>
      </c>
    </row>
    <row r="7144" spans="4:37" x14ac:dyDescent="0.55000000000000004">
      <c r="D7144">
        <f t="shared" si="2123"/>
        <v>1.3487177006903484</v>
      </c>
      <c r="E7144">
        <f t="shared" si="2112"/>
        <v>1.2255625952536644</v>
      </c>
      <c r="F7144" s="2">
        <f t="shared" si="2124"/>
        <v>44611</v>
      </c>
      <c r="G7144" s="1">
        <v>2022.2187214611872</v>
      </c>
      <c r="H7144" s="3">
        <v>10.17</v>
      </c>
      <c r="I7144" s="1" t="str">
        <f t="shared" si="2113"/>
        <v/>
      </c>
      <c r="J7144" s="1">
        <f t="shared" si="2114"/>
        <v>0.81595179542259288</v>
      </c>
      <c r="K7144">
        <f t="shared" si="2115"/>
        <v>0</v>
      </c>
      <c r="L7144">
        <f t="shared" si="2120"/>
        <v>1.4820831506612999</v>
      </c>
      <c r="M7144">
        <f t="shared" si="2125"/>
        <v>1.4820831506612999</v>
      </c>
      <c r="N7144">
        <f t="shared" si="2121"/>
        <v>4.9800125968318296</v>
      </c>
      <c r="O7144">
        <f t="shared" si="2116"/>
        <v>0.7091461362533209</v>
      </c>
      <c r="P7144">
        <f t="shared" si="2122"/>
        <v>182.24179107493345</v>
      </c>
      <c r="Q7144">
        <f t="shared" si="2126"/>
        <v>24.76408254667772</v>
      </c>
      <c r="R7144">
        <v>8.32</v>
      </c>
      <c r="S7144">
        <f t="shared" si="2117"/>
        <v>11.722995502008285</v>
      </c>
      <c r="T7144">
        <f>qten^((R7144-tbar)/10)*IF(R7144&gt;Ttorp,1,torpmult)</f>
        <v>0.13548180686679459</v>
      </c>
      <c r="U7144">
        <f>qtenq^((R7144-tbar)/10)*IF(R7144&gt;Ttorp,1,torpmult)</f>
        <v>0.10957571516450439</v>
      </c>
      <c r="V7144">
        <f t="shared" si="2118"/>
        <v>-3.4366824828650638E-3</v>
      </c>
      <c r="W7144">
        <f t="shared" si="2119"/>
        <v>5.2953844632662728E-3</v>
      </c>
      <c r="X7144">
        <f t="shared" si="2129"/>
        <v>0.90359806062710124</v>
      </c>
      <c r="Y7144">
        <f t="shared" si="2129"/>
        <v>0.75788025153310701</v>
      </c>
      <c r="AK7144">
        <v>8.6386458333333334</v>
      </c>
    </row>
    <row r="7145" spans="4:37" x14ac:dyDescent="0.55000000000000004">
      <c r="D7145">
        <f t="shared" si="2123"/>
        <v>1.3348434671337448</v>
      </c>
      <c r="E7145">
        <f t="shared" si="2112"/>
        <v>1.2099753651243128</v>
      </c>
      <c r="F7145" s="2">
        <f t="shared" si="2124"/>
        <v>44612</v>
      </c>
      <c r="G7145" s="1">
        <v>2022.2214611872148</v>
      </c>
      <c r="H7145" s="3">
        <v>9.5299999999999994</v>
      </c>
      <c r="I7145" s="1" t="str">
        <f t="shared" si="2113"/>
        <v/>
      </c>
      <c r="J7145" s="1">
        <f t="shared" si="2114"/>
        <v>0.82646310728587435</v>
      </c>
      <c r="K7145">
        <f t="shared" si="2115"/>
        <v>0</v>
      </c>
      <c r="L7145">
        <f t="shared" si="2120"/>
        <v>1.4840260167880213</v>
      </c>
      <c r="M7145">
        <f t="shared" si="2125"/>
        <v>1.4840260167880213</v>
      </c>
      <c r="N7145">
        <f t="shared" si="2121"/>
        <v>4.9821877498655498</v>
      </c>
      <c r="O7145">
        <f t="shared" si="2116"/>
        <v>0.71893315262344304</v>
      </c>
      <c r="P7145">
        <f t="shared" si="2122"/>
        <v>182.25526335100827</v>
      </c>
      <c r="Q7145">
        <f t="shared" si="2126"/>
        <v>24.764692762248991</v>
      </c>
      <c r="R7145">
        <v>8.41</v>
      </c>
      <c r="S7145">
        <f t="shared" si="2117"/>
        <v>11.743964729002991</v>
      </c>
      <c r="T7145">
        <f>qten^((R7145-tbar)/10)*IF(R7145&gt;Ttorp,1,torpmult)</f>
        <v>0.13674309403846421</v>
      </c>
      <c r="U7145">
        <f>qtenq^((R7145-tbar)/10)*IF(R7145&gt;Ttorp,1,torpmult)</f>
        <v>0.11095141715868724</v>
      </c>
      <c r="V7145">
        <f t="shared" si="2118"/>
        <v>-3.0964260518079184E-3</v>
      </c>
      <c r="W7145">
        <f t="shared" si="2119"/>
        <v>5.1959986379042332E-3</v>
      </c>
      <c r="X7145">
        <f t="shared" si="2129"/>
        <v>0.90016137814423614</v>
      </c>
      <c r="Y7145">
        <f t="shared" si="2129"/>
        <v>0.76317563599637328</v>
      </c>
      <c r="AK7145">
        <v>8.7609374999999954</v>
      </c>
    </row>
    <row r="7146" spans="4:37" x14ac:dyDescent="0.55000000000000004">
      <c r="D7146">
        <f t="shared" si="2123"/>
        <v>1.3232309829924205</v>
      </c>
      <c r="E7146">
        <f t="shared" si="2112"/>
        <v>1.2187186257205012</v>
      </c>
      <c r="F7146" s="2">
        <f t="shared" si="2124"/>
        <v>44613</v>
      </c>
      <c r="G7146" s="1">
        <v>2022.2242009132422</v>
      </c>
      <c r="H7146" s="3">
        <v>9.89</v>
      </c>
      <c r="I7146" s="1" t="str">
        <f t="shared" si="2113"/>
        <v/>
      </c>
      <c r="J7146" s="1">
        <f t="shared" si="2114"/>
        <v>0.82053394351694953</v>
      </c>
      <c r="K7146">
        <f t="shared" si="2115"/>
        <v>0</v>
      </c>
      <c r="L7146">
        <f t="shared" si="2120"/>
        <v>1.4859956966582224</v>
      </c>
      <c r="M7146">
        <f t="shared" si="2125"/>
        <v>1.4859956966582224</v>
      </c>
      <c r="N7146">
        <f t="shared" si="2121"/>
        <v>4.9843909853928619</v>
      </c>
      <c r="O7146">
        <f t="shared" si="2116"/>
        <v>0.74468517690491076</v>
      </c>
      <c r="P7146">
        <f t="shared" si="2122"/>
        <v>182.26958179775522</v>
      </c>
      <c r="Q7146">
        <f t="shared" si="2126"/>
        <v>24.765341271456204</v>
      </c>
      <c r="R7146">
        <v>8.65</v>
      </c>
      <c r="S7146">
        <f t="shared" si="2117"/>
        <v>11.765682474762553</v>
      </c>
      <c r="T7146">
        <f>qten^((R7146-tbar)/10)*IF(R7146&gt;Ttorp,1,torpmult)</f>
        <v>0.1401642298429088</v>
      </c>
      <c r="U7146">
        <f>qtenq^((R7146-tbar)/10)*IF(R7146&gt;Ttorp,1,torpmult)</f>
        <v>0.11470498528892066</v>
      </c>
      <c r="V7146">
        <f t="shared" si="2118"/>
        <v>-3.4692465924985733E-3</v>
      </c>
      <c r="W7146">
        <f t="shared" si="2119"/>
        <v>5.1076563224726028E-3</v>
      </c>
      <c r="X7146">
        <f t="shared" si="2129"/>
        <v>0.8970649520924282</v>
      </c>
      <c r="Y7146">
        <f t="shared" si="2129"/>
        <v>0.76837163463427749</v>
      </c>
      <c r="AK7146">
        <v>8.6707291666666642</v>
      </c>
    </row>
    <row r="7147" spans="4:37" x14ac:dyDescent="0.55000000000000004">
      <c r="D7147">
        <f t="shared" si="2123"/>
        <v>1.3234857566918576</v>
      </c>
      <c r="E7147">
        <f t="shared" si="2112"/>
        <v>1.3257787199867919</v>
      </c>
      <c r="F7147" s="2">
        <f t="shared" si="2124"/>
        <v>44614</v>
      </c>
      <c r="G7147" s="1">
        <v>2022.2269406392695</v>
      </c>
      <c r="H7147" s="3">
        <v>14.1</v>
      </c>
      <c r="I7147" s="1" t="str">
        <f t="shared" si="2113"/>
        <v/>
      </c>
      <c r="J7147" s="1">
        <f t="shared" si="2114"/>
        <v>0.75427368453308896</v>
      </c>
      <c r="K7147">
        <f t="shared" si="2115"/>
        <v>0</v>
      </c>
      <c r="L7147">
        <f t="shared" si="2120"/>
        <v>1.4880359300196058</v>
      </c>
      <c r="M7147">
        <f t="shared" si="2125"/>
        <v>1.4880359300196058</v>
      </c>
      <c r="N7147">
        <f t="shared" si="2121"/>
        <v>4.9866710885078636</v>
      </c>
      <c r="O7147">
        <f t="shared" si="2116"/>
        <v>0.73894791628708067</v>
      </c>
      <c r="P7147">
        <f t="shared" si="2122"/>
        <v>182.28432173284537</v>
      </c>
      <c r="Q7147">
        <f t="shared" si="2126"/>
        <v>24.766008835181605</v>
      </c>
      <c r="R7147">
        <v>8.59</v>
      </c>
      <c r="S7147">
        <f t="shared" si="2117"/>
        <v>11.78814230385478</v>
      </c>
      <c r="T7147">
        <f>qten^((R7147-tbar)/10)*IF(R7147&gt;Ttorp,1,torpmult)</f>
        <v>0.13930100409439891</v>
      </c>
      <c r="U7147">
        <f>qtenq^((R7147-tbar)/10)*IF(R7147&gt;Ttorp,1,torpmult)</f>
        <v>0.11375485301011241</v>
      </c>
      <c r="V7147">
        <f t="shared" si="2118"/>
        <v>-6.344074226541721E-3</v>
      </c>
      <c r="W7147">
        <f t="shared" si="2119"/>
        <v>5.0020725417182811E-3</v>
      </c>
      <c r="X7147">
        <f t="shared" si="2129"/>
        <v>0.89359570549992962</v>
      </c>
      <c r="Y7147">
        <f t="shared" si="2129"/>
        <v>0.77347929095675005</v>
      </c>
      <c r="AK7147">
        <v>8.4033333333333289</v>
      </c>
    </row>
    <row r="7148" spans="4:37" x14ac:dyDescent="0.55000000000000004">
      <c r="D7148">
        <f t="shared" si="2123"/>
        <v>1.3254766821049051</v>
      </c>
      <c r="E7148">
        <f t="shared" si="2112"/>
        <v>1.343395010822332</v>
      </c>
      <c r="F7148" s="2">
        <f t="shared" si="2124"/>
        <v>44615</v>
      </c>
      <c r="G7148" s="1">
        <v>2022.2296803652969</v>
      </c>
      <c r="H7148" s="3">
        <v>14.76</v>
      </c>
      <c r="I7148" s="1" t="str">
        <f t="shared" si="2113"/>
        <v/>
      </c>
      <c r="J7148" s="1">
        <f t="shared" si="2114"/>
        <v>0.74438269603805529</v>
      </c>
      <c r="K7148">
        <f t="shared" si="2115"/>
        <v>0</v>
      </c>
      <c r="L7148">
        <f t="shared" si="2120"/>
        <v>1.4900604448587484</v>
      </c>
      <c r="M7148">
        <f t="shared" si="2125"/>
        <v>1.4900604448587484</v>
      </c>
      <c r="N7148">
        <f t="shared" si="2121"/>
        <v>4.9889315658762143</v>
      </c>
      <c r="O7148">
        <f t="shared" si="2116"/>
        <v>0.73115148333555602</v>
      </c>
      <c r="P7148">
        <f t="shared" si="2122"/>
        <v>182.29514077785711</v>
      </c>
      <c r="Q7148">
        <f t="shared" si="2126"/>
        <v>24.766498801005149</v>
      </c>
      <c r="R7148">
        <v>8.51</v>
      </c>
      <c r="S7148">
        <f t="shared" si="2117"/>
        <v>11.811337560942846</v>
      </c>
      <c r="T7148">
        <f>qten^((R7148-tbar)/10)*IF(R7148&gt;Ttorp,1,torpmult)</f>
        <v>0.13815830060479964</v>
      </c>
      <c r="U7148">
        <f>qtenq^((R7148-tbar)/10)*IF(R7148&gt;Ttorp,1,torpmult)</f>
        <v>0.11250024122418903</v>
      </c>
      <c r="V7148">
        <f t="shared" si="2118"/>
        <v>-6.3719360144557785E-3</v>
      </c>
      <c r="W7148">
        <f t="shared" si="2119"/>
        <v>4.777606163418522E-3</v>
      </c>
      <c r="X7148">
        <f t="shared" si="2129"/>
        <v>0.88725163127338791</v>
      </c>
      <c r="Y7148">
        <f t="shared" si="2129"/>
        <v>0.7784813634984683</v>
      </c>
      <c r="AK7148">
        <v>8.1277083333333326</v>
      </c>
    </row>
    <row r="7149" spans="4:37" x14ac:dyDescent="0.55000000000000004">
      <c r="D7149">
        <f t="shared" si="2123"/>
        <v>1.3060174559891635</v>
      </c>
      <c r="E7149">
        <f t="shared" si="2112"/>
        <v>1.1308844209474893</v>
      </c>
      <c r="F7149" s="2">
        <f t="shared" si="2124"/>
        <v>44616</v>
      </c>
      <c r="G7149" s="1">
        <v>2022.2324200913242</v>
      </c>
      <c r="H7149" s="3">
        <v>6.15</v>
      </c>
      <c r="I7149" s="1" t="str">
        <f t="shared" si="2113"/>
        <v/>
      </c>
      <c r="J7149" s="1">
        <f t="shared" si="2114"/>
        <v>0.8842636625608209</v>
      </c>
      <c r="K7149">
        <f t="shared" si="2115"/>
        <v>0</v>
      </c>
      <c r="L7149">
        <f t="shared" si="2120"/>
        <v>1.492063599607613</v>
      </c>
      <c r="M7149">
        <f t="shared" si="2125"/>
        <v>1.492063599607613</v>
      </c>
      <c r="N7149">
        <f t="shared" si="2121"/>
        <v>4.9911661792554627</v>
      </c>
      <c r="O7149">
        <f t="shared" si="2116"/>
        <v>0.68805261315159061</v>
      </c>
      <c r="P7149">
        <f t="shared" si="2122"/>
        <v>182.30520001280277</v>
      </c>
      <c r="Q7149">
        <f t="shared" si="2126"/>
        <v>24.766954339656827</v>
      </c>
      <c r="R7149">
        <v>8.08</v>
      </c>
      <c r="S7149">
        <f t="shared" si="2117"/>
        <v>11.835261372773815</v>
      </c>
      <c r="T7149">
        <f>qten^((R7149-tbar)/10)*IF(R7149&gt;Ttorp,1,torpmult)</f>
        <v>0.13217495988563319</v>
      </c>
      <c r="U7149">
        <f>qtenq^((R7149-tbar)/10)*IF(R7149&gt;Ttorp,1,torpmult)</f>
        <v>0.10598999557914349</v>
      </c>
      <c r="V7149">
        <f t="shared" si="2118"/>
        <v>-1.167283708235628E-4</v>
      </c>
      <c r="W7149">
        <f t="shared" si="2119"/>
        <v>4.5474011837631154E-3</v>
      </c>
      <c r="X7149">
        <f t="shared" si="2129"/>
        <v>0.88087969525893217</v>
      </c>
      <c r="Y7149">
        <f t="shared" si="2129"/>
        <v>0.78325896966188679</v>
      </c>
      <c r="AK7149">
        <v>8.1270833333333332</v>
      </c>
    </row>
    <row r="7150" spans="4:37" x14ac:dyDescent="0.55000000000000004">
      <c r="D7150">
        <f t="shared" si="2123"/>
        <v>1.2881879477403604</v>
      </c>
      <c r="E7150">
        <f t="shared" si="2112"/>
        <v>1.1277223735011319</v>
      </c>
      <c r="F7150" s="2">
        <f t="shared" si="2124"/>
        <v>44617</v>
      </c>
      <c r="G7150" s="1">
        <v>2022.2351598173516</v>
      </c>
      <c r="H7150" s="3">
        <v>6.01</v>
      </c>
      <c r="I7150" s="1" t="str">
        <f t="shared" si="2113"/>
        <v/>
      </c>
      <c r="J7150" s="1">
        <f t="shared" si="2114"/>
        <v>0.88674307036704036</v>
      </c>
      <c r="K7150">
        <f t="shared" si="2115"/>
        <v>0</v>
      </c>
      <c r="L7150">
        <f t="shared" si="2120"/>
        <v>1.4939486752600832</v>
      </c>
      <c r="M7150">
        <f t="shared" si="2125"/>
        <v>1.4939486752600832</v>
      </c>
      <c r="N7150">
        <f t="shared" si="2121"/>
        <v>4.9932672439129089</v>
      </c>
      <c r="O7150">
        <f t="shared" si="2116"/>
        <v>0.67879752180242914</v>
      </c>
      <c r="P7150">
        <f t="shared" si="2122"/>
        <v>182.32155926040758</v>
      </c>
      <c r="Q7150">
        <f t="shared" si="2126"/>
        <v>24.767695142478502</v>
      </c>
      <c r="R7150">
        <v>7.98</v>
      </c>
      <c r="S7150">
        <f t="shared" si="2117"/>
        <v>11.859906650205925</v>
      </c>
      <c r="T7150">
        <f>qten^((R7150-tbar)/10)*IF(R7150&gt;Ttorp,1,torpmult)</f>
        <v>0.13082104289102323</v>
      </c>
      <c r="U7150">
        <f>qtenq^((R7150-tbar)/10)*IF(R7150&gt;Ttorp,1,torpmult)</f>
        <v>0.10453079998925786</v>
      </c>
      <c r="V7150">
        <f t="shared" si="2118"/>
        <v>-5.2259500123022495E-4</v>
      </c>
      <c r="W7150">
        <f t="shared" si="2119"/>
        <v>4.5690203451811476E-3</v>
      </c>
      <c r="X7150">
        <f t="shared" si="2129"/>
        <v>0.88076296688810862</v>
      </c>
      <c r="Y7150">
        <f t="shared" si="2129"/>
        <v>0.78780637084564986</v>
      </c>
      <c r="AK7150">
        <v>8.1442708333333282</v>
      </c>
    </row>
    <row r="7151" spans="4:37" x14ac:dyDescent="0.55000000000000004">
      <c r="D7151">
        <f t="shared" si="2123"/>
        <v>1.2680450668305476</v>
      </c>
      <c r="E7151">
        <f t="shared" si="2112"/>
        <v>1.0867591386422326</v>
      </c>
      <c r="F7151" s="2">
        <f t="shared" si="2124"/>
        <v>44618</v>
      </c>
      <c r="G7151" s="1">
        <v>2022.2378995433792</v>
      </c>
      <c r="H7151" s="3">
        <v>4.16</v>
      </c>
      <c r="I7151" s="1" t="str">
        <f t="shared" si="2113"/>
        <v/>
      </c>
      <c r="J7151" s="1">
        <f t="shared" si="2114"/>
        <v>0.92016709539647656</v>
      </c>
      <c r="K7151">
        <f t="shared" si="2115"/>
        <v>0</v>
      </c>
      <c r="L7151">
        <f t="shared" si="2120"/>
        <v>1.4958083944978982</v>
      </c>
      <c r="M7151">
        <f t="shared" si="2125"/>
        <v>1.4958083944978982</v>
      </c>
      <c r="N7151">
        <f t="shared" si="2121"/>
        <v>4.9953383156437381</v>
      </c>
      <c r="O7151">
        <f t="shared" si="2116"/>
        <v>0.68420863488177375</v>
      </c>
      <c r="P7151">
        <f t="shared" si="2122"/>
        <v>182.33771581447115</v>
      </c>
      <c r="Q7151">
        <f t="shared" si="2126"/>
        <v>24.768426723149549</v>
      </c>
      <c r="R7151">
        <v>8.0299999999999994</v>
      </c>
      <c r="S7151">
        <f t="shared" si="2117"/>
        <v>11.885266090317018</v>
      </c>
      <c r="T7151">
        <f>qten^((R7151-tbar)/10)*IF(R7151&gt;Ttorp,1,torpmult)</f>
        <v>0.13149625886814306</v>
      </c>
      <c r="U7151">
        <f>qtenq^((R7151-tbar)/10)*IF(R7151&gt;Ttorp,1,torpmult)</f>
        <v>0.105257869201052</v>
      </c>
      <c r="V7151">
        <f t="shared" si="2118"/>
        <v>3.1860225900180728E-4</v>
      </c>
      <c r="W7151">
        <f t="shared" si="2119"/>
        <v>4.5739864211898143E-3</v>
      </c>
      <c r="X7151">
        <f t="shared" si="2129"/>
        <v>0.88024037188687843</v>
      </c>
      <c r="Y7151">
        <f t="shared" si="2129"/>
        <v>0.792375391190831</v>
      </c>
      <c r="AK7151">
        <v>8.223229166666659</v>
      </c>
    </row>
    <row r="7152" spans="4:37" x14ac:dyDescent="0.55000000000000004">
      <c r="D7152">
        <f t="shared" si="2123"/>
        <v>1.2502429912843298</v>
      </c>
      <c r="E7152">
        <f t="shared" si="2112"/>
        <v>1.0900243113683694</v>
      </c>
      <c r="F7152" s="2">
        <f t="shared" si="2124"/>
        <v>44619</v>
      </c>
      <c r="G7152" s="1">
        <v>2022.2406392694065</v>
      </c>
      <c r="H7152" s="3">
        <v>4.3099999999999996</v>
      </c>
      <c r="I7152" s="1" t="str">
        <f t="shared" si="2113"/>
        <v/>
      </c>
      <c r="J7152" s="1">
        <f t="shared" si="2114"/>
        <v>0.91741073072456814</v>
      </c>
      <c r="K7152">
        <f t="shared" si="2115"/>
        <v>0</v>
      </c>
      <c r="L7152">
        <f t="shared" si="2120"/>
        <v>1.4976829387030537</v>
      </c>
      <c r="M7152">
        <f t="shared" si="2125"/>
        <v>1.4976829387030537</v>
      </c>
      <c r="N7152">
        <f t="shared" si="2121"/>
        <v>4.9974241606860765</v>
      </c>
      <c r="O7152">
        <f t="shared" si="2116"/>
        <v>0.68474274741749452</v>
      </c>
      <c r="P7152">
        <f t="shared" si="2122"/>
        <v>182.35578001152575</v>
      </c>
      <c r="Q7152">
        <f t="shared" si="2126"/>
        <v>24.769244632131446</v>
      </c>
      <c r="R7152">
        <v>8.0299999999999994</v>
      </c>
      <c r="S7152">
        <f t="shared" si="2117"/>
        <v>11.911332178546969</v>
      </c>
      <c r="T7152">
        <f>qten^((R7152-tbar)/10)*IF(R7152&gt;Ttorp,1,torpmult)</f>
        <v>0.13149625886814306</v>
      </c>
      <c r="U7152">
        <f>qtenq^((R7152-tbar)/10)*IF(R7152&gt;Ttorp,1,torpmult)</f>
        <v>0.105257869201052</v>
      </c>
      <c r="V7152">
        <f t="shared" si="2118"/>
        <v>-3.59649104100912E-4</v>
      </c>
      <c r="W7152">
        <f t="shared" si="2119"/>
        <v>4.6135930681235893E-3</v>
      </c>
      <c r="X7152">
        <f t="shared" si="2129"/>
        <v>0.88055897414588025</v>
      </c>
      <c r="Y7152">
        <f t="shared" si="2129"/>
        <v>0.79694937761202078</v>
      </c>
      <c r="AK7152">
        <v>8.1880208333333346</v>
      </c>
    </row>
    <row r="7153" spans="4:37" x14ac:dyDescent="0.55000000000000004">
      <c r="D7153">
        <f t="shared" si="2123"/>
        <v>1.2312537937053536</v>
      </c>
      <c r="E7153">
        <f t="shared" si="2112"/>
        <v>1.0603510154945683</v>
      </c>
      <c r="F7153" s="2">
        <f t="shared" si="2124"/>
        <v>44620</v>
      </c>
      <c r="G7153" s="1">
        <v>2022.2433789954339</v>
      </c>
      <c r="H7153" s="3">
        <v>2.93</v>
      </c>
      <c r="I7153" s="1" t="str">
        <f t="shared" si="2113"/>
        <v/>
      </c>
      <c r="J7153" s="1">
        <f t="shared" si="2114"/>
        <v>0.9430839272913607</v>
      </c>
      <c r="K7153">
        <f t="shared" si="2115"/>
        <v>0</v>
      </c>
      <c r="L7153">
        <f t="shared" si="2120"/>
        <v>1.499558946230225</v>
      </c>
      <c r="M7153">
        <f t="shared" si="2125"/>
        <v>1.499558946230225</v>
      </c>
      <c r="N7153">
        <f t="shared" si="2121"/>
        <v>4.9995098922162473</v>
      </c>
      <c r="O7153">
        <f t="shared" si="2116"/>
        <v>0.69916250125961799</v>
      </c>
      <c r="P7153">
        <f t="shared" si="2122"/>
        <v>182.37370076168321</v>
      </c>
      <c r="Q7153">
        <f t="shared" si="2126"/>
        <v>24.770055992767134</v>
      </c>
      <c r="R7153">
        <v>8.17</v>
      </c>
      <c r="S7153">
        <f t="shared" si="2117"/>
        <v>11.938097190956571</v>
      </c>
      <c r="T7153">
        <f>qten^((R7153-tbar)/10)*IF(R7153&gt;Ttorp,1,torpmult)</f>
        <v>0.13340546149448465</v>
      </c>
      <c r="U7153">
        <f>qtenq^((R7153-tbar)/10)*IF(R7153&gt;Ttorp,1,torpmult)</f>
        <v>0.10732067955471922</v>
      </c>
      <c r="V7153">
        <f t="shared" si="2118"/>
        <v>1.3264497627277216E-4</v>
      </c>
      <c r="W7153">
        <f t="shared" si="2119"/>
        <v>4.6253108328938586E-3</v>
      </c>
      <c r="X7153">
        <f t="shared" si="2129"/>
        <v>0.88019932504177933</v>
      </c>
      <c r="Y7153">
        <f t="shared" si="2129"/>
        <v>0.80156297068014437</v>
      </c>
      <c r="AK7153">
        <v>8.0794791666666672</v>
      </c>
    </row>
    <row r="7154" spans="4:37" x14ac:dyDescent="0.55000000000000004">
      <c r="D7154">
        <f t="shared" si="2123"/>
        <v>1.2144395658577611</v>
      </c>
      <c r="E7154">
        <f t="shared" si="2112"/>
        <v>1.0631115152294284</v>
      </c>
      <c r="F7154" s="2">
        <f t="shared" si="2124"/>
        <v>44621</v>
      </c>
      <c r="G7154" s="1">
        <v>2022.2527397260274</v>
      </c>
      <c r="H7154" s="3">
        <v>3.06</v>
      </c>
      <c r="I7154" s="1" t="str">
        <f t="shared" si="2113"/>
        <v/>
      </c>
      <c r="J7154" s="1">
        <f t="shared" si="2114"/>
        <v>0.94063509394326494</v>
      </c>
      <c r="K7154">
        <f t="shared" si="2115"/>
        <v>0</v>
      </c>
      <c r="L7154">
        <f t="shared" si="2120"/>
        <v>1.5014744599323062</v>
      </c>
      <c r="M7154">
        <f t="shared" si="2125"/>
        <v>1.5014744599323062</v>
      </c>
      <c r="N7154">
        <f t="shared" si="2121"/>
        <v>5.0016377523085778</v>
      </c>
      <c r="O7154">
        <f t="shared" si="2116"/>
        <v>0.71902615471208564</v>
      </c>
      <c r="P7154">
        <f t="shared" si="2122"/>
        <v>182.3934890553889</v>
      </c>
      <c r="Q7154">
        <f t="shared" si="2126"/>
        <v>24.770951844552208</v>
      </c>
      <c r="R7154">
        <v>8.36</v>
      </c>
      <c r="S7154">
        <f t="shared" si="2117"/>
        <v>12.034708071020649</v>
      </c>
      <c r="T7154">
        <f>qten^((R7154-tbar)/10)*IF(R7154&gt;Ttorp,1,torpmult)</f>
        <v>0.13604093625351796</v>
      </c>
      <c r="U7154">
        <f>qtenq^((R7154-tbar)/10)*IF(R7154&gt;Ttorp,1,torpmult)</f>
        <v>0.11018501973839626</v>
      </c>
      <c r="V7154">
        <f t="shared" si="2118"/>
        <v>-5.0880436188990852E-4</v>
      </c>
      <c r="W7154">
        <f t="shared" si="2119"/>
        <v>4.6575612791102047E-3</v>
      </c>
      <c r="X7154">
        <f t="shared" si="2129"/>
        <v>0.88033197001805208</v>
      </c>
      <c r="Y7154">
        <f t="shared" si="2129"/>
        <v>0.80618828151303823</v>
      </c>
      <c r="AK7154">
        <v>8.4805208333333244</v>
      </c>
    </row>
    <row r="7155" spans="4:37" x14ac:dyDescent="0.55000000000000004">
      <c r="D7155">
        <f t="shared" si="2123"/>
        <v>1.2002464273974067</v>
      </c>
      <c r="E7155">
        <f t="shared" si="2112"/>
        <v>1.0725081812542163</v>
      </c>
      <c r="F7155" s="2">
        <f t="shared" si="2124"/>
        <v>44622</v>
      </c>
      <c r="G7155" s="1">
        <v>2022.2554794520547</v>
      </c>
      <c r="H7155" s="3">
        <v>3.5</v>
      </c>
      <c r="I7155" s="1" t="str">
        <f t="shared" si="2113"/>
        <v/>
      </c>
      <c r="J7155" s="1">
        <f t="shared" si="2114"/>
        <v>0.93239381990594827</v>
      </c>
      <c r="K7155">
        <f t="shared" si="2115"/>
        <v>0</v>
      </c>
      <c r="L7155">
        <f t="shared" si="2120"/>
        <v>1.5034443946027503</v>
      </c>
      <c r="M7155">
        <f t="shared" si="2125"/>
        <v>1.5034443946027503</v>
      </c>
      <c r="N7155">
        <f t="shared" si="2121"/>
        <v>5.0038241794987171</v>
      </c>
      <c r="O7155">
        <f t="shared" si="2116"/>
        <v>0.76313047243103549</v>
      </c>
      <c r="P7155">
        <f t="shared" si="2122"/>
        <v>182.41388254256358</v>
      </c>
      <c r="Q7155">
        <f t="shared" si="2126"/>
        <v>24.771875026742773</v>
      </c>
      <c r="R7155">
        <v>8.77</v>
      </c>
      <c r="S7155">
        <f t="shared" si="2117"/>
        <v>12.064462359424081</v>
      </c>
      <c r="T7155">
        <f>qten^((R7155-tbar)/10)*IF(R7155&gt;Ttorp,1,torpmult)</f>
        <v>0.14190676229871915</v>
      </c>
      <c r="U7155">
        <f>qtenq^((R7155-tbar)/10)*IF(R7155&gt;Ttorp,1,torpmult)</f>
        <v>0.11662912394210093</v>
      </c>
      <c r="V7155">
        <f t="shared" si="2118"/>
        <v>-1.2679599549597076E-3</v>
      </c>
      <c r="W7155">
        <f t="shared" si="2119"/>
        <v>4.6630160140694529E-3</v>
      </c>
      <c r="X7155">
        <f t="shared" si="2129"/>
        <v>0.87982316565616214</v>
      </c>
      <c r="Y7155">
        <f t="shared" si="2129"/>
        <v>0.81084584279214844</v>
      </c>
      <c r="AK7155">
        <v>8.9210416666666692</v>
      </c>
    </row>
    <row r="7156" spans="4:37" x14ac:dyDescent="0.55000000000000004">
      <c r="D7156">
        <f t="shared" si="2123"/>
        <v>1.1873439789910472</v>
      </c>
      <c r="E7156">
        <f t="shared" si="2112"/>
        <v>1.0712219433338122</v>
      </c>
      <c r="F7156" s="2">
        <f t="shared" si="2124"/>
        <v>44623</v>
      </c>
      <c r="G7156" s="1">
        <v>2022.2582191780823</v>
      </c>
      <c r="H7156" s="3">
        <v>3.44</v>
      </c>
      <c r="I7156" s="1" t="str">
        <f t="shared" si="2113"/>
        <v/>
      </c>
      <c r="J7156" s="1">
        <f t="shared" si="2114"/>
        <v>0.9335133640819957</v>
      </c>
      <c r="K7156">
        <f t="shared" si="2115"/>
        <v>0</v>
      </c>
      <c r="L7156">
        <f t="shared" si="2120"/>
        <v>1.5055351630203695</v>
      </c>
      <c r="M7156">
        <f t="shared" si="2125"/>
        <v>1.5055351630203695</v>
      </c>
      <c r="N7156">
        <f t="shared" si="2121"/>
        <v>5.006142631658693</v>
      </c>
      <c r="O7156">
        <f t="shared" si="2116"/>
        <v>0.80073685579466569</v>
      </c>
      <c r="P7156">
        <f t="shared" si="2122"/>
        <v>182.43546846049784</v>
      </c>
      <c r="Q7156">
        <f t="shared" si="2126"/>
        <v>24.77285211350684</v>
      </c>
      <c r="R7156">
        <v>9.1</v>
      </c>
      <c r="S7156">
        <f t="shared" si="2117"/>
        <v>12.094870196236247</v>
      </c>
      <c r="T7156">
        <f>qten^((R7156-tbar)/10)*IF(R7156&gt;Ttorp,1,torpmult)</f>
        <v>0.14681123987855244</v>
      </c>
      <c r="U7156">
        <f>qtenq^((R7156-tbar)/10)*IF(R7156&gt;Ttorp,1,torpmult)</f>
        <v>0.12208856612027842</v>
      </c>
      <c r="V7156">
        <f t="shared" si="2118"/>
        <v>-1.555488916460096E-3</v>
      </c>
      <c r="W7156">
        <f t="shared" si="2119"/>
        <v>4.6360624141330714E-3</v>
      </c>
      <c r="X7156">
        <f t="shared" si="2129"/>
        <v>0.87855520570120249</v>
      </c>
      <c r="Y7156">
        <f t="shared" si="2129"/>
        <v>0.81550885880621793</v>
      </c>
      <c r="AK7156">
        <v>9.077499999999997</v>
      </c>
    </row>
    <row r="7157" spans="4:37" x14ac:dyDescent="0.55000000000000004">
      <c r="D7157">
        <f t="shared" si="2123"/>
        <v>1.1767218469589509</v>
      </c>
      <c r="E7157">
        <f t="shared" si="2112"/>
        <v>1.0811226586700831</v>
      </c>
      <c r="F7157" s="2">
        <f t="shared" si="2124"/>
        <v>44624</v>
      </c>
      <c r="G7157" s="1">
        <v>2022.2609589041097</v>
      </c>
      <c r="H7157" s="3">
        <v>3.9</v>
      </c>
      <c r="I7157" s="1" t="str">
        <f t="shared" si="2113"/>
        <v/>
      </c>
      <c r="J7157" s="1">
        <f t="shared" si="2114"/>
        <v>0.92496442654353928</v>
      </c>
      <c r="K7157">
        <f t="shared" si="2115"/>
        <v>0</v>
      </c>
      <c r="L7157">
        <f t="shared" si="2120"/>
        <v>1.5077289626252863</v>
      </c>
      <c r="M7157">
        <f t="shared" si="2125"/>
        <v>1.5077289626252863</v>
      </c>
      <c r="N7157">
        <f t="shared" si="2121"/>
        <v>5.0085730284856309</v>
      </c>
      <c r="O7157">
        <f t="shared" si="2116"/>
        <v>0.8259147788916279</v>
      </c>
      <c r="P7157">
        <f t="shared" si="2122"/>
        <v>182.45852827266785</v>
      </c>
      <c r="Q7157">
        <f t="shared" si="2126"/>
        <v>24.773895830963429</v>
      </c>
      <c r="R7157">
        <v>9.31</v>
      </c>
      <c r="S7157">
        <f t="shared" si="2117"/>
        <v>12.125922570945995</v>
      </c>
      <c r="T7157">
        <f>qten^((R7157-tbar)/10)*IF(R7157&gt;Ttorp,1,torpmult)</f>
        <v>0.15002016028128889</v>
      </c>
      <c r="U7157">
        <f>qtenq^((R7157-tbar)/10)*IF(R7157&gt;Ttorp,1,torpmult)</f>
        <v>0.12569507254980855</v>
      </c>
      <c r="V7157">
        <f t="shared" si="2118"/>
        <v>-2.1549065102432485E-3</v>
      </c>
      <c r="W7157">
        <f t="shared" si="2119"/>
        <v>4.5960800600859872E-3</v>
      </c>
      <c r="X7157">
        <f t="shared" si="2129"/>
        <v>0.87699971678474242</v>
      </c>
      <c r="Y7157">
        <f t="shared" si="2129"/>
        <v>0.82014492122035099</v>
      </c>
      <c r="AK7157">
        <v>9.0678125000000005</v>
      </c>
    </row>
    <row r="7158" spans="4:37" x14ac:dyDescent="0.55000000000000004">
      <c r="D7158">
        <f t="shared" si="2123"/>
        <v>1.170231849913709</v>
      </c>
      <c r="E7158">
        <f t="shared" si="2112"/>
        <v>1.1118218765065309</v>
      </c>
      <c r="F7158" s="2">
        <f t="shared" si="2124"/>
        <v>44625</v>
      </c>
      <c r="G7158" s="1">
        <v>2022.263698630137</v>
      </c>
      <c r="H7158" s="3">
        <v>5.3</v>
      </c>
      <c r="I7158" s="1" t="str">
        <f t="shared" si="2113"/>
        <v/>
      </c>
      <c r="J7158" s="1">
        <f t="shared" si="2114"/>
        <v>0.89942464807592404</v>
      </c>
      <c r="K7158">
        <f t="shared" si="2115"/>
        <v>0</v>
      </c>
      <c r="L7158">
        <f t="shared" si="2120"/>
        <v>1.5099917428414278</v>
      </c>
      <c r="M7158">
        <f t="shared" si="2125"/>
        <v>1.5099917428414278</v>
      </c>
      <c r="N7158">
        <f t="shared" si="2121"/>
        <v>5.0110773767117021</v>
      </c>
      <c r="O7158">
        <f t="shared" si="2116"/>
        <v>0.81728050915443273</v>
      </c>
      <c r="P7158">
        <f t="shared" si="2122"/>
        <v>182.48199411262166</v>
      </c>
      <c r="Q7158">
        <f t="shared" si="2126"/>
        <v>24.774957835500366</v>
      </c>
      <c r="R7158">
        <v>9.23</v>
      </c>
      <c r="S7158">
        <f t="shared" si="2117"/>
        <v>12.157610282070891</v>
      </c>
      <c r="T7158">
        <f>qten^((R7158-tbar)/10)*IF(R7158&gt;Ttorp,1,torpmult)</f>
        <v>0.1487895262181812</v>
      </c>
      <c r="U7158">
        <f>qtenq^((R7158-tbar)/10)*IF(R7158&gt;Ttorp,1,torpmult)</f>
        <v>0.12430877108415182</v>
      </c>
      <c r="V7158">
        <f t="shared" si="2118"/>
        <v>-3.3022116886189112E-3</v>
      </c>
      <c r="W7158">
        <f t="shared" si="2119"/>
        <v>4.529419957903319E-3</v>
      </c>
      <c r="X7158">
        <f t="shared" ref="X7158:Y7173" si="2130">MAX(0.0000000001,X7157+V7157)</f>
        <v>0.87484481027449923</v>
      </c>
      <c r="Y7158">
        <f t="shared" si="2130"/>
        <v>0.82474100128043693</v>
      </c>
      <c r="AK7158">
        <v>9.1452083333333345</v>
      </c>
    </row>
    <row r="7159" spans="4:37" x14ac:dyDescent="0.55000000000000004">
      <c r="D7159">
        <f t="shared" si="2123"/>
        <v>1.178290747946761</v>
      </c>
      <c r="E7159">
        <f t="shared" si="2112"/>
        <v>1.250820830244229</v>
      </c>
      <c r="F7159" s="2">
        <f t="shared" si="2124"/>
        <v>44626</v>
      </c>
      <c r="G7159" s="1">
        <v>2022.2664383561644</v>
      </c>
      <c r="H7159" s="3">
        <v>11.19</v>
      </c>
      <c r="I7159" s="1" t="str">
        <f t="shared" si="2113"/>
        <v/>
      </c>
      <c r="J7159" s="1">
        <f t="shared" si="2114"/>
        <v>0.79947501338360749</v>
      </c>
      <c r="K7159">
        <f t="shared" si="2115"/>
        <v>0</v>
      </c>
      <c r="L7159">
        <f t="shared" si="2120"/>
        <v>1.5122308675240426</v>
      </c>
      <c r="M7159">
        <f t="shared" si="2125"/>
        <v>1.5122308675240426</v>
      </c>
      <c r="N7159">
        <f t="shared" si="2121"/>
        <v>5.013553082402475</v>
      </c>
      <c r="O7159">
        <f t="shared" si="2116"/>
        <v>0.78703026890511285</v>
      </c>
      <c r="P7159">
        <f t="shared" si="2122"/>
        <v>182.50353256232376</v>
      </c>
      <c r="Q7159">
        <f t="shared" si="2126"/>
        <v>24.775932531100569</v>
      </c>
      <c r="R7159">
        <v>8.9600000000000009</v>
      </c>
      <c r="S7159">
        <f t="shared" si="2117"/>
        <v>12.1899239398617</v>
      </c>
      <c r="T7159">
        <f>qten^((R7159-tbar)/10)*IF(R7159&gt;Ttorp,1,torpmult)</f>
        <v>0.14471018343294217</v>
      </c>
      <c r="U7159">
        <f>qtenq^((R7159-tbar)/10)*IF(R7159&gt;Ttorp,1,torpmult)</f>
        <v>0.11974190227783707</v>
      </c>
      <c r="V7159">
        <f t="shared" si="2118"/>
        <v>-7.2977835347611542E-3</v>
      </c>
      <c r="W7159">
        <f t="shared" si="2119"/>
        <v>4.4118970390028683E-3</v>
      </c>
      <c r="X7159">
        <f t="shared" si="2130"/>
        <v>0.87154259858588035</v>
      </c>
      <c r="Y7159">
        <f t="shared" si="2130"/>
        <v>0.82927042123834027</v>
      </c>
      <c r="AK7159">
        <v>9.1738541666666666</v>
      </c>
    </row>
    <row r="7160" spans="4:37" x14ac:dyDescent="0.55000000000000004">
      <c r="D7160">
        <f t="shared" si="2123"/>
        <v>1.1933049662273645</v>
      </c>
      <c r="E7160">
        <f t="shared" si="2112"/>
        <v>1.3284329307527947</v>
      </c>
      <c r="F7160" s="2">
        <f t="shared" si="2124"/>
        <v>44627</v>
      </c>
      <c r="G7160" s="1">
        <v>2022.2691780821917</v>
      </c>
      <c r="H7160" s="3">
        <v>14.2</v>
      </c>
      <c r="I7160" s="1" t="str">
        <f t="shared" si="2113"/>
        <v/>
      </c>
      <c r="J7160" s="1">
        <f t="shared" si="2114"/>
        <v>0.75276664470619625</v>
      </c>
      <c r="K7160">
        <f t="shared" si="2115"/>
        <v>0</v>
      </c>
      <c r="L7160">
        <f t="shared" si="2120"/>
        <v>1.5143871148361114</v>
      </c>
      <c r="M7160">
        <f t="shared" si="2125"/>
        <v>1.5143871148361114</v>
      </c>
      <c r="N7160">
        <f t="shared" si="2121"/>
        <v>5.0159348453431489</v>
      </c>
      <c r="O7160">
        <f t="shared" si="2116"/>
        <v>0.770995720069382</v>
      </c>
      <c r="P7160">
        <f t="shared" si="2122"/>
        <v>182.51803550502427</v>
      </c>
      <c r="Q7160">
        <f t="shared" si="2126"/>
        <v>24.776588800428861</v>
      </c>
      <c r="R7160">
        <v>8.81</v>
      </c>
      <c r="S7160">
        <f t="shared" si="2117"/>
        <v>12.222853969077404</v>
      </c>
      <c r="T7160">
        <f>qten^((R7160-tbar)/10)*IF(R7160&gt;Ttorp,1,torpmult)</f>
        <v>0.14249240728538509</v>
      </c>
      <c r="U7160">
        <f>qtenq^((R7160-tbar)/10)*IF(R7160&gt;Ttorp,1,torpmult)</f>
        <v>0.11727764956258389</v>
      </c>
      <c r="V7160">
        <f t="shared" si="2118"/>
        <v>-8.6146465688484164E-3</v>
      </c>
      <c r="W7160">
        <f t="shared" si="2119"/>
        <v>4.1189995593977971E-3</v>
      </c>
      <c r="X7160">
        <f t="shared" si="2130"/>
        <v>0.86424481505111916</v>
      </c>
      <c r="Y7160">
        <f t="shared" si="2130"/>
        <v>0.83368231827734318</v>
      </c>
      <c r="AK7160">
        <v>9.3228125000000013</v>
      </c>
    </row>
    <row r="7161" spans="4:37" x14ac:dyDescent="0.55000000000000004">
      <c r="D7161">
        <f t="shared" si="2123"/>
        <v>1.2023513333329481</v>
      </c>
      <c r="E7161">
        <f t="shared" si="2112"/>
        <v>1.2837686372832002</v>
      </c>
      <c r="F7161" s="2">
        <f t="shared" si="2124"/>
        <v>44628</v>
      </c>
      <c r="G7161" s="1">
        <v>2022.2719178082191</v>
      </c>
      <c r="H7161" s="3">
        <v>12.49</v>
      </c>
      <c r="I7161" s="1" t="str">
        <f t="shared" si="2113"/>
        <v/>
      </c>
      <c r="J7161" s="1">
        <f t="shared" si="2114"/>
        <v>0.77895655880507331</v>
      </c>
      <c r="K7161">
        <f t="shared" si="2115"/>
        <v>0</v>
      </c>
      <c r="L7161">
        <f t="shared" si="2120"/>
        <v>1.5164994318773974</v>
      </c>
      <c r="M7161">
        <f t="shared" si="2125"/>
        <v>1.5164994318773974</v>
      </c>
      <c r="N7161">
        <f t="shared" si="2121"/>
        <v>5.0182658922648331</v>
      </c>
      <c r="O7161">
        <f t="shared" si="2116"/>
        <v>0.7276615985912458</v>
      </c>
      <c r="P7161">
        <f t="shared" si="2122"/>
        <v>182.52935301106416</v>
      </c>
      <c r="Q7161">
        <f t="shared" si="2126"/>
        <v>24.777100902145257</v>
      </c>
      <c r="R7161">
        <v>8.4</v>
      </c>
      <c r="S7161">
        <f t="shared" si="2117"/>
        <v>12.256390611843042</v>
      </c>
      <c r="T7161">
        <f>qten^((R7161-tbar)/10)*IF(R7161&gt;Ttorp,1,torpmult)</f>
        <v>0.13660237315058776</v>
      </c>
      <c r="U7161">
        <f>qtenq^((R7161-tbar)/10)*IF(R7161&gt;Ttorp,1,torpmult)</f>
        <v>0.11079771239935843</v>
      </c>
      <c r="V7161">
        <f t="shared" si="2118"/>
        <v>-6.5301981613031246E-3</v>
      </c>
      <c r="W7161">
        <f t="shared" si="2119"/>
        <v>3.7640475887669583E-3</v>
      </c>
      <c r="X7161">
        <f t="shared" si="2130"/>
        <v>0.85563016848227069</v>
      </c>
      <c r="Y7161">
        <f t="shared" si="2130"/>
        <v>0.83780131783674094</v>
      </c>
      <c r="AK7161">
        <v>9.4701041666666654</v>
      </c>
    </row>
    <row r="7162" spans="4:37" x14ac:dyDescent="0.55000000000000004">
      <c r="D7162">
        <f t="shared" si="2123"/>
        <v>1.2063754595803264</v>
      </c>
      <c r="E7162">
        <f t="shared" si="2112"/>
        <v>1.2425925958067301</v>
      </c>
      <c r="F7162" s="2">
        <f t="shared" si="2124"/>
        <v>44629</v>
      </c>
      <c r="G7162" s="1">
        <v>2022.2746575342467</v>
      </c>
      <c r="H7162" s="3">
        <v>10.86</v>
      </c>
      <c r="I7162" s="1" t="str">
        <f t="shared" si="2113"/>
        <v/>
      </c>
      <c r="J7162" s="1">
        <f t="shared" si="2114"/>
        <v>0.80476899940866664</v>
      </c>
      <c r="K7162">
        <f t="shared" si="2115"/>
        <v>0</v>
      </c>
      <c r="L7162">
        <f t="shared" si="2120"/>
        <v>1.5184930252981954</v>
      </c>
      <c r="M7162">
        <f t="shared" si="2125"/>
        <v>1.5184930252981954</v>
      </c>
      <c r="N7162">
        <f t="shared" si="2121"/>
        <v>5.0204639370795432</v>
      </c>
      <c r="O7162">
        <f t="shared" si="2116"/>
        <v>0.75480720383909283</v>
      </c>
      <c r="P7162">
        <f t="shared" si="2122"/>
        <v>182.54103145816438</v>
      </c>
      <c r="Q7162">
        <f t="shared" si="2126"/>
        <v>24.777629313761384</v>
      </c>
      <c r="R7162">
        <v>8.65</v>
      </c>
      <c r="S7162">
        <f t="shared" si="2117"/>
        <v>12.29052393053122</v>
      </c>
      <c r="T7162">
        <f>qten^((R7162-tbar)/10)*IF(R7162&gt;Ttorp,1,torpmult)</f>
        <v>0.1401642298429088</v>
      </c>
      <c r="U7162">
        <f>qtenq^((R7162-tbar)/10)*IF(R7162&gt;Ttorp,1,torpmult)</f>
        <v>0.11470498528892066</v>
      </c>
      <c r="V7162">
        <f t="shared" si="2118"/>
        <v>-4.7838048157921725E-3</v>
      </c>
      <c r="W7162">
        <f t="shared" si="2119"/>
        <v>3.4951879768892469E-3</v>
      </c>
      <c r="X7162">
        <f t="shared" si="2130"/>
        <v>0.84909997032096762</v>
      </c>
      <c r="Y7162">
        <f t="shared" si="2130"/>
        <v>0.84156536542550786</v>
      </c>
      <c r="AK7162">
        <v>9.2459375000000055</v>
      </c>
    </row>
    <row r="7163" spans="4:37" x14ac:dyDescent="0.55000000000000004">
      <c r="D7163">
        <f t="shared" si="2123"/>
        <v>1.2000086125945351</v>
      </c>
      <c r="E7163">
        <f t="shared" si="2112"/>
        <v>1.1427069897224118</v>
      </c>
      <c r="F7163" s="2">
        <f t="shared" si="2124"/>
        <v>44630</v>
      </c>
      <c r="G7163" s="1">
        <v>2022.277397260274</v>
      </c>
      <c r="H7163" s="3">
        <v>6.67</v>
      </c>
      <c r="I7163" s="1" t="str">
        <f t="shared" si="2113"/>
        <v/>
      </c>
      <c r="J7163" s="1">
        <f t="shared" si="2114"/>
        <v>0.8751149760997976</v>
      </c>
      <c r="K7163">
        <f t="shared" si="2115"/>
        <v>0</v>
      </c>
      <c r="L7163">
        <f t="shared" si="2120"/>
        <v>1.5205609902402204</v>
      </c>
      <c r="M7163">
        <f t="shared" si="2125"/>
        <v>1.5205609902402204</v>
      </c>
      <c r="N7163">
        <f t="shared" si="2121"/>
        <v>5.0227419486384477</v>
      </c>
      <c r="O7163">
        <f t="shared" si="2116"/>
        <v>0.77074588650261777</v>
      </c>
      <c r="P7163">
        <f t="shared" si="2122"/>
        <v>182.55487423997266</v>
      </c>
      <c r="Q7163">
        <f t="shared" si="2126"/>
        <v>24.778255625270319</v>
      </c>
      <c r="R7163">
        <v>8.7899999999999991</v>
      </c>
      <c r="S7163">
        <f t="shared" si="2117"/>
        <v>12.32524381069944</v>
      </c>
      <c r="T7163">
        <f>qten^((R7163-tbar)/10)*IF(R7163&gt;Ttorp,1,torpmult)</f>
        <v>0.14219928329643372</v>
      </c>
      <c r="U7163">
        <f>qtenq^((R7163-tbar)/10)*IF(R7163&gt;Ttorp,1,torpmult)</f>
        <v>0.11695293722892502</v>
      </c>
      <c r="V7163">
        <f t="shared" si="2118"/>
        <v>-1.5315561744802253E-3</v>
      </c>
      <c r="W7163">
        <f t="shared" si="2119"/>
        <v>3.2994887394605793E-3</v>
      </c>
      <c r="X7163">
        <f t="shared" si="2130"/>
        <v>0.84431616550517541</v>
      </c>
      <c r="Y7163">
        <f t="shared" si="2130"/>
        <v>0.84506055340239716</v>
      </c>
      <c r="AK7163">
        <v>9.2360416666666652</v>
      </c>
    </row>
    <row r="7164" spans="4:37" x14ac:dyDescent="0.55000000000000004">
      <c r="D7164">
        <f t="shared" si="2123"/>
        <v>1.1906575432569602</v>
      </c>
      <c r="E7164">
        <f t="shared" si="2112"/>
        <v>1.1064979192187843</v>
      </c>
      <c r="F7164" s="2">
        <f t="shared" si="2124"/>
        <v>44631</v>
      </c>
      <c r="G7164" s="1">
        <v>2022.2801369863014</v>
      </c>
      <c r="H7164" s="3">
        <v>5.0599999999999996</v>
      </c>
      <c r="I7164" s="1" t="str">
        <f t="shared" si="2113"/>
        <v/>
      </c>
      <c r="J7164" s="1">
        <f t="shared" si="2114"/>
        <v>0.90375226435674239</v>
      </c>
      <c r="K7164">
        <f t="shared" si="2115"/>
        <v>0</v>
      </c>
      <c r="L7164">
        <f t="shared" si="2120"/>
        <v>1.522672622805981</v>
      </c>
      <c r="M7164">
        <f t="shared" si="2125"/>
        <v>1.522672622805981</v>
      </c>
      <c r="N7164">
        <f t="shared" si="2121"/>
        <v>5.0250659329329883</v>
      </c>
      <c r="O7164">
        <f t="shared" si="2116"/>
        <v>0.72637837731098842</v>
      </c>
      <c r="P7164">
        <f t="shared" si="2122"/>
        <v>182.57322671116856</v>
      </c>
      <c r="Q7164">
        <f t="shared" si="2126"/>
        <v>24.77908592718509</v>
      </c>
      <c r="R7164">
        <v>8.3699999999999992</v>
      </c>
      <c r="S7164">
        <f t="shared" si="2117"/>
        <v>12.360539964094134</v>
      </c>
      <c r="T7164">
        <f>qten^((R7164-tbar)/10)*IF(R7164&gt;Ttorp,1,torpmult)</f>
        <v>0.13618107877736732</v>
      </c>
      <c r="U7164">
        <f>qtenq^((R7164-tbar)/10)*IF(R7164&gt;Ttorp,1,torpmult)</f>
        <v>0.11033787453633184</v>
      </c>
      <c r="V7164">
        <f t="shared" si="2118"/>
        <v>-5.2964231656728311E-4</v>
      </c>
      <c r="W7164">
        <f t="shared" si="2119"/>
        <v>3.2448072221171742E-3</v>
      </c>
      <c r="X7164">
        <f t="shared" si="2130"/>
        <v>0.84278460933069521</v>
      </c>
      <c r="Y7164">
        <f t="shared" si="2130"/>
        <v>0.84836004214185778</v>
      </c>
      <c r="AK7164">
        <v>9.29145833333334</v>
      </c>
    </row>
    <row r="7165" spans="4:37" x14ac:dyDescent="0.55000000000000004">
      <c r="D7165">
        <f t="shared" si="2123"/>
        <v>1.1822858496230753</v>
      </c>
      <c r="E7165">
        <f t="shared" si="2112"/>
        <v>1.1069406069181091</v>
      </c>
      <c r="F7165" s="2">
        <f t="shared" si="2124"/>
        <v>44632</v>
      </c>
      <c r="G7165" s="1">
        <v>2022.2828767123287</v>
      </c>
      <c r="H7165" s="3">
        <v>5.08</v>
      </c>
      <c r="I7165" s="1" t="str">
        <f t="shared" si="2113"/>
        <v/>
      </c>
      <c r="J7165" s="1">
        <f t="shared" si="2114"/>
        <v>0.90339083574154178</v>
      </c>
      <c r="K7165">
        <f t="shared" si="2115"/>
        <v>0</v>
      </c>
      <c r="L7165">
        <f t="shared" si="2120"/>
        <v>1.5246627005520386</v>
      </c>
      <c r="M7165">
        <f t="shared" si="2125"/>
        <v>1.5246627005520386</v>
      </c>
      <c r="N7165">
        <f t="shared" si="2121"/>
        <v>5.0272541727057343</v>
      </c>
      <c r="O7165">
        <f t="shared" si="2116"/>
        <v>0.76215687571824053</v>
      </c>
      <c r="P7165">
        <f t="shared" si="2122"/>
        <v>182.59164619501544</v>
      </c>
      <c r="Q7165">
        <f t="shared" si="2126"/>
        <v>24.779919204938892</v>
      </c>
      <c r="R7165">
        <v>8.6999999999999993</v>
      </c>
      <c r="S7165">
        <f t="shared" si="2117"/>
        <v>12.396401931706933</v>
      </c>
      <c r="T7165">
        <f>qten^((R7165-tbar)/10)*IF(R7165&gt;Ttorp,1,torpmult)</f>
        <v>0.14088766947707734</v>
      </c>
      <c r="U7165">
        <f>qtenq^((R7165-tbar)/10)*IF(R7165&gt;Ttorp,1,torpmult)</f>
        <v>0.11550282155585291</v>
      </c>
      <c r="V7165">
        <f t="shared" si="2118"/>
        <v>-8.113515534927257E-4</v>
      </c>
      <c r="W7165">
        <f t="shared" si="2119"/>
        <v>3.2337635695675604E-3</v>
      </c>
      <c r="X7165">
        <f t="shared" si="2130"/>
        <v>0.84225496701412794</v>
      </c>
      <c r="Y7165">
        <f t="shared" si="2130"/>
        <v>0.85160484936397496</v>
      </c>
      <c r="AK7165">
        <v>9.5842708333333295</v>
      </c>
    </row>
    <row r="7166" spans="4:37" x14ac:dyDescent="0.55000000000000004">
      <c r="D7166">
        <f t="shared" si="2123"/>
        <v>1.1765366750338</v>
      </c>
      <c r="E7166">
        <f t="shared" si="2112"/>
        <v>1.1247941037303228</v>
      </c>
      <c r="F7166" s="2">
        <f t="shared" si="2124"/>
        <v>44633</v>
      </c>
      <c r="G7166" s="1">
        <v>2022.2856164383561</v>
      </c>
      <c r="H7166" s="3">
        <v>5.88</v>
      </c>
      <c r="I7166" s="1" t="str">
        <f t="shared" si="2113"/>
        <v/>
      </c>
      <c r="J7166" s="1">
        <f t="shared" si="2114"/>
        <v>0.88905160214082779</v>
      </c>
      <c r="K7166">
        <f t="shared" si="2115"/>
        <v>0</v>
      </c>
      <c r="L7166">
        <f t="shared" si="2120"/>
        <v>1.5267508015814035</v>
      </c>
      <c r="M7166">
        <f t="shared" si="2125"/>
        <v>1.5267508015814035</v>
      </c>
      <c r="N7166">
        <f t="shared" si="2121"/>
        <v>5.029548150254354</v>
      </c>
      <c r="O7166">
        <f t="shared" si="2116"/>
        <v>0.77049275100576875</v>
      </c>
      <c r="P7166">
        <f t="shared" si="2122"/>
        <v>182.61128709777691</v>
      </c>
      <c r="Q7166">
        <f t="shared" si="2126"/>
        <v>24.780807676643771</v>
      </c>
      <c r="R7166">
        <v>8.77</v>
      </c>
      <c r="S7166">
        <f t="shared" si="2117"/>
        <v>12.432819086866751</v>
      </c>
      <c r="T7166">
        <f>qten^((R7166-tbar)/10)*IF(R7166&gt;Ttorp,1,torpmult)</f>
        <v>0.14190676229871915</v>
      </c>
      <c r="U7166">
        <f>qtenq^((R7166-tbar)/10)*IF(R7166&gt;Ttorp,1,torpmult)</f>
        <v>0.11662912394210093</v>
      </c>
      <c r="V7166">
        <f t="shared" si="2118"/>
        <v>-1.5840349754632777E-3</v>
      </c>
      <c r="W7166">
        <f t="shared" si="2119"/>
        <v>3.2099771239703367E-3</v>
      </c>
      <c r="X7166">
        <f t="shared" si="2130"/>
        <v>0.84144361546063517</v>
      </c>
      <c r="Y7166">
        <f t="shared" si="2130"/>
        <v>0.85483861293354257</v>
      </c>
      <c r="AK7166">
        <v>10.145729166666666</v>
      </c>
    </row>
    <row r="7167" spans="4:37" x14ac:dyDescent="0.55000000000000004">
      <c r="D7167">
        <f t="shared" si="2123"/>
        <v>1.1685414192278192</v>
      </c>
      <c r="E7167">
        <f t="shared" si="2112"/>
        <v>1.0965841169739914</v>
      </c>
      <c r="F7167" s="2">
        <f t="shared" si="2124"/>
        <v>44634</v>
      </c>
      <c r="G7167" s="1">
        <v>2022.2883561643835</v>
      </c>
      <c r="H7167" s="3">
        <v>4.6100000000000003</v>
      </c>
      <c r="I7167" s="1" t="str">
        <f t="shared" si="2113"/>
        <v/>
      </c>
      <c r="J7167" s="1">
        <f t="shared" si="2114"/>
        <v>0.91192274675606833</v>
      </c>
      <c r="K7167">
        <f t="shared" si="2115"/>
        <v>0</v>
      </c>
      <c r="L7167">
        <f t="shared" si="2120"/>
        <v>1.5288617406252549</v>
      </c>
      <c r="M7167">
        <f t="shared" si="2125"/>
        <v>1.5288617406252549</v>
      </c>
      <c r="N7167">
        <f t="shared" si="2121"/>
        <v>5.0318650924670232</v>
      </c>
      <c r="O7167">
        <f t="shared" si="2116"/>
        <v>0.82246981745190084</v>
      </c>
      <c r="P7167">
        <f t="shared" si="2122"/>
        <v>182.63037171717951</v>
      </c>
      <c r="Q7167">
        <f t="shared" si="2126"/>
        <v>24.781670923408999</v>
      </c>
      <c r="R7167">
        <v>9.2200000000000006</v>
      </c>
      <c r="S7167">
        <f t="shared" si="2117"/>
        <v>12.469780638376868</v>
      </c>
      <c r="T7167">
        <f>qten^((R7167-tbar)/10)*IF(R7167&gt;Ttorp,1,torpmult)</f>
        <v>0.14863640847294249</v>
      </c>
      <c r="U7167">
        <f>qtenq^((R7167-tbar)/10)*IF(R7167&gt;Ttorp,1,torpmult)</f>
        <v>0.1241365619296295</v>
      </c>
      <c r="V7167">
        <f t="shared" si="2118"/>
        <v>-7.9238985142386642E-4</v>
      </c>
      <c r="W7167">
        <f t="shared" si="2119"/>
        <v>3.1513534995424794E-3</v>
      </c>
      <c r="X7167">
        <f t="shared" si="2130"/>
        <v>0.83985958048517184</v>
      </c>
      <c r="Y7167">
        <f t="shared" si="2130"/>
        <v>0.85804859005751288</v>
      </c>
      <c r="AK7167">
        <v>10.38833333333333</v>
      </c>
    </row>
    <row r="7168" spans="4:37" x14ac:dyDescent="0.55000000000000004">
      <c r="D7168">
        <f t="shared" si="2123"/>
        <v>1.160776945276865</v>
      </c>
      <c r="E7168">
        <f t="shared" si="2112"/>
        <v>1.0908966797182778</v>
      </c>
      <c r="F7168" s="2">
        <f t="shared" si="2124"/>
        <v>44635</v>
      </c>
      <c r="G7168" s="1">
        <v>2022.291095890411</v>
      </c>
      <c r="H7168" s="3">
        <v>4.3499999999999996</v>
      </c>
      <c r="I7168" s="1" t="str">
        <f t="shared" si="2113"/>
        <v/>
      </c>
      <c r="J7168" s="1">
        <f t="shared" si="2114"/>
        <v>0.91667709563315225</v>
      </c>
      <c r="K7168">
        <f t="shared" si="2115"/>
        <v>0</v>
      </c>
      <c r="L7168">
        <f t="shared" si="2120"/>
        <v>1.5311150825908766</v>
      </c>
      <c r="M7168">
        <f t="shared" si="2125"/>
        <v>1.5311150825908766</v>
      </c>
      <c r="N7168">
        <f t="shared" si="2121"/>
        <v>5.0343359823104334</v>
      </c>
      <c r="O7168">
        <f t="shared" si="2116"/>
        <v>0.87797306323527113</v>
      </c>
      <c r="P7168">
        <f t="shared" si="2122"/>
        <v>182.65263971358951</v>
      </c>
      <c r="Q7168">
        <f t="shared" si="2126"/>
        <v>24.782678086542326</v>
      </c>
      <c r="R7168">
        <v>9.67</v>
      </c>
      <c r="S7168">
        <f t="shared" si="2117"/>
        <v>12.507275633739688</v>
      </c>
      <c r="T7168">
        <f>qten^((R7168-tbar)/10)*IF(R7168&gt;Ttorp,1,torpmult)</f>
        <v>0.15568519474237069</v>
      </c>
      <c r="U7168">
        <f>qtenq^((R7168-tbar)/10)*IF(R7168&gt;Ttorp,1,torpmult)</f>
        <v>0.13212725507017256</v>
      </c>
      <c r="V7168">
        <f t="shared" si="2118"/>
        <v>-8.2362755966025603E-4</v>
      </c>
      <c r="W7168">
        <f t="shared" si="2119"/>
        <v>3.1274423528645443E-3</v>
      </c>
      <c r="X7168">
        <f t="shared" si="2130"/>
        <v>0.83906719063374802</v>
      </c>
      <c r="Y7168">
        <f t="shared" si="2130"/>
        <v>0.86119994355705531</v>
      </c>
      <c r="AK7168">
        <v>10.646875</v>
      </c>
    </row>
    <row r="7169" spans="4:37" x14ac:dyDescent="0.55000000000000004">
      <c r="D7169">
        <f t="shared" si="2123"/>
        <v>1.1537452915798276</v>
      </c>
      <c r="E7169">
        <f t="shared" si="2112"/>
        <v>1.0904604083064897</v>
      </c>
      <c r="F7169" s="2">
        <f t="shared" si="2124"/>
        <v>44636</v>
      </c>
      <c r="G7169" s="1">
        <v>2022.2938356164384</v>
      </c>
      <c r="H7169" s="3">
        <v>4.33</v>
      </c>
      <c r="I7169" s="1" t="str">
        <f t="shared" si="2113"/>
        <v/>
      </c>
      <c r="J7169" s="1">
        <f t="shared" si="2114"/>
        <v>0.91704383981535209</v>
      </c>
      <c r="K7169">
        <f t="shared" si="2115"/>
        <v>0</v>
      </c>
      <c r="L7169">
        <f t="shared" si="2120"/>
        <v>1.533520488243576</v>
      </c>
      <c r="M7169">
        <f t="shared" si="2125"/>
        <v>1.533520488243576</v>
      </c>
      <c r="N7169">
        <f t="shared" si="2121"/>
        <v>5.0369709430282041</v>
      </c>
      <c r="O7169">
        <f t="shared" si="2116"/>
        <v>0.9095244357857597</v>
      </c>
      <c r="P7169">
        <f t="shared" si="2122"/>
        <v>182.67722648237043</v>
      </c>
      <c r="Q7169">
        <f t="shared" si="2126"/>
        <v>24.783790030756119</v>
      </c>
      <c r="R7169">
        <v>9.91</v>
      </c>
      <c r="S7169">
        <f t="shared" si="2117"/>
        <v>12.545292962370953</v>
      </c>
      <c r="T7169">
        <f>qten^((R7169-tbar)/10)*IF(R7169&gt;Ttorp,1,torpmult)</f>
        <v>0.15958023746975869</v>
      </c>
      <c r="U7169">
        <f>qtenq^((R7169-tbar)/10)*IF(R7169&gt;Ttorp,1,torpmult)</f>
        <v>0.1365972173876191</v>
      </c>
      <c r="V7169">
        <f t="shared" si="2118"/>
        <v>-1.0131800149562192E-3</v>
      </c>
      <c r="W7169">
        <f t="shared" si="2119"/>
        <v>3.1017816802406603E-3</v>
      </c>
      <c r="X7169">
        <f t="shared" si="2130"/>
        <v>0.83824356307408776</v>
      </c>
      <c r="Y7169">
        <f t="shared" si="2130"/>
        <v>0.86432738590991987</v>
      </c>
      <c r="AK7169">
        <v>10.484479166666665</v>
      </c>
    </row>
    <row r="7170" spans="4:37" x14ac:dyDescent="0.55000000000000004">
      <c r="D7170">
        <f t="shared" si="2123"/>
        <v>1.149753258233531</v>
      </c>
      <c r="E7170">
        <f t="shared" si="2112"/>
        <v>1.1138249581168598</v>
      </c>
      <c r="F7170" s="2">
        <f t="shared" si="2124"/>
        <v>44637</v>
      </c>
      <c r="G7170" s="1">
        <v>2022.2965753424658</v>
      </c>
      <c r="H7170" s="3">
        <v>5.39</v>
      </c>
      <c r="I7170" s="1" t="str">
        <f t="shared" si="2113"/>
        <v/>
      </c>
      <c r="J7170" s="1">
        <f t="shared" si="2114"/>
        <v>0.89780713990346983</v>
      </c>
      <c r="K7170">
        <f t="shared" si="2115"/>
        <v>0</v>
      </c>
      <c r="L7170">
        <f t="shared" si="2120"/>
        <v>1.5360123360128521</v>
      </c>
      <c r="M7170">
        <f t="shared" si="2125"/>
        <v>1.5360123360128521</v>
      </c>
      <c r="N7170">
        <f t="shared" si="2121"/>
        <v>5.0396976912120062</v>
      </c>
      <c r="O7170">
        <f t="shared" si="2116"/>
        <v>0.89240178468557174</v>
      </c>
      <c r="P7170">
        <f t="shared" si="2122"/>
        <v>182.70298292052706</v>
      </c>
      <c r="Q7170">
        <f t="shared" si="2126"/>
        <v>24.78495476662933</v>
      </c>
      <c r="R7170">
        <v>9.77</v>
      </c>
      <c r="S7170">
        <f t="shared" si="2117"/>
        <v>12.583821358923743</v>
      </c>
      <c r="T7170">
        <f>qten^((R7170-tbar)/10)*IF(R7170&gt;Ttorp,1,torpmult)</f>
        <v>0.15729644035173682</v>
      </c>
      <c r="U7170">
        <f>qtenq^((R7170-tbar)/10)*IF(R7170&gt;Ttorp,1,torpmult)</f>
        <v>0.13397168281703664</v>
      </c>
      <c r="V7170">
        <f t="shared" si="2118"/>
        <v>-1.9167246633960411E-3</v>
      </c>
      <c r="W7170">
        <f t="shared" si="2119"/>
        <v>3.0672121178186157E-3</v>
      </c>
      <c r="X7170">
        <f t="shared" si="2130"/>
        <v>0.83723038305913156</v>
      </c>
      <c r="Y7170">
        <f t="shared" si="2130"/>
        <v>0.86742916759016053</v>
      </c>
      <c r="AK7170">
        <v>10.241249999999999</v>
      </c>
    </row>
    <row r="7171" spans="4:37" x14ac:dyDescent="0.55000000000000004">
      <c r="D7171">
        <f t="shared" si="2123"/>
        <v>1.1596600441214728</v>
      </c>
      <c r="E7171">
        <f t="shared" si="2112"/>
        <v>1.2488211171129486</v>
      </c>
      <c r="F7171" s="2">
        <f t="shared" si="2124"/>
        <v>44638</v>
      </c>
      <c r="G7171" s="1">
        <v>2022.2993150684931</v>
      </c>
      <c r="H7171" s="3">
        <v>11.11</v>
      </c>
      <c r="I7171" s="1" t="str">
        <f t="shared" si="2113"/>
        <v/>
      </c>
      <c r="J7171" s="1">
        <f t="shared" si="2114"/>
        <v>0.80075519727903177</v>
      </c>
      <c r="K7171">
        <f t="shared" si="2115"/>
        <v>0</v>
      </c>
      <c r="L7171">
        <f t="shared" si="2120"/>
        <v>1.5384572724092509</v>
      </c>
      <c r="M7171">
        <f t="shared" si="2125"/>
        <v>1.5384572724092509</v>
      </c>
      <c r="N7171">
        <f t="shared" si="2121"/>
        <v>5.0423702410170028</v>
      </c>
      <c r="O7171">
        <f t="shared" si="2116"/>
        <v>0.89970103385961964</v>
      </c>
      <c r="P7171">
        <f t="shared" si="2122"/>
        <v>182.72678888406534</v>
      </c>
      <c r="Q7171">
        <f t="shared" si="2126"/>
        <v>24.78603120244734</v>
      </c>
      <c r="R7171">
        <v>9.82</v>
      </c>
      <c r="S7171">
        <f t="shared" si="2117"/>
        <v>12.622849406594506</v>
      </c>
      <c r="T7171">
        <f>qten^((R7171-tbar)/10)*IF(R7171&gt;Ttorp,1,torpmult)</f>
        <v>0.15810830568564985</v>
      </c>
      <c r="U7171">
        <f>qtenq^((R7171-tbar)/10)*IF(R7171&gt;Ttorp,1,torpmult)</f>
        <v>0.1349035295630534</v>
      </c>
      <c r="V7171">
        <f t="shared" si="2118"/>
        <v>-5.8299517691557945E-3</v>
      </c>
      <c r="W7171">
        <f t="shared" si="2119"/>
        <v>2.9912956204948341E-3</v>
      </c>
      <c r="X7171">
        <f t="shared" si="2130"/>
        <v>0.83531365839573546</v>
      </c>
      <c r="Y7171">
        <f t="shared" si="2130"/>
        <v>0.87049637970797911</v>
      </c>
      <c r="AK7171">
        <v>10.000937499999997</v>
      </c>
    </row>
    <row r="7172" spans="4:37" x14ac:dyDescent="0.55000000000000004">
      <c r="D7172">
        <f t="shared" si="2123"/>
        <v>1.1756370627787507</v>
      </c>
      <c r="E7172">
        <f t="shared" ref="E7172:E7235" si="2131">MIN(1/J7172,ftmax)</f>
        <v>1.3194302306942522</v>
      </c>
      <c r="F7172" s="2">
        <f t="shared" si="2124"/>
        <v>44639</v>
      </c>
      <c r="G7172" s="1">
        <v>2022.3020547945205</v>
      </c>
      <c r="H7172" s="3">
        <v>13.86</v>
      </c>
      <c r="I7172" s="1" t="str">
        <f t="shared" ref="I7172:I7235" si="2132">IF(H7172&gt;cutoff,H7172,"")</f>
        <v/>
      </c>
      <c r="J7172" s="1">
        <f t="shared" ref="J7172:J7235" si="2133">MIN(1,EXP(-H7172/turbh))</f>
        <v>0.75790290137116545</v>
      </c>
      <c r="K7172">
        <f t="shared" ref="K7172:K7235" si="2134">IF(INT((G7172-INT(G7172))*365)=spawnday,1,0)</f>
        <v>0</v>
      </c>
      <c r="L7172">
        <f t="shared" si="2120"/>
        <v>1.5409222067485924</v>
      </c>
      <c r="M7172">
        <f t="shared" si="2125"/>
        <v>1.5409222067485924</v>
      </c>
      <c r="N7172">
        <f t="shared" si="2121"/>
        <v>5.0450617856920799</v>
      </c>
      <c r="O7172">
        <f t="shared" ref="O7172:O7235" si="2135">(E7172*U7172*J7172*hh*L7172^(2/3)-T7172*mm*L7172)</f>
        <v>0.91357477900851314</v>
      </c>
      <c r="P7172">
        <f t="shared" si="2122"/>
        <v>182.744333819378</v>
      </c>
      <c r="Q7172">
        <f t="shared" si="2126"/>
        <v>24.786824473098704</v>
      </c>
      <c r="R7172">
        <v>9.92</v>
      </c>
      <c r="S7172">
        <f t="shared" ref="S7172:S7235" si="2136">tbar+tamp*SIN(2*PI()*G7172+tshift)</f>
        <v>12.66236554053447</v>
      </c>
      <c r="T7172">
        <f>qten^((R7172-tbar)/10)*IF(R7172&gt;Ttorp,1,torpmult)</f>
        <v>0.15974462899668718</v>
      </c>
      <c r="U7172">
        <f>qtenq^((R7172-tbar)/10)*IF(R7172&gt;Ttorp,1,torpmult)</f>
        <v>0.13678671265759246</v>
      </c>
      <c r="V7172">
        <f t="shared" ref="V7172:V7235" si="2137">GA*MIN(1,EXP(-H7172/turbA))-mA*X7172-aB*X7172*Y7172</f>
        <v>-7.0096075978474393E-3</v>
      </c>
      <c r="W7172">
        <f t="shared" ref="W7172:W7235" si="2138">eB*aB*X7172*Y7172-zB*Y7172</f>
        <v>2.7367703073140903E-3</v>
      </c>
      <c r="X7172">
        <f t="shared" si="2130"/>
        <v>0.82948370662657966</v>
      </c>
      <c r="Y7172">
        <f t="shared" si="2130"/>
        <v>0.87348767532847393</v>
      </c>
      <c r="AK7172">
        <v>10.214583333333332</v>
      </c>
    </row>
    <row r="7173" spans="4:37" x14ac:dyDescent="0.55000000000000004">
      <c r="D7173">
        <f t="shared" si="2123"/>
        <v>1.1872227968236206</v>
      </c>
      <c r="E7173">
        <f t="shared" si="2131"/>
        <v>1.2914944032274482</v>
      </c>
      <c r="F7173" s="2">
        <f t="shared" si="2124"/>
        <v>44640</v>
      </c>
      <c r="G7173" s="1">
        <v>2022.3047945205481</v>
      </c>
      <c r="H7173" s="3">
        <v>12.79</v>
      </c>
      <c r="I7173" s="1" t="str">
        <f t="shared" si="2132"/>
        <v/>
      </c>
      <c r="J7173" s="1">
        <f t="shared" si="2133"/>
        <v>0.77429681266987849</v>
      </c>
      <c r="K7173">
        <f t="shared" si="2134"/>
        <v>0</v>
      </c>
      <c r="L7173">
        <f t="shared" ref="L7173:L7236" si="2139">IF(K7173=1,wrec,L7172+O7172/365)</f>
        <v>1.5434251513486157</v>
      </c>
      <c r="M7173">
        <f t="shared" si="2125"/>
        <v>1.5434251513486157</v>
      </c>
      <c r="N7173">
        <f t="shared" ref="N7173:N7236" si="2140">(L7173/0.012)^(1/3)</f>
        <v>5.0477918995677777</v>
      </c>
      <c r="O7173">
        <f t="shared" si="2135"/>
        <v>3.7053943461456673</v>
      </c>
      <c r="P7173">
        <f t="shared" ref="P7173:P7236" si="2141">P7172+(J7172*U7172*hh*P7172^(2/3)-T7172*mm*P7172)/365</f>
        <v>182.75934725703462</v>
      </c>
      <c r="Q7173">
        <f t="shared" si="2126"/>
        <v>24.78750324517631</v>
      </c>
      <c r="R7173">
        <v>10.01</v>
      </c>
      <c r="S7173">
        <f t="shared" si="2136"/>
        <v>12.702358051264572</v>
      </c>
      <c r="T7173">
        <f>qten^((R7173-tbar)/10)*IF(R7173&gt;Ttorp,1,torpmult)</f>
        <v>0.64492717746259509</v>
      </c>
      <c r="U7173">
        <f>qtenq^((R7173-tbar)/10)*IF(R7173&gt;Ttorp,1,torpmult)</f>
        <v>0.55401617393246294</v>
      </c>
      <c r="V7173">
        <f t="shared" si="2137"/>
        <v>-5.4106906523821025E-3</v>
      </c>
      <c r="W7173">
        <f t="shared" si="2138"/>
        <v>2.4259615710732277E-3</v>
      </c>
      <c r="X7173">
        <f t="shared" si="2130"/>
        <v>0.82247409902873225</v>
      </c>
      <c r="Y7173">
        <f t="shared" si="2130"/>
        <v>0.87622444563578805</v>
      </c>
      <c r="AK7173">
        <v>10.4</v>
      </c>
    </row>
    <row r="7174" spans="4:37" x14ac:dyDescent="0.55000000000000004">
      <c r="D7174">
        <f t="shared" ref="D7174:D7237" si="2142">0.9*D7173+0.1*E7174</f>
        <v>1.1955745923760237</v>
      </c>
      <c r="E7174">
        <f t="shared" si="2131"/>
        <v>1.2707407523476495</v>
      </c>
      <c r="F7174" s="2">
        <f t="shared" ref="F7174:F7237" si="2143">F7173+1</f>
        <v>44641</v>
      </c>
      <c r="G7174" s="1">
        <v>2022.3075342465754</v>
      </c>
      <c r="H7174" s="3">
        <v>11.98</v>
      </c>
      <c r="I7174" s="1" t="str">
        <f t="shared" si="2132"/>
        <v/>
      </c>
      <c r="J7174" s="1">
        <f t="shared" si="2133"/>
        <v>0.78694257514960042</v>
      </c>
      <c r="K7174">
        <f t="shared" si="2134"/>
        <v>0</v>
      </c>
      <c r="L7174">
        <f t="shared" si="2139"/>
        <v>1.5535769166805216</v>
      </c>
      <c r="M7174">
        <f t="shared" ref="M7174:M7237" si="2144">IF(K7175=1,"",L7174)</f>
        <v>1.5535769166805216</v>
      </c>
      <c r="N7174">
        <f t="shared" si="2140"/>
        <v>5.0588348832649466</v>
      </c>
      <c r="O7174">
        <f t="shared" si="2135"/>
        <v>0.91957648998212393</v>
      </c>
      <c r="P7174">
        <f t="shared" si="2141"/>
        <v>182.82513036428978</v>
      </c>
      <c r="Q7174">
        <f t="shared" ref="Q7174:Q7237" si="2145">(P7174/0.012)^(1/3)</f>
        <v>24.790476925057867</v>
      </c>
      <c r="R7174">
        <v>9.93</v>
      </c>
      <c r="S7174">
        <f t="shared" si="2136"/>
        <v>12.742815088136618</v>
      </c>
      <c r="T7174">
        <f>qten^((R7174-tbar)/10)*IF(R7174&gt;Ttorp,1,torpmult)</f>
        <v>0.15990918987149072</v>
      </c>
      <c r="U7174">
        <f>qtenq^((R7174-tbar)/10)*IF(R7174&gt;Ttorp,1,torpmult)</f>
        <v>0.13697647080596137</v>
      </c>
      <c r="V7174">
        <f t="shared" si="2137"/>
        <v>-4.214431327134352E-3</v>
      </c>
      <c r="W7174">
        <f t="shared" si="2138"/>
        <v>2.1854647288782614E-3</v>
      </c>
      <c r="X7174">
        <f t="shared" ref="X7174:Y7189" si="2146">MAX(0.0000000001,X7173+V7173)</f>
        <v>0.81706340837635016</v>
      </c>
      <c r="Y7174">
        <f t="shared" si="2146"/>
        <v>0.87865040720686127</v>
      </c>
      <c r="AK7174">
        <v>10.440312499999999</v>
      </c>
    </row>
    <row r="7175" spans="4:37" x14ac:dyDescent="0.55000000000000004">
      <c r="D7175">
        <f t="shared" si="2142"/>
        <v>1.2008243380569745</v>
      </c>
      <c r="E7175">
        <f t="shared" si="2131"/>
        <v>1.2480720491855311</v>
      </c>
      <c r="F7175" s="2">
        <f t="shared" si="2143"/>
        <v>44642</v>
      </c>
      <c r="G7175" s="1">
        <v>2022.3102739726028</v>
      </c>
      <c r="H7175" s="3">
        <v>11.08</v>
      </c>
      <c r="I7175" s="1" t="str">
        <f t="shared" si="2132"/>
        <v/>
      </c>
      <c r="J7175" s="1">
        <f t="shared" si="2133"/>
        <v>0.8012357945621662</v>
      </c>
      <c r="K7175">
        <f t="shared" si="2134"/>
        <v>0</v>
      </c>
      <c r="L7175">
        <f t="shared" si="2139"/>
        <v>1.5560963043243081</v>
      </c>
      <c r="M7175">
        <f t="shared" si="2144"/>
        <v>1.5560963043243081</v>
      </c>
      <c r="N7175">
        <f t="shared" si="2140"/>
        <v>5.0615679917622316</v>
      </c>
      <c r="O7175">
        <f t="shared" si="2135"/>
        <v>0.91395013299518735</v>
      </c>
      <c r="P7175">
        <f t="shared" si="2141"/>
        <v>182.84214959023714</v>
      </c>
      <c r="Q7175">
        <f t="shared" si="2145"/>
        <v>24.791246151250363</v>
      </c>
      <c r="R7175">
        <v>9.8800000000000008</v>
      </c>
      <c r="S7175">
        <f t="shared" si="2136"/>
        <v>12.783724662853107</v>
      </c>
      <c r="T7175">
        <f>qten^((R7175-tbar)/10)*IF(R7175&gt;Ttorp,1,torpmult)</f>
        <v>0.15908807723437923</v>
      </c>
      <c r="U7175">
        <f>qtenq^((R7175-tbar)/10)*IF(R7175&gt;Ttorp,1,torpmult)</f>
        <v>0.13603030520885048</v>
      </c>
      <c r="V7175">
        <f t="shared" si="2137"/>
        <v>-3.1292113787870224E-3</v>
      </c>
      <c r="W7175">
        <f t="shared" si="2138"/>
        <v>1.9978650700338552E-3</v>
      </c>
      <c r="X7175">
        <f t="shared" si="2146"/>
        <v>0.81284897704921577</v>
      </c>
      <c r="Y7175">
        <f t="shared" si="2146"/>
        <v>0.88083587193573953</v>
      </c>
      <c r="AK7175">
        <v>11.028124999999998</v>
      </c>
    </row>
    <row r="7176" spans="4:37" x14ac:dyDescent="0.55000000000000004">
      <c r="D7176">
        <f t="shared" si="2142"/>
        <v>1.2513501872410944</v>
      </c>
      <c r="E7176">
        <f t="shared" si="2131"/>
        <v>1.7060828298981725</v>
      </c>
      <c r="F7176" s="2">
        <f t="shared" si="2143"/>
        <v>44643</v>
      </c>
      <c r="G7176" s="1">
        <v>2022.3130136986301</v>
      </c>
      <c r="H7176" s="3">
        <v>26.71</v>
      </c>
      <c r="I7176" s="1" t="str">
        <f t="shared" si="2132"/>
        <v/>
      </c>
      <c r="J7176" s="1">
        <f t="shared" si="2133"/>
        <v>0.58613801304106961</v>
      </c>
      <c r="K7176">
        <f t="shared" si="2134"/>
        <v>0</v>
      </c>
      <c r="L7176">
        <f t="shared" si="2139"/>
        <v>1.5586002772914183</v>
      </c>
      <c r="M7176">
        <f t="shared" si="2144"/>
        <v>1.5586002772914183</v>
      </c>
      <c r="N7176">
        <f t="shared" si="2140"/>
        <v>5.064281456512159</v>
      </c>
      <c r="O7176">
        <f t="shared" si="2135"/>
        <v>0.93070644102499966</v>
      </c>
      <c r="P7176">
        <f t="shared" si="2141"/>
        <v>182.85995097973591</v>
      </c>
      <c r="Q7176">
        <f t="shared" si="2145"/>
        <v>24.792050678194308</v>
      </c>
      <c r="R7176">
        <v>10</v>
      </c>
      <c r="S7176">
        <f t="shared" si="2136"/>
        <v>12.825074653028398</v>
      </c>
      <c r="T7176">
        <f>qten^((R7176-tbar)/10)*IF(R7176&gt;Ttorp,1,torpmult)</f>
        <v>0.1610658724123934</v>
      </c>
      <c r="U7176">
        <f>qtenq^((R7176-tbar)/10)*IF(R7176&gt;Ttorp,1,torpmult)</f>
        <v>0.13831216913653405</v>
      </c>
      <c r="V7176">
        <f t="shared" si="2137"/>
        <v>-1.2919823892357782E-2</v>
      </c>
      <c r="W7176">
        <f t="shared" si="2138"/>
        <v>1.8587427057907766E-3</v>
      </c>
      <c r="X7176">
        <f t="shared" si="2146"/>
        <v>0.80971976567042869</v>
      </c>
      <c r="Y7176">
        <f t="shared" si="2146"/>
        <v>0.88283373700577339</v>
      </c>
      <c r="AK7176">
        <v>11.268020833333333</v>
      </c>
    </row>
    <row r="7177" spans="4:37" x14ac:dyDescent="0.55000000000000004">
      <c r="D7177">
        <f t="shared" si="2142"/>
        <v>1.626215168516985</v>
      </c>
      <c r="E7177">
        <f t="shared" si="2131"/>
        <v>5</v>
      </c>
      <c r="F7177" s="2">
        <f t="shared" si="2143"/>
        <v>44644</v>
      </c>
      <c r="G7177" s="1">
        <v>2022.3157534246575</v>
      </c>
      <c r="H7177" s="3">
        <v>228.9</v>
      </c>
      <c r="I7177" s="1">
        <f t="shared" si="2132"/>
        <v>228.9</v>
      </c>
      <c r="J7177" s="1">
        <f t="shared" si="2133"/>
        <v>1.0275426612469454E-2</v>
      </c>
      <c r="K7177">
        <f t="shared" si="2134"/>
        <v>0</v>
      </c>
      <c r="L7177">
        <f t="shared" si="2139"/>
        <v>1.5611501579517608</v>
      </c>
      <c r="M7177">
        <f t="shared" si="2144"/>
        <v>1.5611501579517608</v>
      </c>
      <c r="N7177">
        <f t="shared" si="2140"/>
        <v>5.06704168478376</v>
      </c>
      <c r="O7177">
        <f t="shared" si="2135"/>
        <v>-0.2449168008666886</v>
      </c>
      <c r="P7177">
        <f t="shared" si="2141"/>
        <v>182.86345073401023</v>
      </c>
      <c r="Q7177">
        <f t="shared" si="2145"/>
        <v>24.792208842099406</v>
      </c>
      <c r="R7177">
        <v>10.130000000000001</v>
      </c>
      <c r="S7177">
        <f t="shared" si="2136"/>
        <v>12.866852805772435</v>
      </c>
      <c r="T7177">
        <f>qten^((R7177-tbar)/10)*IF(R7177&gt;Ttorp,1,torpmult)</f>
        <v>0.65294496159783622</v>
      </c>
      <c r="U7177">
        <f>qtenq^((R7177-tbar)/10)*IF(R7177&gt;Ttorp,1,torpmult)</f>
        <v>0.56330961424863968</v>
      </c>
      <c r="V7177">
        <f t="shared" si="2137"/>
        <v>-9.0042213993076936E-2</v>
      </c>
      <c r="W7177">
        <f t="shared" si="2138"/>
        <v>1.2682924604723589E-3</v>
      </c>
      <c r="X7177">
        <f t="shared" si="2146"/>
        <v>0.7967999417780709</v>
      </c>
      <c r="Y7177">
        <f t="shared" si="2146"/>
        <v>0.88469247971156417</v>
      </c>
      <c r="AK7177">
        <v>11.308854166666672</v>
      </c>
    </row>
    <row r="7178" spans="4:37" x14ac:dyDescent="0.55000000000000004">
      <c r="D7178">
        <f t="shared" si="2142"/>
        <v>1.9635936516652865</v>
      </c>
      <c r="E7178">
        <f t="shared" si="2131"/>
        <v>5</v>
      </c>
      <c r="F7178" s="2">
        <f t="shared" si="2143"/>
        <v>44645</v>
      </c>
      <c r="G7178" s="1">
        <v>2022.3184931506848</v>
      </c>
      <c r="H7178" s="3">
        <v>180.03</v>
      </c>
      <c r="I7178" s="1" t="str">
        <f t="shared" si="2132"/>
        <v/>
      </c>
      <c r="J7178" s="1">
        <f t="shared" si="2133"/>
        <v>2.7307333131110719E-2</v>
      </c>
      <c r="K7178">
        <f t="shared" si="2134"/>
        <v>0</v>
      </c>
      <c r="L7178">
        <f t="shared" si="2139"/>
        <v>1.5604791530178794</v>
      </c>
      <c r="M7178">
        <f t="shared" si="2144"/>
        <v>1.5604791530178794</v>
      </c>
      <c r="N7178">
        <f t="shared" si="2140"/>
        <v>5.066315618130445</v>
      </c>
      <c r="O7178">
        <f t="shared" si="2135"/>
        <v>0.13265922898102483</v>
      </c>
      <c r="P7178">
        <f t="shared" si="2141"/>
        <v>182.71748120325179</v>
      </c>
      <c r="Q7178">
        <f t="shared" si="2145"/>
        <v>24.785610347563928</v>
      </c>
      <c r="R7178">
        <v>10.56</v>
      </c>
      <c r="S7178">
        <f t="shared" si="2136"/>
        <v>12.909046741308087</v>
      </c>
      <c r="T7178">
        <f>qten^((R7178-tbar)/10)*IF(R7178&gt;Ttorp,1,torpmult)</f>
        <v>0.68250269461688406</v>
      </c>
      <c r="U7178">
        <f>qtenq^((R7178-tbar)/10)*IF(R7178&gt;Ttorp,1,torpmult)</f>
        <v>0.59790989838806219</v>
      </c>
      <c r="V7178">
        <f t="shared" si="2137"/>
        <v>-6.2342142953102385E-2</v>
      </c>
      <c r="W7178">
        <f t="shared" si="2138"/>
        <v>-2.8781305300402057E-3</v>
      </c>
      <c r="X7178">
        <f t="shared" si="2146"/>
        <v>0.70675772778499391</v>
      </c>
      <c r="Y7178">
        <f t="shared" si="2146"/>
        <v>0.8859607721720365</v>
      </c>
      <c r="AK7178">
        <v>11.300000000000004</v>
      </c>
    </row>
    <row r="7179" spans="4:37" x14ac:dyDescent="0.55000000000000004">
      <c r="D7179">
        <f t="shared" si="2142"/>
        <v>2.2672342864987582</v>
      </c>
      <c r="E7179">
        <f t="shared" si="2131"/>
        <v>5</v>
      </c>
      <c r="F7179" s="2">
        <f t="shared" si="2143"/>
        <v>44646</v>
      </c>
      <c r="G7179" s="1">
        <v>2022.3212328767124</v>
      </c>
      <c r="H7179" s="3">
        <v>118.59</v>
      </c>
      <c r="I7179" s="1" t="str">
        <f t="shared" si="2132"/>
        <v/>
      </c>
      <c r="J7179" s="1">
        <f t="shared" si="2133"/>
        <v>9.3312612318712157E-2</v>
      </c>
      <c r="K7179">
        <f t="shared" si="2134"/>
        <v>0</v>
      </c>
      <c r="L7179">
        <f t="shared" si="2139"/>
        <v>1.5608426029602931</v>
      </c>
      <c r="M7179">
        <f t="shared" si="2144"/>
        <v>1.5608426029602931</v>
      </c>
      <c r="N7179">
        <f t="shared" si="2140"/>
        <v>5.0667089180940366</v>
      </c>
      <c r="O7179">
        <f t="shared" si="2135"/>
        <v>1.7584881763806592</v>
      </c>
      <c r="P7179">
        <f t="shared" si="2141"/>
        <v>182.5701217165236</v>
      </c>
      <c r="Q7179">
        <f t="shared" si="2145"/>
        <v>24.778945455027404</v>
      </c>
      <c r="R7179">
        <v>11.09</v>
      </c>
      <c r="S7179">
        <f t="shared" si="2136"/>
        <v>12.951643956670548</v>
      </c>
      <c r="T7179">
        <f>qten^((R7179-tbar)/10)*IF(R7179&gt;Ttorp,1,torpmult)</f>
        <v>0.72078169048853791</v>
      </c>
      <c r="U7179">
        <f>qtenq^((R7179-tbar)/10)*IF(R7179&gt;Ttorp,1,torpmult)</f>
        <v>0.64349462365063537</v>
      </c>
      <c r="V7179">
        <f t="shared" si="2137"/>
        <v>-3.0724521982372542E-2</v>
      </c>
      <c r="W7179">
        <f t="shared" si="2138"/>
        <v>-5.7315503833116795E-3</v>
      </c>
      <c r="X7179">
        <f t="shared" si="2146"/>
        <v>0.64441558483189154</v>
      </c>
      <c r="Y7179">
        <f t="shared" si="2146"/>
        <v>0.88308264164199635</v>
      </c>
      <c r="AK7179">
        <v>10.948124999999999</v>
      </c>
    </row>
    <row r="7180" spans="4:37" x14ac:dyDescent="0.55000000000000004">
      <c r="D7180">
        <f t="shared" si="2142"/>
        <v>2.5405108578488824</v>
      </c>
      <c r="E7180">
        <f t="shared" si="2131"/>
        <v>5</v>
      </c>
      <c r="F7180" s="2">
        <f t="shared" si="2143"/>
        <v>44647</v>
      </c>
      <c r="G7180" s="1">
        <v>2022.3239726027398</v>
      </c>
      <c r="H7180" s="3">
        <v>84.86</v>
      </c>
      <c r="I7180" s="1" t="str">
        <f t="shared" si="2132"/>
        <v/>
      </c>
      <c r="J7180" s="1">
        <f t="shared" si="2133"/>
        <v>0.18319575470834285</v>
      </c>
      <c r="K7180">
        <f t="shared" si="2134"/>
        <v>0</v>
      </c>
      <c r="L7180">
        <f t="shared" si="2139"/>
        <v>1.5656603787859935</v>
      </c>
      <c r="M7180">
        <f t="shared" si="2144"/>
        <v>1.5656603787859935</v>
      </c>
      <c r="N7180">
        <f t="shared" si="2140"/>
        <v>5.0719166170962309</v>
      </c>
      <c r="O7180">
        <f t="shared" si="2135"/>
        <v>4.062073466128556</v>
      </c>
      <c r="P7180">
        <f t="shared" si="2141"/>
        <v>182.43583509390174</v>
      </c>
      <c r="Q7180">
        <f t="shared" si="2145"/>
        <v>24.772868708505413</v>
      </c>
      <c r="R7180">
        <v>11.28</v>
      </c>
      <c r="S7180">
        <f t="shared" si="2136"/>
        <v>12.994631829376583</v>
      </c>
      <c r="T7180">
        <f>qten^((R7180-tbar)/10)*IF(R7180&gt;Ttorp,1,torpmult)</f>
        <v>0.73502100221367606</v>
      </c>
      <c r="U7180">
        <f>qtenq^((R7180-tbar)/10)*IF(R7180&gt;Ttorp,1,torpmult)</f>
        <v>0.66066920282913255</v>
      </c>
      <c r="V7180">
        <f t="shared" si="2137"/>
        <v>-1.0623625825204923E-2</v>
      </c>
      <c r="W7180">
        <f t="shared" si="2138"/>
        <v>-7.0960724186375571E-3</v>
      </c>
      <c r="X7180">
        <f t="shared" si="2146"/>
        <v>0.61369106284951902</v>
      </c>
      <c r="Y7180">
        <f t="shared" si="2146"/>
        <v>0.87735109125868471</v>
      </c>
      <c r="AK7180">
        <v>10.608750000000002</v>
      </c>
    </row>
    <row r="7181" spans="4:37" x14ac:dyDescent="0.55000000000000004">
      <c r="D7181">
        <f t="shared" si="2142"/>
        <v>2.645620567365607</v>
      </c>
      <c r="E7181">
        <f t="shared" si="2131"/>
        <v>3.591607953016128</v>
      </c>
      <c r="F7181" s="2">
        <f t="shared" si="2143"/>
        <v>44648</v>
      </c>
      <c r="G7181" s="1">
        <v>2022.3267123287671</v>
      </c>
      <c r="H7181" s="3">
        <v>63.93</v>
      </c>
      <c r="I7181" s="1" t="str">
        <f t="shared" si="2132"/>
        <v/>
      </c>
      <c r="J7181" s="1">
        <f t="shared" si="2133"/>
        <v>0.27842682527758328</v>
      </c>
      <c r="K7181">
        <f t="shared" si="2134"/>
        <v>0</v>
      </c>
      <c r="L7181">
        <f t="shared" si="2139"/>
        <v>1.5767893471863457</v>
      </c>
      <c r="M7181">
        <f t="shared" si="2144"/>
        <v>1.5767893471863457</v>
      </c>
      <c r="N7181">
        <f t="shared" si="2140"/>
        <v>5.0839055911253235</v>
      </c>
      <c r="O7181">
        <f t="shared" si="2135"/>
        <v>4.659660665797432</v>
      </c>
      <c r="P7181">
        <f t="shared" si="2141"/>
        <v>182.32862115490877</v>
      </c>
      <c r="Q7181">
        <f t="shared" si="2145"/>
        <v>24.768014915580952</v>
      </c>
      <c r="R7181">
        <v>11.52</v>
      </c>
      <c r="S7181">
        <f t="shared" si="2136"/>
        <v>13.037997621200839</v>
      </c>
      <c r="T7181">
        <f>qten^((R7181-tbar)/10)*IF(R7181&gt;Ttorp,1,torpmult)</f>
        <v>0.75341027945925754</v>
      </c>
      <c r="U7181">
        <f>qtenq^((R7181-tbar)/10)*IF(R7181&gt;Ttorp,1,torpmult)</f>
        <v>0.68302012837719772</v>
      </c>
      <c r="V7181">
        <f t="shared" si="2137"/>
        <v>1.9862404089849295E-3</v>
      </c>
      <c r="W7181">
        <f t="shared" si="2138"/>
        <v>-7.5194326375923881E-3</v>
      </c>
      <c r="X7181">
        <f t="shared" si="2146"/>
        <v>0.60306743702431409</v>
      </c>
      <c r="Y7181">
        <f t="shared" si="2146"/>
        <v>0.87025501884004719</v>
      </c>
      <c r="AK7181">
        <v>11.109375000000007</v>
      </c>
    </row>
    <row r="7182" spans="4:37" x14ac:dyDescent="0.55000000000000004">
      <c r="D7182">
        <f t="shared" si="2142"/>
        <v>2.645698450860841</v>
      </c>
      <c r="E7182">
        <f t="shared" si="2131"/>
        <v>2.646399402317944</v>
      </c>
      <c r="F7182" s="2">
        <f t="shared" si="2143"/>
        <v>44649</v>
      </c>
      <c r="G7182" s="1">
        <v>2022.3294520547945</v>
      </c>
      <c r="H7182" s="3">
        <v>48.66</v>
      </c>
      <c r="I7182" s="1" t="str">
        <f t="shared" si="2132"/>
        <v/>
      </c>
      <c r="J7182" s="1">
        <f t="shared" si="2133"/>
        <v>0.37787191121797942</v>
      </c>
      <c r="K7182">
        <f t="shared" si="2134"/>
        <v>0</v>
      </c>
      <c r="L7182">
        <f t="shared" si="2139"/>
        <v>1.58955554079127</v>
      </c>
      <c r="M7182">
        <f t="shared" si="2144"/>
        <v>1.58955554079127</v>
      </c>
      <c r="N7182">
        <f t="shared" si="2140"/>
        <v>5.0975890402652739</v>
      </c>
      <c r="O7182">
        <f t="shared" si="2135"/>
        <v>4.3480975542236084</v>
      </c>
      <c r="P7182">
        <f t="shared" si="2141"/>
        <v>182.25153219799915</v>
      </c>
      <c r="Q7182">
        <f t="shared" si="2145"/>
        <v>24.764523765778918</v>
      </c>
      <c r="R7182">
        <v>11</v>
      </c>
      <c r="S7182">
        <f t="shared" si="2136"/>
        <v>13.081728481914123</v>
      </c>
      <c r="T7182">
        <f>qten^((R7182-tbar)/10)*IF(R7182&gt;Ttorp,1,torpmult)</f>
        <v>0.71413336425180807</v>
      </c>
      <c r="U7182">
        <f>qtenq^((R7182-tbar)/10)*IF(R7182&gt;Ttorp,1,torpmult)</f>
        <v>0.63551584465283328</v>
      </c>
      <c r="V7182">
        <f t="shared" si="2137"/>
        <v>1.043666603866672E-2</v>
      </c>
      <c r="W7182">
        <f t="shared" si="2138"/>
        <v>-7.3653538157110419E-3</v>
      </c>
      <c r="X7182">
        <f t="shared" si="2146"/>
        <v>0.60505367743329908</v>
      </c>
      <c r="Y7182">
        <f t="shared" si="2146"/>
        <v>0.86273558620245483</v>
      </c>
      <c r="AK7182">
        <v>11.188229166666664</v>
      </c>
    </row>
    <row r="7183" spans="4:37" x14ac:dyDescent="0.55000000000000004">
      <c r="D7183">
        <f t="shared" si="2142"/>
        <v>2.6091342048471775</v>
      </c>
      <c r="E7183">
        <f t="shared" si="2131"/>
        <v>2.2800559907242035</v>
      </c>
      <c r="F7183" s="2">
        <f t="shared" si="2143"/>
        <v>44650</v>
      </c>
      <c r="G7183" s="1">
        <v>2022.3321917808219</v>
      </c>
      <c r="H7183" s="3">
        <v>41.21</v>
      </c>
      <c r="I7183" s="1" t="str">
        <f t="shared" si="2132"/>
        <v/>
      </c>
      <c r="J7183" s="1">
        <f t="shared" si="2133"/>
        <v>0.4385857207315223</v>
      </c>
      <c r="K7183">
        <f t="shared" si="2134"/>
        <v>0</v>
      </c>
      <c r="L7183">
        <f t="shared" si="2139"/>
        <v>1.6014681368302388</v>
      </c>
      <c r="M7183">
        <f t="shared" si="2144"/>
        <v>1.6014681368302388</v>
      </c>
      <c r="N7183">
        <f t="shared" si="2140"/>
        <v>5.1102916370228391</v>
      </c>
      <c r="O7183">
        <f t="shared" si="2135"/>
        <v>4.2636610752930366</v>
      </c>
      <c r="P7183">
        <f t="shared" si="2141"/>
        <v>182.20814609033059</v>
      </c>
      <c r="Q7183">
        <f t="shared" si="2145"/>
        <v>24.762558493660176</v>
      </c>
      <c r="R7183">
        <v>10.83</v>
      </c>
      <c r="S7183">
        <f t="shared" si="2136"/>
        <v>13.125811453123182</v>
      </c>
      <c r="T7183">
        <f>qten^((R7183-tbar)/10)*IF(R7183&gt;Ttorp,1,torpmult)</f>
        <v>0.70174226972585851</v>
      </c>
      <c r="U7183">
        <f>qtenq^((R7183-tbar)/10)*IF(R7183&gt;Ttorp,1,torpmult)</f>
        <v>0.62071374576305627</v>
      </c>
      <c r="V7183">
        <f t="shared" si="2137"/>
        <v>1.3513413856454937E-2</v>
      </c>
      <c r="W7183">
        <f t="shared" si="2138"/>
        <v>-6.8382591528443129E-3</v>
      </c>
      <c r="X7183">
        <f t="shared" si="2146"/>
        <v>0.61549034347196585</v>
      </c>
      <c r="Y7183">
        <f t="shared" si="2146"/>
        <v>0.85537023238674381</v>
      </c>
      <c r="AK7183">
        <v>11.313645833333332</v>
      </c>
    </row>
    <row r="7184" spans="4:37" x14ac:dyDescent="0.55000000000000004">
      <c r="D7184">
        <f t="shared" si="2142"/>
        <v>2.5415839650818968</v>
      </c>
      <c r="E7184">
        <f t="shared" si="2131"/>
        <v>1.9336318071943683</v>
      </c>
      <c r="F7184" s="2">
        <f t="shared" si="2143"/>
        <v>44651</v>
      </c>
      <c r="G7184" s="1">
        <v>2022.3349315068492</v>
      </c>
      <c r="H7184" s="3">
        <v>32.97</v>
      </c>
      <c r="I7184" s="1" t="str">
        <f t="shared" si="2132"/>
        <v/>
      </c>
      <c r="J7184" s="1">
        <f t="shared" si="2133"/>
        <v>0.51716153834424394</v>
      </c>
      <c r="K7184">
        <f t="shared" si="2134"/>
        <v>0</v>
      </c>
      <c r="L7184">
        <f t="shared" si="2139"/>
        <v>1.6131494000502198</v>
      </c>
      <c r="M7184">
        <f t="shared" si="2144"/>
        <v>1.6131494000502198</v>
      </c>
      <c r="N7184">
        <f t="shared" si="2140"/>
        <v>5.1226865360391232</v>
      </c>
      <c r="O7184">
        <f t="shared" si="2135"/>
        <v>4.3572074405029779</v>
      </c>
      <c r="P7184">
        <f t="shared" si="2141"/>
        <v>182.18347578131741</v>
      </c>
      <c r="Q7184">
        <f t="shared" si="2145"/>
        <v>24.761440856941991</v>
      </c>
      <c r="R7184">
        <v>10.95</v>
      </c>
      <c r="S7184">
        <f t="shared" si="2136"/>
        <v>13.170233472096971</v>
      </c>
      <c r="T7184">
        <f>qten^((R7184-tbar)/10)*IF(R7184&gt;Ttorp,1,torpmult)</f>
        <v>0.71046638344575574</v>
      </c>
      <c r="U7184">
        <f>qtenq^((R7184-tbar)/10)*IF(R7184&gt;Ttorp,1,torpmult)</f>
        <v>0.63112601605605778</v>
      </c>
      <c r="V7184">
        <f t="shared" si="2137"/>
        <v>1.6695024622909033E-2</v>
      </c>
      <c r="W7184">
        <f t="shared" si="2138"/>
        <v>-6.1873293617300436E-3</v>
      </c>
      <c r="X7184">
        <f t="shared" si="2146"/>
        <v>0.62900375732842084</v>
      </c>
      <c r="Y7184">
        <f t="shared" si="2146"/>
        <v>0.84853197323389951</v>
      </c>
      <c r="AK7184">
        <v>10.528854166666667</v>
      </c>
    </row>
    <row r="7185" spans="4:37" x14ac:dyDescent="0.55000000000000004">
      <c r="D7185">
        <f t="shared" si="2142"/>
        <v>2.5009113399815512</v>
      </c>
      <c r="E7185">
        <f t="shared" si="2131"/>
        <v>2.1348577140784402</v>
      </c>
      <c r="F7185" s="2">
        <f t="shared" si="2143"/>
        <v>44652</v>
      </c>
      <c r="G7185" s="1">
        <v>2022.3360730593606</v>
      </c>
      <c r="H7185" s="3">
        <v>37.92</v>
      </c>
      <c r="I7185" s="1" t="str">
        <f t="shared" si="2132"/>
        <v/>
      </c>
      <c r="J7185" s="1">
        <f t="shared" si="2133"/>
        <v>0.46841529222553963</v>
      </c>
      <c r="K7185">
        <f t="shared" si="2134"/>
        <v>0</v>
      </c>
      <c r="L7185">
        <f t="shared" si="2139"/>
        <v>1.6250869546817348</v>
      </c>
      <c r="M7185">
        <f t="shared" si="2144"/>
        <v>1.6250869546817348</v>
      </c>
      <c r="N7185">
        <f t="shared" si="2140"/>
        <v>5.1352917173247938</v>
      </c>
      <c r="O7185">
        <f t="shared" si="2135"/>
        <v>4.472227724587797</v>
      </c>
      <c r="P7185">
        <f t="shared" si="2141"/>
        <v>182.18363215429218</v>
      </c>
      <c r="Q7185">
        <f t="shared" si="2145"/>
        <v>24.761447941410072</v>
      </c>
      <c r="R7185">
        <v>11.1</v>
      </c>
      <c r="S7185">
        <f t="shared" si="2136"/>
        <v>13.188839586676906</v>
      </c>
      <c r="T7185">
        <f>qten^((R7185-tbar)/10)*IF(R7185&gt;Ttorp,1,torpmult)</f>
        <v>0.72152420349992474</v>
      </c>
      <c r="U7185">
        <f>qtenq^((R7185-tbar)/10)*IF(R7185&gt;Ttorp,1,torpmult)</f>
        <v>0.64438731524250781</v>
      </c>
      <c r="V7185">
        <f t="shared" si="2137"/>
        <v>1.1511092535112247E-2</v>
      </c>
      <c r="W7185">
        <f t="shared" si="2138"/>
        <v>-5.4109384072494777E-3</v>
      </c>
      <c r="X7185">
        <f t="shared" si="2146"/>
        <v>0.6456987819513299</v>
      </c>
      <c r="Y7185">
        <f t="shared" si="2146"/>
        <v>0.84234464387216945</v>
      </c>
      <c r="AK7185">
        <v>10.374270833333334</v>
      </c>
    </row>
    <row r="7186" spans="4:37" x14ac:dyDescent="0.55000000000000004">
      <c r="D7186">
        <f t="shared" si="2142"/>
        <v>2.7508202059833962</v>
      </c>
      <c r="E7186">
        <f t="shared" si="2131"/>
        <v>5</v>
      </c>
      <c r="F7186" s="2">
        <f t="shared" si="2143"/>
        <v>44653</v>
      </c>
      <c r="G7186" s="1">
        <v>2022.338812785388</v>
      </c>
      <c r="H7186" s="3">
        <v>104.58</v>
      </c>
      <c r="I7186" s="1" t="str">
        <f t="shared" si="2132"/>
        <v/>
      </c>
      <c r="J7186" s="1">
        <f t="shared" si="2133"/>
        <v>0.1234893946352774</v>
      </c>
      <c r="K7186">
        <f t="shared" si="2134"/>
        <v>0</v>
      </c>
      <c r="L7186">
        <f t="shared" si="2139"/>
        <v>1.6373396333792356</v>
      </c>
      <c r="M7186">
        <f t="shared" si="2144"/>
        <v>1.6373396333792356</v>
      </c>
      <c r="N7186">
        <f t="shared" si="2140"/>
        <v>5.1481656136689757</v>
      </c>
      <c r="O7186">
        <f t="shared" si="2135"/>
        <v>2.6995298602145832</v>
      </c>
      <c r="P7186">
        <f t="shared" si="2141"/>
        <v>182.16912769104749</v>
      </c>
      <c r="Q7186">
        <f t="shared" si="2145"/>
        <v>24.76079080033589</v>
      </c>
      <c r="R7186">
        <v>11.44</v>
      </c>
      <c r="S7186">
        <f t="shared" si="2136"/>
        <v>13.233719367367437</v>
      </c>
      <c r="T7186">
        <f>qten^((R7186-tbar)/10)*IF(R7186&gt;Ttorp,1,torpmult)</f>
        <v>0.74722996108298345</v>
      </c>
      <c r="U7186">
        <f>qtenq^((R7186-tbar)/10)*IF(R7186&gt;Ttorp,1,torpmult)</f>
        <v>0.67548704226781864</v>
      </c>
      <c r="V7186">
        <f t="shared" si="2137"/>
        <v>-2.3250692277719642E-2</v>
      </c>
      <c r="W7186">
        <f t="shared" si="2138"/>
        <v>-4.8752112514489979E-3</v>
      </c>
      <c r="X7186">
        <f t="shared" si="2146"/>
        <v>0.65720987448644219</v>
      </c>
      <c r="Y7186">
        <f t="shared" si="2146"/>
        <v>0.83693370546491996</v>
      </c>
      <c r="AK7186">
        <v>9.7448958333333291</v>
      </c>
    </row>
    <row r="7187" spans="4:37" x14ac:dyDescent="0.55000000000000004">
      <c r="D7187">
        <f t="shared" si="2142"/>
        <v>2.9757381853850564</v>
      </c>
      <c r="E7187">
        <f t="shared" si="2131"/>
        <v>5</v>
      </c>
      <c r="F7187" s="2">
        <f t="shared" si="2143"/>
        <v>44654</v>
      </c>
      <c r="G7187" s="1">
        <v>2022.3415525114156</v>
      </c>
      <c r="H7187" s="3">
        <v>115.3</v>
      </c>
      <c r="I7187" s="1" t="str">
        <f t="shared" si="2132"/>
        <v/>
      </c>
      <c r="J7187" s="1">
        <f t="shared" si="2133"/>
        <v>9.9659091715743026E-2</v>
      </c>
      <c r="K7187">
        <f t="shared" si="2134"/>
        <v>0</v>
      </c>
      <c r="L7187">
        <f t="shared" si="2139"/>
        <v>1.6447356055990017</v>
      </c>
      <c r="M7187">
        <f t="shared" si="2144"/>
        <v>1.6447356055990017</v>
      </c>
      <c r="N7187">
        <f t="shared" si="2140"/>
        <v>5.1559055071687343</v>
      </c>
      <c r="O7187">
        <f t="shared" si="2135"/>
        <v>2.1232369912913738</v>
      </c>
      <c r="P7187">
        <f t="shared" si="2141"/>
        <v>182.04071476752105</v>
      </c>
      <c r="Q7187">
        <f t="shared" si="2145"/>
        <v>24.754971385925177</v>
      </c>
      <c r="R7187">
        <v>11.59</v>
      </c>
      <c r="S7187">
        <f t="shared" si="2136"/>
        <v>13.278906220378945</v>
      </c>
      <c r="T7187">
        <f>qten^((R7187-tbar)/10)*IF(R7187&gt;Ttorp,1,torpmult)</f>
        <v>0.7588599757342962</v>
      </c>
      <c r="U7187">
        <f>qtenq^((R7187-tbar)/10)*IF(R7187&gt;Ttorp,1,torpmult)</f>
        <v>0.68968046091353041</v>
      </c>
      <c r="V7187">
        <f t="shared" si="2137"/>
        <v>-2.3442938288846263E-2</v>
      </c>
      <c r="W7187">
        <f t="shared" si="2138"/>
        <v>-5.8528013963863937E-3</v>
      </c>
      <c r="X7187">
        <f t="shared" si="2146"/>
        <v>0.63395918220872249</v>
      </c>
      <c r="Y7187">
        <f t="shared" si="2146"/>
        <v>0.832058494213471</v>
      </c>
      <c r="AK7187">
        <v>10.195104166666665</v>
      </c>
    </row>
    <row r="7188" spans="4:37" x14ac:dyDescent="0.55000000000000004">
      <c r="D7188">
        <f t="shared" si="2142"/>
        <v>3.1781643668465507</v>
      </c>
      <c r="E7188">
        <f t="shared" si="2131"/>
        <v>5</v>
      </c>
      <c r="F7188" s="2">
        <f t="shared" si="2143"/>
        <v>44655</v>
      </c>
      <c r="G7188" s="1">
        <v>2022.3442922374429</v>
      </c>
      <c r="H7188" s="3">
        <v>133.53</v>
      </c>
      <c r="I7188" s="1" t="str">
        <f t="shared" si="2132"/>
        <v/>
      </c>
      <c r="J7188" s="1">
        <f t="shared" si="2133"/>
        <v>6.9210686437068236E-2</v>
      </c>
      <c r="K7188">
        <f t="shared" si="2134"/>
        <v>0</v>
      </c>
      <c r="L7188">
        <f t="shared" si="2139"/>
        <v>1.6505526932463752</v>
      </c>
      <c r="M7188">
        <f t="shared" si="2144"/>
        <v>1.6505526932463752</v>
      </c>
      <c r="N7188">
        <f t="shared" si="2140"/>
        <v>5.1619768101676087</v>
      </c>
      <c r="O7188">
        <f t="shared" si="2135"/>
        <v>1.4273913454841805</v>
      </c>
      <c r="P7188">
        <f t="shared" si="2141"/>
        <v>181.90250142569087</v>
      </c>
      <c r="Q7188">
        <f t="shared" si="2145"/>
        <v>24.748704777561212</v>
      </c>
      <c r="R7188">
        <v>12.18</v>
      </c>
      <c r="S7188">
        <f t="shared" si="2136"/>
        <v>13.324386755862122</v>
      </c>
      <c r="T7188">
        <f>qten^((R7188-tbar)/10)*IF(R7188&gt;Ttorp,1,torpmult)</f>
        <v>0.80638784238121886</v>
      </c>
      <c r="U7188">
        <f>qtenq^((R7188-tbar)/10)*IF(R7188&gt;Ttorp,1,torpmult)</f>
        <v>0.74846149339634571</v>
      </c>
      <c r="V7188">
        <f t="shared" si="2137"/>
        <v>-2.6116180685056813E-2</v>
      </c>
      <c r="W7188">
        <f t="shared" si="2138"/>
        <v>-6.8188039059202919E-3</v>
      </c>
      <c r="X7188">
        <f t="shared" si="2146"/>
        <v>0.61051624391987624</v>
      </c>
      <c r="Y7188">
        <f t="shared" si="2146"/>
        <v>0.82620569281708456</v>
      </c>
      <c r="AK7188">
        <v>10.851145833333327</v>
      </c>
    </row>
    <row r="7189" spans="4:37" x14ac:dyDescent="0.55000000000000004">
      <c r="D7189">
        <f t="shared" si="2142"/>
        <v>3.3603479301618955</v>
      </c>
      <c r="E7189">
        <f t="shared" si="2131"/>
        <v>5</v>
      </c>
      <c r="F7189" s="2">
        <f t="shared" si="2143"/>
        <v>44656</v>
      </c>
      <c r="G7189" s="1">
        <v>2022.3470319634703</v>
      </c>
      <c r="H7189" s="3">
        <v>263.58</v>
      </c>
      <c r="I7189" s="1">
        <f t="shared" si="2132"/>
        <v>263.58</v>
      </c>
      <c r="J7189" s="1">
        <f t="shared" si="2133"/>
        <v>5.135387376425102E-3</v>
      </c>
      <c r="K7189">
        <f t="shared" si="2134"/>
        <v>0</v>
      </c>
      <c r="L7189">
        <f t="shared" si="2139"/>
        <v>1.6544633544668799</v>
      </c>
      <c r="M7189">
        <f t="shared" si="2144"/>
        <v>1.6544633544668799</v>
      </c>
      <c r="N7189">
        <f t="shared" si="2140"/>
        <v>5.1660503589297067</v>
      </c>
      <c r="O7189">
        <f t="shared" si="2135"/>
        <v>-0.46602451174620052</v>
      </c>
      <c r="P7189">
        <f t="shared" si="2141"/>
        <v>181.74525501395451</v>
      </c>
      <c r="Q7189">
        <f t="shared" si="2145"/>
        <v>24.741571346349591</v>
      </c>
      <c r="R7189">
        <v>12.42</v>
      </c>
      <c r="S7189">
        <f t="shared" si="2136"/>
        <v>13.370147496962366</v>
      </c>
      <c r="T7189">
        <f>qten^((R7189-tbar)/10)*IF(R7189&gt;Ttorp,1,torpmult)</f>
        <v>0.82656262589945051</v>
      </c>
      <c r="U7189">
        <f>qtenq^((R7189-tbar)/10)*IF(R7189&gt;Ttorp,1,torpmult)</f>
        <v>0.77378249677119493</v>
      </c>
      <c r="V7189">
        <f t="shared" si="2137"/>
        <v>-5.6219376603537534E-2</v>
      </c>
      <c r="W7189">
        <f t="shared" si="2138"/>
        <v>-7.8752885723863235E-3</v>
      </c>
      <c r="X7189">
        <f t="shared" si="2146"/>
        <v>0.58440006323481941</v>
      </c>
      <c r="Y7189">
        <f t="shared" si="2146"/>
        <v>0.81938688891116429</v>
      </c>
      <c r="AK7189">
        <v>11.478958333333331</v>
      </c>
    </row>
    <row r="7190" spans="4:37" x14ac:dyDescent="0.55000000000000004">
      <c r="D7190">
        <f t="shared" si="2142"/>
        <v>3.5243131371457062</v>
      </c>
      <c r="E7190">
        <f t="shared" si="2131"/>
        <v>5</v>
      </c>
      <c r="F7190" s="2">
        <f t="shared" si="2143"/>
        <v>44657</v>
      </c>
      <c r="G7190" s="1">
        <v>2022.3497716894976</v>
      </c>
      <c r="H7190" s="3">
        <v>254.19</v>
      </c>
      <c r="I7190" s="1">
        <f t="shared" si="2132"/>
        <v>254.19</v>
      </c>
      <c r="J7190" s="1">
        <f t="shared" si="2133"/>
        <v>6.1963182125959427E-3</v>
      </c>
      <c r="K7190">
        <f t="shared" si="2134"/>
        <v>0</v>
      </c>
      <c r="L7190">
        <f t="shared" si="2139"/>
        <v>1.6531865749826438</v>
      </c>
      <c r="M7190">
        <f t="shared" si="2144"/>
        <v>1.6531865749826438</v>
      </c>
      <c r="N7190">
        <f t="shared" si="2140"/>
        <v>5.1647211052374624</v>
      </c>
      <c r="O7190">
        <f t="shared" si="2135"/>
        <v>-0.43072654968695956</v>
      </c>
      <c r="P7190">
        <f t="shared" si="2141"/>
        <v>181.55995279351322</v>
      </c>
      <c r="Q7190">
        <f t="shared" si="2145"/>
        <v>24.733159889477708</v>
      </c>
      <c r="R7190">
        <v>12.35</v>
      </c>
      <c r="S7190">
        <f t="shared" si="2136"/>
        <v>13.41617488377482</v>
      </c>
      <c r="T7190">
        <f>qten^((R7190-tbar)/10)*IF(R7190&gt;Ttorp,1,torpmult)</f>
        <v>0.82062672809552206</v>
      </c>
      <c r="U7190">
        <f>qtenq^((R7190-tbar)/10)*IF(R7190&gt;Ttorp,1,torpmult)</f>
        <v>0.76630998010389151</v>
      </c>
      <c r="V7190">
        <f t="shared" si="2137"/>
        <v>-4.4780420177701494E-2</v>
      </c>
      <c r="W7190">
        <f t="shared" si="2138"/>
        <v>-1.0171976791189436E-2</v>
      </c>
      <c r="X7190">
        <f t="shared" ref="X7190:Y7205" si="2147">MAX(0.0000000001,X7189+V7189)</f>
        <v>0.52818068663128193</v>
      </c>
      <c r="Y7190">
        <f t="shared" si="2147"/>
        <v>0.81151160033877801</v>
      </c>
      <c r="AK7190">
        <v>11.736770833333333</v>
      </c>
    </row>
    <row r="7191" spans="4:37" x14ac:dyDescent="0.55000000000000004">
      <c r="D7191">
        <f t="shared" si="2142"/>
        <v>3.6718818234311357</v>
      </c>
      <c r="E7191">
        <f t="shared" si="2131"/>
        <v>5</v>
      </c>
      <c r="F7191" s="2">
        <f t="shared" si="2143"/>
        <v>44658</v>
      </c>
      <c r="G7191" s="1">
        <v>2022.352511415525</v>
      </c>
      <c r="H7191" s="3">
        <v>142.33000000000001</v>
      </c>
      <c r="I7191" s="1" t="str">
        <f t="shared" si="2132"/>
        <v/>
      </c>
      <c r="J7191" s="1">
        <f t="shared" si="2133"/>
        <v>5.8041326285228706E-2</v>
      </c>
      <c r="K7191">
        <f t="shared" si="2134"/>
        <v>0</v>
      </c>
      <c r="L7191">
        <f t="shared" si="2139"/>
        <v>1.6520065022437753</v>
      </c>
      <c r="M7191">
        <f t="shared" si="2144"/>
        <v>1.6520065022437753</v>
      </c>
      <c r="N7191">
        <f t="shared" si="2140"/>
        <v>5.163491924085994</v>
      </c>
      <c r="O7191">
        <f t="shared" si="2135"/>
        <v>1.0824940771264564</v>
      </c>
      <c r="P7191">
        <f t="shared" si="2141"/>
        <v>181.37656605775769</v>
      </c>
      <c r="Q7191">
        <f t="shared" si="2145"/>
        <v>24.724829745874743</v>
      </c>
      <c r="R7191">
        <v>12.08</v>
      </c>
      <c r="S7191">
        <f t="shared" si="2136"/>
        <v>13.462455277396243</v>
      </c>
      <c r="T7191">
        <f>qten^((R7191-tbar)/10)*IF(R7191&gt;Ttorp,1,torpmult)</f>
        <v>0.79812771349605427</v>
      </c>
      <c r="U7191">
        <f>qtenq^((R7191-tbar)/10)*IF(R7191&gt;Ttorp,1,torpmult)</f>
        <v>0.73815720284141662</v>
      </c>
      <c r="V7191">
        <f t="shared" si="2137"/>
        <v>-7.0736754042768982E-3</v>
      </c>
      <c r="W7191">
        <f t="shared" si="2138"/>
        <v>-1.1910459989682303E-2</v>
      </c>
      <c r="X7191">
        <f t="shared" si="2147"/>
        <v>0.48340026645358042</v>
      </c>
      <c r="Y7191">
        <f t="shared" si="2147"/>
        <v>0.80133962354758859</v>
      </c>
      <c r="AK7191">
        <v>11.530937500000006</v>
      </c>
    </row>
    <row r="7192" spans="4:37" x14ac:dyDescent="0.55000000000000004">
      <c r="D7192">
        <f t="shared" si="2142"/>
        <v>3.7942845614373861</v>
      </c>
      <c r="E7192">
        <f t="shared" si="2131"/>
        <v>4.8959092034936402</v>
      </c>
      <c r="F7192" s="2">
        <f t="shared" si="2143"/>
        <v>44659</v>
      </c>
      <c r="G7192" s="1">
        <v>2022.3552511415523</v>
      </c>
      <c r="H7192" s="3">
        <v>79.42</v>
      </c>
      <c r="I7192" s="1" t="str">
        <f t="shared" si="2132"/>
        <v/>
      </c>
      <c r="J7192" s="1">
        <f t="shared" si="2133"/>
        <v>0.20425215387704013</v>
      </c>
      <c r="K7192">
        <f t="shared" si="2134"/>
        <v>0</v>
      </c>
      <c r="L7192">
        <f t="shared" si="2139"/>
        <v>1.6549722394413819</v>
      </c>
      <c r="M7192">
        <f t="shared" si="2144"/>
        <v>1.6549722394413819</v>
      </c>
      <c r="N7192">
        <f t="shared" si="2140"/>
        <v>5.1665799679026003</v>
      </c>
      <c r="O7192">
        <f t="shared" si="2135"/>
        <v>5.0136384735743613</v>
      </c>
      <c r="P7192">
        <f t="shared" si="2141"/>
        <v>181.21724708137995</v>
      </c>
      <c r="Q7192">
        <f t="shared" si="2145"/>
        <v>24.717588294975631</v>
      </c>
      <c r="R7192">
        <v>11.82</v>
      </c>
      <c r="S7192">
        <f t="shared" si="2136"/>
        <v>13.50897496395212</v>
      </c>
      <c r="T7192">
        <f>qten^((R7192-tbar)/10)*IF(R7192&gt;Ttorp,1,torpmult)</f>
        <v>0.77704520049644277</v>
      </c>
      <c r="U7192">
        <f>qtenq^((R7192-tbar)/10)*IF(R7192&gt;Ttorp,1,torpmult)</f>
        <v>0.71202509779853596</v>
      </c>
      <c r="V7192">
        <f t="shared" si="2137"/>
        <v>2.0578996568524209E-2</v>
      </c>
      <c r="W7192">
        <f t="shared" si="2138"/>
        <v>-1.2023809219989339E-2</v>
      </c>
      <c r="X7192">
        <f t="shared" si="2147"/>
        <v>0.47632659104930353</v>
      </c>
      <c r="Y7192">
        <f t="shared" si="2147"/>
        <v>0.78942916355790627</v>
      </c>
      <c r="AK7192">
        <v>11.691562500000002</v>
      </c>
    </row>
    <row r="7193" spans="4:37" x14ac:dyDescent="0.55000000000000004">
      <c r="D7193">
        <f t="shared" si="2142"/>
        <v>3.6954112180248302</v>
      </c>
      <c r="E7193">
        <f t="shared" si="2131"/>
        <v>2.8055511273118259</v>
      </c>
      <c r="F7193" s="2">
        <f t="shared" si="2143"/>
        <v>44660</v>
      </c>
      <c r="G7193" s="1">
        <v>2022.3579908675799</v>
      </c>
      <c r="H7193" s="3">
        <v>51.58</v>
      </c>
      <c r="I7193" s="1" t="str">
        <f t="shared" si="2132"/>
        <v/>
      </c>
      <c r="J7193" s="1">
        <f t="shared" si="2133"/>
        <v>0.35643620615752691</v>
      </c>
      <c r="K7193">
        <f t="shared" si="2134"/>
        <v>0</v>
      </c>
      <c r="L7193">
        <f t="shared" si="2139"/>
        <v>1.6687082352593938</v>
      </c>
      <c r="M7193">
        <f t="shared" si="2144"/>
        <v>1.6687082352593938</v>
      </c>
      <c r="N7193">
        <f t="shared" si="2140"/>
        <v>5.1808345232115123</v>
      </c>
      <c r="O7193">
        <f t="shared" si="2135"/>
        <v>4.9118107035099126</v>
      </c>
      <c r="P7193">
        <f t="shared" si="2141"/>
        <v>181.11342051467</v>
      </c>
      <c r="Q7193">
        <f t="shared" si="2145"/>
        <v>24.712866830090661</v>
      </c>
      <c r="R7193">
        <v>11.64</v>
      </c>
      <c r="S7193">
        <f t="shared" si="2136"/>
        <v>13.555720158650471</v>
      </c>
      <c r="T7193">
        <f>qten^((R7193-tbar)/10)*IF(R7193&gt;Ttorp,1,torpmult)</f>
        <v>0.76277673383902567</v>
      </c>
      <c r="U7193">
        <f>qtenq^((R7193-tbar)/10)*IF(R7193&gt;Ttorp,1,torpmult)</f>
        <v>0.69447756788255532</v>
      </c>
      <c r="V7193">
        <f t="shared" si="2137"/>
        <v>3.2388788460580811E-2</v>
      </c>
      <c r="W7193">
        <f t="shared" si="2138"/>
        <v>-1.1008766823961211E-2</v>
      </c>
      <c r="X7193">
        <f t="shared" si="2147"/>
        <v>0.49690558761782772</v>
      </c>
      <c r="Y7193">
        <f t="shared" si="2147"/>
        <v>0.77740535433791691</v>
      </c>
      <c r="AK7193">
        <v>11.958020833333329</v>
      </c>
    </row>
    <row r="7194" spans="4:37" x14ac:dyDescent="0.55000000000000004">
      <c r="D7194">
        <f t="shared" si="2142"/>
        <v>3.5419763464596348</v>
      </c>
      <c r="E7194">
        <f t="shared" si="2131"/>
        <v>2.1610625023728751</v>
      </c>
      <c r="F7194" s="2">
        <f t="shared" si="2143"/>
        <v>44661</v>
      </c>
      <c r="G7194" s="1">
        <v>2022.3607305936073</v>
      </c>
      <c r="H7194" s="3">
        <v>38.53</v>
      </c>
      <c r="I7194" s="1" t="str">
        <f t="shared" si="2132"/>
        <v/>
      </c>
      <c r="J7194" s="1">
        <f t="shared" si="2133"/>
        <v>0.46273534379592762</v>
      </c>
      <c r="K7194">
        <f t="shared" si="2134"/>
        <v>0</v>
      </c>
      <c r="L7194">
        <f t="shared" si="2139"/>
        <v>1.6821652508854483</v>
      </c>
      <c r="M7194">
        <f t="shared" si="2144"/>
        <v>1.6821652508854483</v>
      </c>
      <c r="N7194">
        <f t="shared" si="2140"/>
        <v>5.194723908546087</v>
      </c>
      <c r="O7194">
        <f t="shared" si="2135"/>
        <v>5.301999769797904</v>
      </c>
      <c r="P7194">
        <f t="shared" si="2141"/>
        <v>181.06321401263767</v>
      </c>
      <c r="Q7194">
        <f t="shared" si="2145"/>
        <v>24.710583065471219</v>
      </c>
      <c r="R7194">
        <v>12.14</v>
      </c>
      <c r="S7194">
        <f t="shared" si="2136"/>
        <v>13.602677009876285</v>
      </c>
      <c r="T7194">
        <f>qten^((R7194-tbar)/10)*IF(R7194&gt;Ttorp,1,torpmult)</f>
        <v>0.8030735815992176</v>
      </c>
      <c r="U7194">
        <f>qtenq^((R7194-tbar)/10)*IF(R7194&gt;Ttorp,1,torpmult)</f>
        <v>0.74432262758326995</v>
      </c>
      <c r="V7194">
        <f t="shared" si="2137"/>
        <v>3.5503981623467309E-2</v>
      </c>
      <c r="W7194">
        <f t="shared" si="2138"/>
        <v>-9.5620945124835557E-3</v>
      </c>
      <c r="X7194">
        <f t="shared" si="2147"/>
        <v>0.52929437607840857</v>
      </c>
      <c r="Y7194">
        <f t="shared" si="2147"/>
        <v>0.76639658751395567</v>
      </c>
      <c r="AK7194">
        <v>11.436458333333325</v>
      </c>
    </row>
    <row r="7195" spans="4:37" x14ac:dyDescent="0.55000000000000004">
      <c r="D7195">
        <f t="shared" si="2142"/>
        <v>3.3682858251366676</v>
      </c>
      <c r="E7195">
        <f t="shared" si="2131"/>
        <v>1.8050711332299636</v>
      </c>
      <c r="F7195" s="2">
        <f t="shared" si="2143"/>
        <v>44662</v>
      </c>
      <c r="G7195" s="1">
        <v>2022.3634703196346</v>
      </c>
      <c r="H7195" s="3">
        <v>29.53</v>
      </c>
      <c r="I7195" s="1" t="str">
        <f t="shared" si="2132"/>
        <v/>
      </c>
      <c r="J7195" s="1">
        <f t="shared" si="2133"/>
        <v>0.55399478812262481</v>
      </c>
      <c r="K7195">
        <f t="shared" si="2134"/>
        <v>0</v>
      </c>
      <c r="L7195">
        <f t="shared" si="2139"/>
        <v>1.696691277652018</v>
      </c>
      <c r="M7195">
        <f t="shared" si="2144"/>
        <v>1.696691277652018</v>
      </c>
      <c r="N7195">
        <f t="shared" si="2140"/>
        <v>5.2096337658149334</v>
      </c>
      <c r="O7195">
        <f t="shared" si="2135"/>
        <v>5.2177429631850849</v>
      </c>
      <c r="P7195">
        <f t="shared" si="2141"/>
        <v>181.05168269127154</v>
      </c>
      <c r="Q7195">
        <f t="shared" si="2145"/>
        <v>24.710058475711559</v>
      </c>
      <c r="R7195">
        <v>11.99</v>
      </c>
      <c r="S7195">
        <f t="shared" si="2136"/>
        <v>13.649831603311057</v>
      </c>
      <c r="T7195">
        <f>qten^((R7195-tbar)/10)*IF(R7195&gt;Ttorp,1,torpmult)</f>
        <v>0.79076596514989361</v>
      </c>
      <c r="U7195">
        <f>qtenq^((R7195-tbar)/10)*IF(R7195&gt;Ttorp,1,torpmult)</f>
        <v>0.72900468940828955</v>
      </c>
      <c r="V7195">
        <f t="shared" si="2137"/>
        <v>3.6119670971456526E-2</v>
      </c>
      <c r="W7195">
        <f t="shared" si="2138"/>
        <v>-8.0455180276919891E-3</v>
      </c>
      <c r="X7195">
        <f t="shared" si="2147"/>
        <v>0.56479835770187592</v>
      </c>
      <c r="Y7195">
        <f t="shared" si="2147"/>
        <v>0.7568344930014721</v>
      </c>
      <c r="AK7195">
        <v>11.34979166666667</v>
      </c>
    </row>
    <row r="7196" spans="4:37" x14ac:dyDescent="0.55000000000000004">
      <c r="D7196">
        <f t="shared" si="2142"/>
        <v>3.2023387173607194</v>
      </c>
      <c r="E7196">
        <f t="shared" si="2131"/>
        <v>1.7088147473771835</v>
      </c>
      <c r="F7196" s="2">
        <f t="shared" si="2143"/>
        <v>44663</v>
      </c>
      <c r="G7196" s="1">
        <v>2022.366210045662</v>
      </c>
      <c r="H7196" s="3">
        <v>26.79</v>
      </c>
      <c r="I7196" s="1" t="str">
        <f t="shared" si="2132"/>
        <v/>
      </c>
      <c r="J7196" s="1">
        <f t="shared" si="2133"/>
        <v>0.58520094207688378</v>
      </c>
      <c r="K7196">
        <f t="shared" si="2134"/>
        <v>0</v>
      </c>
      <c r="L7196">
        <f t="shared" si="2139"/>
        <v>1.7109864638525252</v>
      </c>
      <c r="M7196">
        <f t="shared" si="2144"/>
        <v>1.7109864638525252</v>
      </c>
      <c r="N7196">
        <f t="shared" si="2140"/>
        <v>5.2242238303857613</v>
      </c>
      <c r="O7196">
        <f t="shared" si="2135"/>
        <v>5.3359515552480543</v>
      </c>
      <c r="P7196">
        <f t="shared" si="2141"/>
        <v>181.07222398187767</v>
      </c>
      <c r="Q7196">
        <f t="shared" si="2145"/>
        <v>24.710992936873783</v>
      </c>
      <c r="R7196">
        <v>12.11</v>
      </c>
      <c r="S7196">
        <f t="shared" si="2136"/>
        <v>13.697169966021107</v>
      </c>
      <c r="T7196">
        <f>qten^((R7196-tbar)/10)*IF(R7196&gt;Ttorp,1,torpmult)</f>
        <v>0.80059682827929712</v>
      </c>
      <c r="U7196">
        <f>qtenq^((R7196-tbar)/10)*IF(R7196&gt;Ttorp,1,torpmult)</f>
        <v>0.74123350490141748</v>
      </c>
      <c r="V7196">
        <f t="shared" si="2137"/>
        <v>3.2906952829464674E-2</v>
      </c>
      <c r="W7196">
        <f t="shared" si="2138"/>
        <v>-6.5535976728056042E-3</v>
      </c>
      <c r="X7196">
        <f t="shared" si="2147"/>
        <v>0.60091802867333244</v>
      </c>
      <c r="Y7196">
        <f t="shared" si="2147"/>
        <v>0.74878897497378016</v>
      </c>
      <c r="AK7196">
        <v>10.832187500000002</v>
      </c>
    </row>
    <row r="7197" spans="4:37" x14ac:dyDescent="0.55000000000000004">
      <c r="D7197">
        <f t="shared" si="2142"/>
        <v>3.0377797966227695</v>
      </c>
      <c r="E7197">
        <f t="shared" si="2131"/>
        <v>1.5567495099812192</v>
      </c>
      <c r="F7197" s="2">
        <f t="shared" si="2143"/>
        <v>44664</v>
      </c>
      <c r="G7197" s="1">
        <v>2022.3689497716894</v>
      </c>
      <c r="H7197" s="3">
        <v>22.13</v>
      </c>
      <c r="I7197" s="1" t="str">
        <f t="shared" si="2132"/>
        <v/>
      </c>
      <c r="J7197" s="1">
        <f t="shared" si="2133"/>
        <v>0.6423641013460567</v>
      </c>
      <c r="K7197">
        <f t="shared" si="2134"/>
        <v>0</v>
      </c>
      <c r="L7197">
        <f t="shared" si="2139"/>
        <v>1.7256055092093692</v>
      </c>
      <c r="M7197">
        <f t="shared" si="2144"/>
        <v>1.7256055092093692</v>
      </c>
      <c r="N7197">
        <f t="shared" si="2140"/>
        <v>5.2390606271723987</v>
      </c>
      <c r="O7197">
        <f t="shared" si="2135"/>
        <v>4.5126504485991177</v>
      </c>
      <c r="P7197">
        <f t="shared" si="2141"/>
        <v>181.10527885237963</v>
      </c>
      <c r="Q7197">
        <f t="shared" si="2145"/>
        <v>24.712496515491864</v>
      </c>
      <c r="R7197">
        <v>10.9</v>
      </c>
      <c r="S7197">
        <f t="shared" si="2136"/>
        <v>13.744678070632894</v>
      </c>
      <c r="T7197">
        <f>qten^((R7197-tbar)/10)*IF(R7197&gt;Ttorp,1,torpmult)</f>
        <v>0.70681823210336547</v>
      </c>
      <c r="U7197">
        <f>qtenq^((R7197-tbar)/10)*IF(R7197&gt;Ttorp,1,torpmult)</f>
        <v>0.62676651022034524</v>
      </c>
      <c r="V7197">
        <f t="shared" si="2137"/>
        <v>3.1371458085715336E-2</v>
      </c>
      <c r="W7197">
        <f t="shared" si="2138"/>
        <v>-5.2261542290363665E-3</v>
      </c>
      <c r="X7197">
        <f t="shared" si="2147"/>
        <v>0.63382498150279709</v>
      </c>
      <c r="Y7197">
        <f t="shared" si="2147"/>
        <v>0.74223537730097455</v>
      </c>
      <c r="AK7197">
        <v>10.847500000000002</v>
      </c>
    </row>
    <row r="7198" spans="4:37" x14ac:dyDescent="0.55000000000000004">
      <c r="D7198">
        <f t="shared" si="2142"/>
        <v>2.8743280834217608</v>
      </c>
      <c r="E7198">
        <f t="shared" si="2131"/>
        <v>1.4032626646126791</v>
      </c>
      <c r="F7198" s="2">
        <f t="shared" si="2143"/>
        <v>44665</v>
      </c>
      <c r="G7198" s="1">
        <v>2022.3716894977167</v>
      </c>
      <c r="H7198" s="3">
        <v>16.940000000000001</v>
      </c>
      <c r="I7198" s="1" t="str">
        <f t="shared" si="2132"/>
        <v/>
      </c>
      <c r="J7198" s="1">
        <f t="shared" si="2133"/>
        <v>0.71262495982960861</v>
      </c>
      <c r="K7198">
        <f t="shared" si="2134"/>
        <v>0</v>
      </c>
      <c r="L7198">
        <f t="shared" si="2139"/>
        <v>1.7379689350959422</v>
      </c>
      <c r="M7198">
        <f t="shared" si="2144"/>
        <v>1.7379689350959422</v>
      </c>
      <c r="N7198">
        <f t="shared" si="2140"/>
        <v>5.2515429429122689</v>
      </c>
      <c r="O7198">
        <f t="shared" si="2135"/>
        <v>4.6179142299635592</v>
      </c>
      <c r="P7198">
        <f t="shared" si="2141"/>
        <v>181.14414142600728</v>
      </c>
      <c r="Q7198">
        <f t="shared" si="2145"/>
        <v>24.71426403718656</v>
      </c>
      <c r="R7198">
        <v>11.03</v>
      </c>
      <c r="S7198">
        <f t="shared" si="2136"/>
        <v>13.792341839469712</v>
      </c>
      <c r="T7198">
        <f>qten^((R7198-tbar)/10)*IF(R7198&gt;Ttorp,1,torpmult)</f>
        <v>0.71634263128647524</v>
      </c>
      <c r="U7198">
        <f>qtenq^((R7198-tbar)/10)*IF(R7198&gt;Ttorp,1,torpmult)</f>
        <v>0.63816438441447643</v>
      </c>
      <c r="V7198">
        <f t="shared" si="2137"/>
        <v>3.0422969778098621E-2</v>
      </c>
      <c r="W7198">
        <f t="shared" si="2138"/>
        <v>-3.9870615440473767E-3</v>
      </c>
      <c r="X7198">
        <f t="shared" si="2147"/>
        <v>0.66519643958851238</v>
      </c>
      <c r="Y7198">
        <f t="shared" si="2147"/>
        <v>0.73700922307193817</v>
      </c>
      <c r="AK7198">
        <v>11.333437499999997</v>
      </c>
    </row>
    <row r="7199" spans="4:37" x14ac:dyDescent="0.55000000000000004">
      <c r="D7199">
        <f t="shared" si="2142"/>
        <v>2.7186010143269912</v>
      </c>
      <c r="E7199">
        <f t="shared" si="2131"/>
        <v>1.3170573924740669</v>
      </c>
      <c r="F7199" s="2">
        <f t="shared" si="2143"/>
        <v>44666</v>
      </c>
      <c r="G7199" s="1">
        <v>2022.3744292237443</v>
      </c>
      <c r="H7199" s="3">
        <v>13.77</v>
      </c>
      <c r="I7199" s="1" t="str">
        <f t="shared" si="2132"/>
        <v/>
      </c>
      <c r="J7199" s="1">
        <f t="shared" si="2133"/>
        <v>0.75926835513334712</v>
      </c>
      <c r="K7199">
        <f t="shared" si="2134"/>
        <v>0</v>
      </c>
      <c r="L7199">
        <f t="shared" si="2139"/>
        <v>1.7506207549040615</v>
      </c>
      <c r="M7199">
        <f t="shared" si="2144"/>
        <v>1.7506207549040615</v>
      </c>
      <c r="N7199">
        <f t="shared" si="2140"/>
        <v>5.2642552913299445</v>
      </c>
      <c r="O7199">
        <f t="shared" si="2135"/>
        <v>4.374665375716388</v>
      </c>
      <c r="P7199">
        <f t="shared" si="2141"/>
        <v>181.20655891218544</v>
      </c>
      <c r="Q7199">
        <f t="shared" si="2145"/>
        <v>24.717102338728669</v>
      </c>
      <c r="R7199">
        <v>10.62</v>
      </c>
      <c r="S7199">
        <f t="shared" si="2136"/>
        <v>13.840147148738307</v>
      </c>
      <c r="T7199">
        <f>qten^((R7199-tbar)/10)*IF(R7199&gt;Ttorp,1,torpmult)</f>
        <v>0.6867320532151997</v>
      </c>
      <c r="U7199">
        <f>qtenq^((R7199-tbar)/10)*IF(R7199&gt;Ttorp,1,torpmult)</f>
        <v>0.60290391384538011</v>
      </c>
      <c r="V7199">
        <f t="shared" si="2137"/>
        <v>2.8288236035525161E-2</v>
      </c>
      <c r="W7199">
        <f t="shared" si="2138"/>
        <v>-2.8058554222728967E-3</v>
      </c>
      <c r="X7199">
        <f t="shared" si="2147"/>
        <v>0.69561940936661104</v>
      </c>
      <c r="Y7199">
        <f t="shared" si="2147"/>
        <v>0.73302216152789079</v>
      </c>
      <c r="AK7199">
        <v>12.098125000000003</v>
      </c>
    </row>
    <row r="7200" spans="4:37" x14ac:dyDescent="0.55000000000000004">
      <c r="D7200">
        <f t="shared" si="2142"/>
        <v>2.5771100816986805</v>
      </c>
      <c r="E7200">
        <f t="shared" si="2131"/>
        <v>1.303691688043882</v>
      </c>
      <c r="F7200" s="2">
        <f t="shared" si="2143"/>
        <v>44667</v>
      </c>
      <c r="G7200" s="1">
        <v>2022.3771689497717</v>
      </c>
      <c r="H7200" s="3">
        <v>13.26</v>
      </c>
      <c r="I7200" s="1" t="str">
        <f t="shared" si="2132"/>
        <v/>
      </c>
      <c r="J7200" s="1">
        <f t="shared" si="2133"/>
        <v>0.76705252412895664</v>
      </c>
      <c r="K7200">
        <f t="shared" si="2134"/>
        <v>0</v>
      </c>
      <c r="L7200">
        <f t="shared" si="2139"/>
        <v>1.7626061394950654</v>
      </c>
      <c r="M7200">
        <f t="shared" si="2144"/>
        <v>1.7626061394950654</v>
      </c>
      <c r="N7200">
        <f t="shared" si="2140"/>
        <v>5.2762416454720764</v>
      </c>
      <c r="O7200">
        <f t="shared" si="2135"/>
        <v>4.8560286043326348</v>
      </c>
      <c r="P7200">
        <f t="shared" si="2141"/>
        <v>181.27713701266472</v>
      </c>
      <c r="Q7200">
        <f t="shared" si="2145"/>
        <v>24.720310941672164</v>
      </c>
      <c r="R7200">
        <v>11.32</v>
      </c>
      <c r="S7200">
        <f t="shared" si="2136"/>
        <v>13.888079832673613</v>
      </c>
      <c r="T7200">
        <f>qten^((R7200-tbar)/10)*IF(R7200&gt;Ttorp,1,torpmult)</f>
        <v>0.73805441202493294</v>
      </c>
      <c r="U7200">
        <f>qtenq^((R7200-tbar)/10)*IF(R7200&gt;Ttorp,1,torpmult)</f>
        <v>0.66434290704825583</v>
      </c>
      <c r="V7200">
        <f t="shared" si="2137"/>
        <v>2.4645377862626161E-2</v>
      </c>
      <c r="W7200">
        <f t="shared" si="2138"/>
        <v>-1.7209755712922145E-3</v>
      </c>
      <c r="X7200">
        <f t="shared" si="2147"/>
        <v>0.72390764540213626</v>
      </c>
      <c r="Y7200">
        <f t="shared" si="2147"/>
        <v>0.73021630610561794</v>
      </c>
      <c r="AK7200">
        <v>12.473958333333334</v>
      </c>
    </row>
    <row r="7201" spans="4:37" x14ac:dyDescent="0.55000000000000004">
      <c r="D7201">
        <f t="shared" si="2142"/>
        <v>2.4484194289644354</v>
      </c>
      <c r="E7201">
        <f t="shared" si="2131"/>
        <v>1.2902035543562271</v>
      </c>
      <c r="F7201" s="2">
        <f t="shared" si="2143"/>
        <v>44668</v>
      </c>
      <c r="G7201" s="1">
        <v>2022.379908675799</v>
      </c>
      <c r="H7201" s="3">
        <v>12.74</v>
      </c>
      <c r="I7201" s="1" t="str">
        <f t="shared" si="2132"/>
        <v/>
      </c>
      <c r="J7201" s="1">
        <f t="shared" si="2133"/>
        <v>0.77507149676003639</v>
      </c>
      <c r="K7201">
        <f t="shared" si="2134"/>
        <v>0</v>
      </c>
      <c r="L7201">
        <f t="shared" si="2139"/>
        <v>1.7759103274521411</v>
      </c>
      <c r="M7201">
        <f t="shared" si="2144"/>
        <v>1.7759103274521411</v>
      </c>
      <c r="N7201">
        <f t="shared" si="2140"/>
        <v>5.2894834453998936</v>
      </c>
      <c r="O7201">
        <f t="shared" si="2135"/>
        <v>5.2855408191429465</v>
      </c>
      <c r="P7201">
        <f t="shared" si="2141"/>
        <v>181.36167230329141</v>
      </c>
      <c r="Q7201">
        <f t="shared" si="2145"/>
        <v>24.724152966745329</v>
      </c>
      <c r="R7201">
        <v>11.88</v>
      </c>
      <c r="S7201">
        <f t="shared" si="2136"/>
        <v>13.936125687796999</v>
      </c>
      <c r="T7201">
        <f>qten^((R7201-tbar)/10)*IF(R7201&gt;Ttorp,1,torpmult)</f>
        <v>0.78186042368298925</v>
      </c>
      <c r="U7201">
        <f>qtenq^((R7201-tbar)/10)*IF(R7201&gt;Ttorp,1,torpmult)</f>
        <v>0.71797225531171782</v>
      </c>
      <c r="V7201">
        <f t="shared" si="2137"/>
        <v>2.1469208170288148E-2</v>
      </c>
      <c r="W7201">
        <f t="shared" si="2138"/>
        <v>-7.8330935187496953E-4</v>
      </c>
      <c r="X7201">
        <f t="shared" si="2147"/>
        <v>0.74855302326476236</v>
      </c>
      <c r="Y7201">
        <f t="shared" si="2147"/>
        <v>0.72849533053432569</v>
      </c>
      <c r="AK7201">
        <v>12.657812499999999</v>
      </c>
    </row>
    <row r="7202" spans="4:37" x14ac:dyDescent="0.55000000000000004">
      <c r="D7202">
        <f t="shared" si="2142"/>
        <v>2.3301189694126498</v>
      </c>
      <c r="E7202">
        <f t="shared" si="2131"/>
        <v>1.26541483344658</v>
      </c>
      <c r="F7202" s="2">
        <f t="shared" si="2143"/>
        <v>44669</v>
      </c>
      <c r="G7202" s="1">
        <v>2022.3826484018264</v>
      </c>
      <c r="H7202" s="3">
        <v>11.77</v>
      </c>
      <c r="I7202" s="1" t="str">
        <f t="shared" si="2132"/>
        <v/>
      </c>
      <c r="J7202" s="1">
        <f t="shared" si="2133"/>
        <v>0.79025468452612013</v>
      </c>
      <c r="K7202">
        <f t="shared" si="2134"/>
        <v>0</v>
      </c>
      <c r="L7202">
        <f t="shared" si="2139"/>
        <v>1.7903912612032176</v>
      </c>
      <c r="M7202">
        <f t="shared" si="2144"/>
        <v>1.7903912612032176</v>
      </c>
      <c r="N7202">
        <f t="shared" si="2140"/>
        <v>5.3038215202000787</v>
      </c>
      <c r="O7202">
        <f t="shared" si="2135"/>
        <v>5.9048192406412401</v>
      </c>
      <c r="P7202">
        <f t="shared" si="2141"/>
        <v>181.45943857425357</v>
      </c>
      <c r="Q7202">
        <f t="shared" si="2145"/>
        <v>24.728594835111924</v>
      </c>
      <c r="R7202">
        <v>12.62</v>
      </c>
      <c r="S7202">
        <f t="shared" si="2136"/>
        <v>13.984270477089773</v>
      </c>
      <c r="T7202">
        <f>qten^((R7202-tbar)/10)*IF(R7202&gt;Ttorp,1,torpmult)</f>
        <v>0.84375998411949804</v>
      </c>
      <c r="U7202">
        <f>qtenq^((R7202-tbar)/10)*IF(R7202&gt;Ttorp,1,torpmult)</f>
        <v>0.7955364837549187</v>
      </c>
      <c r="V7202">
        <f t="shared" si="2137"/>
        <v>1.898644642341818E-2</v>
      </c>
      <c r="W7202">
        <f t="shared" si="2138"/>
        <v>2.9949741139088937E-5</v>
      </c>
      <c r="X7202">
        <f t="shared" si="2147"/>
        <v>0.77002223143505055</v>
      </c>
      <c r="Y7202">
        <f t="shared" si="2147"/>
        <v>0.72771202118245071</v>
      </c>
      <c r="AK7202">
        <v>12.643124999999996</v>
      </c>
    </row>
    <row r="7203" spans="4:37" x14ac:dyDescent="0.55000000000000004">
      <c r="D7203">
        <f t="shared" si="2142"/>
        <v>2.2224646389992033</v>
      </c>
      <c r="E7203">
        <f t="shared" si="2131"/>
        <v>1.2535756652781871</v>
      </c>
      <c r="F7203" s="2">
        <f t="shared" si="2143"/>
        <v>44670</v>
      </c>
      <c r="G7203" s="1">
        <v>2022.3853881278537</v>
      </c>
      <c r="H7203" s="3">
        <v>11.3</v>
      </c>
      <c r="I7203" s="1" t="str">
        <f t="shared" si="2132"/>
        <v/>
      </c>
      <c r="J7203" s="1">
        <f t="shared" si="2133"/>
        <v>0.79771810166567425</v>
      </c>
      <c r="K7203">
        <f t="shared" si="2134"/>
        <v>0</v>
      </c>
      <c r="L7203">
        <f t="shared" si="2139"/>
        <v>1.8065688481638784</v>
      </c>
      <c r="M7203">
        <f t="shared" si="2144"/>
        <v>1.8065688481638784</v>
      </c>
      <c r="N7203">
        <f t="shared" si="2140"/>
        <v>5.319748372377628</v>
      </c>
      <c r="O7203">
        <f t="shared" si="2135"/>
        <v>6.0322646295476527</v>
      </c>
      <c r="P7203">
        <f t="shared" si="2141"/>
        <v>181.57883614041572</v>
      </c>
      <c r="Q7203">
        <f t="shared" si="2145"/>
        <v>24.734017326447518</v>
      </c>
      <c r="R7203">
        <v>12.73</v>
      </c>
      <c r="S7203">
        <f t="shared" si="2136"/>
        <v>14.03249993420164</v>
      </c>
      <c r="T7203">
        <f>qten^((R7203-tbar)/10)*IF(R7203&gt;Ttorp,1,torpmult)</f>
        <v>0.85337057355347279</v>
      </c>
      <c r="U7203">
        <f>qtenq^((R7203-tbar)/10)*IF(R7203&gt;Ttorp,1,torpmult)</f>
        <v>0.80776077760960829</v>
      </c>
      <c r="V7203">
        <f t="shared" si="2137"/>
        <v>1.6462185071209237E-2</v>
      </c>
      <c r="W7203">
        <f t="shared" si="2138"/>
        <v>7.4844713868437579E-4</v>
      </c>
      <c r="X7203">
        <f t="shared" si="2147"/>
        <v>0.78900867785846873</v>
      </c>
      <c r="Y7203">
        <f t="shared" si="2147"/>
        <v>0.72774197092358983</v>
      </c>
      <c r="AK7203">
        <v>12.673854166666663</v>
      </c>
    </row>
    <row r="7204" spans="4:37" x14ac:dyDescent="0.55000000000000004">
      <c r="D7204">
        <f t="shared" si="2142"/>
        <v>2.1235859810949571</v>
      </c>
      <c r="E7204">
        <f t="shared" si="2131"/>
        <v>1.2336780599567432</v>
      </c>
      <c r="F7204" s="2">
        <f t="shared" si="2143"/>
        <v>44671</v>
      </c>
      <c r="G7204" s="1">
        <v>2022.3881278538813</v>
      </c>
      <c r="H7204" s="3">
        <v>10.5</v>
      </c>
      <c r="I7204" s="1" t="str">
        <f t="shared" si="2132"/>
        <v/>
      </c>
      <c r="J7204" s="1">
        <f t="shared" si="2133"/>
        <v>0.81058424597018708</v>
      </c>
      <c r="K7204">
        <f t="shared" si="2134"/>
        <v>0</v>
      </c>
      <c r="L7204">
        <f t="shared" si="2139"/>
        <v>1.8230956005735981</v>
      </c>
      <c r="M7204">
        <f t="shared" si="2144"/>
        <v>1.8230956005735981</v>
      </c>
      <c r="N7204">
        <f t="shared" si="2140"/>
        <v>5.335921097189801</v>
      </c>
      <c r="O7204">
        <f t="shared" si="2135"/>
        <v>5.8207174778455437</v>
      </c>
      <c r="P7204">
        <f t="shared" si="2141"/>
        <v>181.70381489648372</v>
      </c>
      <c r="Q7204">
        <f t="shared" si="2145"/>
        <v>24.739690744186124</v>
      </c>
      <c r="R7204">
        <v>12.44</v>
      </c>
      <c r="S7204">
        <f t="shared" si="2136"/>
        <v>14.080799767713776</v>
      </c>
      <c r="T7204">
        <f>qten^((R7204-tbar)/10)*IF(R7204&gt;Ttorp,1,torpmult)</f>
        <v>0.82826646946606453</v>
      </c>
      <c r="U7204">
        <f>qtenq^((R7204-tbar)/10)*IF(R7204&gt;Ttorp,1,torpmult)</f>
        <v>0.77593085427485597</v>
      </c>
      <c r="V7204">
        <f t="shared" si="2137"/>
        <v>1.4462787304797636E-2</v>
      </c>
      <c r="W7204">
        <f t="shared" si="2138"/>
        <v>1.3728291724853722E-3</v>
      </c>
      <c r="X7204">
        <f t="shared" si="2147"/>
        <v>0.80547086292967796</v>
      </c>
      <c r="Y7204">
        <f t="shared" si="2147"/>
        <v>0.72849041806227421</v>
      </c>
      <c r="AK7204">
        <v>12.615</v>
      </c>
    </row>
    <row r="7205" spans="4:37" x14ac:dyDescent="0.55000000000000004">
      <c r="D7205">
        <f t="shared" si="2142"/>
        <v>2.0307577176816678</v>
      </c>
      <c r="E7205">
        <f t="shared" si="2131"/>
        <v>1.1953033469620664</v>
      </c>
      <c r="F7205" s="2">
        <f t="shared" si="2143"/>
        <v>44672</v>
      </c>
      <c r="G7205" s="1">
        <v>2022.3908675799087</v>
      </c>
      <c r="H7205" s="3">
        <v>8.92</v>
      </c>
      <c r="I7205" s="1" t="str">
        <f t="shared" si="2132"/>
        <v/>
      </c>
      <c r="J7205" s="1">
        <f t="shared" si="2133"/>
        <v>0.83660771346583995</v>
      </c>
      <c r="K7205">
        <f t="shared" si="2134"/>
        <v>0</v>
      </c>
      <c r="L7205">
        <f t="shared" si="2139"/>
        <v>1.8390427717457776</v>
      </c>
      <c r="M7205">
        <f t="shared" si="2144"/>
        <v>1.8390427717457776</v>
      </c>
      <c r="N7205">
        <f t="shared" si="2140"/>
        <v>5.3514342596760072</v>
      </c>
      <c r="O7205">
        <f t="shared" si="2135"/>
        <v>6.1438210749456914</v>
      </c>
      <c r="P7205">
        <f t="shared" si="2141"/>
        <v>181.82688206377816</v>
      </c>
      <c r="Q7205">
        <f t="shared" si="2145"/>
        <v>24.745274843682431</v>
      </c>
      <c r="R7205">
        <v>12.78</v>
      </c>
      <c r="S7205">
        <f t="shared" si="2136"/>
        <v>14.129155665332908</v>
      </c>
      <c r="T7205">
        <f>qten^((R7205-tbar)/10)*IF(R7205&gt;Ttorp,1,torpmult)</f>
        <v>0.85777513594598642</v>
      </c>
      <c r="U7205">
        <f>qtenq^((R7205-tbar)/10)*IF(R7205&gt;Ttorp,1,torpmult)</f>
        <v>0.81337919813212578</v>
      </c>
      <c r="V7205">
        <f t="shared" si="2137"/>
        <v>1.3224060222889925E-2</v>
      </c>
      <c r="W7205">
        <f t="shared" si="2138"/>
        <v>1.9243208074231841E-3</v>
      </c>
      <c r="X7205">
        <f t="shared" si="2147"/>
        <v>0.81993365023447562</v>
      </c>
      <c r="Y7205">
        <f t="shared" si="2147"/>
        <v>0.72986324723475959</v>
      </c>
      <c r="AK7205">
        <v>12.695312499999998</v>
      </c>
    </row>
    <row r="7206" spans="4:37" x14ac:dyDescent="0.55000000000000004">
      <c r="D7206">
        <f t="shared" si="2142"/>
        <v>1.9459756069782821</v>
      </c>
      <c r="E7206">
        <f t="shared" si="2131"/>
        <v>1.1829366106478107</v>
      </c>
      <c r="F7206" s="2">
        <f t="shared" si="2143"/>
        <v>44673</v>
      </c>
      <c r="G7206" s="1">
        <v>2022.393607305936</v>
      </c>
      <c r="H7206" s="3">
        <v>8.4</v>
      </c>
      <c r="I7206" s="1" t="str">
        <f t="shared" si="2132"/>
        <v/>
      </c>
      <c r="J7206" s="1">
        <f t="shared" si="2133"/>
        <v>0.84535383468465874</v>
      </c>
      <c r="K7206">
        <f t="shared" si="2134"/>
        <v>0</v>
      </c>
      <c r="L7206">
        <f t="shared" si="2139"/>
        <v>1.8558751582524782</v>
      </c>
      <c r="M7206">
        <f t="shared" si="2144"/>
        <v>1.8558751582524782</v>
      </c>
      <c r="N7206">
        <f t="shared" si="2140"/>
        <v>5.367711564380202</v>
      </c>
      <c r="O7206">
        <f t="shared" si="2135"/>
        <v>6.2500526040229891</v>
      </c>
      <c r="P7206">
        <f t="shared" si="2141"/>
        <v>181.96873492651488</v>
      </c>
      <c r="Q7206">
        <f t="shared" si="2145"/>
        <v>24.751708207849092</v>
      </c>
      <c r="R7206">
        <v>12.86</v>
      </c>
      <c r="S7206">
        <f t="shared" si="2136"/>
        <v>14.177553298173184</v>
      </c>
      <c r="T7206">
        <f>qten^((R7206-tbar)/10)*IF(R7206&gt;Ttorp,1,torpmult)</f>
        <v>0.86486977041127822</v>
      </c>
      <c r="U7206">
        <f>qtenq^((R7206-tbar)/10)*IF(R7206&gt;Ttorp,1,torpmult)</f>
        <v>0.82245006871246429</v>
      </c>
      <c r="V7206">
        <f t="shared" si="2137"/>
        <v>1.139022926792245E-2</v>
      </c>
      <c r="W7206">
        <f t="shared" si="2138"/>
        <v>2.4326089243345006E-3</v>
      </c>
      <c r="X7206">
        <f t="shared" ref="X7206:Y7221" si="2148">MAX(0.0000000001,X7205+V7205)</f>
        <v>0.83315771045736553</v>
      </c>
      <c r="Y7206">
        <f t="shared" si="2148"/>
        <v>0.73178756804218281</v>
      </c>
      <c r="AK7206">
        <v>12.227395833333331</v>
      </c>
    </row>
    <row r="7207" spans="4:37" x14ac:dyDescent="0.55000000000000004">
      <c r="D7207">
        <f t="shared" si="2142"/>
        <v>1.8686352900522916</v>
      </c>
      <c r="E7207">
        <f t="shared" si="2131"/>
        <v>1.1725724377183759</v>
      </c>
      <c r="F7207" s="2">
        <f t="shared" si="2143"/>
        <v>44674</v>
      </c>
      <c r="G7207" s="1">
        <v>2022.3963470319634</v>
      </c>
      <c r="H7207" s="3">
        <v>7.96</v>
      </c>
      <c r="I7207" s="1" t="str">
        <f t="shared" si="2132"/>
        <v/>
      </c>
      <c r="J7207" s="1">
        <f t="shared" si="2133"/>
        <v>0.85282577675612758</v>
      </c>
      <c r="K7207">
        <f t="shared" si="2134"/>
        <v>0</v>
      </c>
      <c r="L7207">
        <f t="shared" si="2139"/>
        <v>1.872998590044322</v>
      </c>
      <c r="M7207">
        <f t="shared" si="2144"/>
        <v>1.872998590044322</v>
      </c>
      <c r="N7207">
        <f t="shared" si="2140"/>
        <v>5.3841696396791514</v>
      </c>
      <c r="O7207">
        <f t="shared" si="2135"/>
        <v>5.5434384484709724</v>
      </c>
      <c r="P7207">
        <f t="shared" si="2141"/>
        <v>182.11631037491662</v>
      </c>
      <c r="Q7207">
        <f t="shared" si="2145"/>
        <v>24.758397557410589</v>
      </c>
      <c r="R7207">
        <v>11.98</v>
      </c>
      <c r="S7207">
        <f t="shared" si="2136"/>
        <v>14.225978324961259</v>
      </c>
      <c r="T7207">
        <f>qten^((R7207-tbar)/10)*IF(R7207&gt;Ttorp,1,torpmult)</f>
        <v>0.7899521961657936</v>
      </c>
      <c r="U7207">
        <f>qtenq^((R7207-tbar)/10)*IF(R7207&gt;Ttorp,1,torpmult)</f>
        <v>0.72799477449954331</v>
      </c>
      <c r="V7207">
        <f t="shared" si="2137"/>
        <v>9.7156449859959609E-3</v>
      </c>
      <c r="W7207">
        <f t="shared" si="2138"/>
        <v>2.8755680849533519E-3</v>
      </c>
      <c r="X7207">
        <f t="shared" si="2148"/>
        <v>0.84454793972528797</v>
      </c>
      <c r="Y7207">
        <f t="shared" si="2148"/>
        <v>0.73422017696651731</v>
      </c>
      <c r="AK7207">
        <v>12.275208333333339</v>
      </c>
    </row>
    <row r="7208" spans="4:37" x14ac:dyDescent="0.55000000000000004">
      <c r="D7208">
        <f t="shared" si="2142"/>
        <v>1.7971447412136634</v>
      </c>
      <c r="E7208">
        <f t="shared" si="2131"/>
        <v>1.1537298016660105</v>
      </c>
      <c r="F7208" s="2">
        <f t="shared" si="2143"/>
        <v>44675</v>
      </c>
      <c r="G7208" s="1">
        <v>2022.3990867579907</v>
      </c>
      <c r="H7208" s="3">
        <v>7.15</v>
      </c>
      <c r="I7208" s="1" t="str">
        <f t="shared" si="2132"/>
        <v/>
      </c>
      <c r="J7208" s="1">
        <f t="shared" si="2133"/>
        <v>0.86675406889548889</v>
      </c>
      <c r="K7208">
        <f t="shared" si="2134"/>
        <v>0</v>
      </c>
      <c r="L7208">
        <f t="shared" si="2139"/>
        <v>1.8881860926428726</v>
      </c>
      <c r="M7208">
        <f t="shared" si="2144"/>
        <v>1.8881860926428726</v>
      </c>
      <c r="N7208">
        <f t="shared" si="2140"/>
        <v>5.3986832758219263</v>
      </c>
      <c r="O7208">
        <f t="shared" si="2135"/>
        <v>5.6517660064986943</v>
      </c>
      <c r="P7208">
        <f t="shared" si="2141"/>
        <v>182.24411046218074</v>
      </c>
      <c r="Q7208">
        <f t="shared" si="2145"/>
        <v>24.764187603542464</v>
      </c>
      <c r="R7208">
        <v>12.08</v>
      </c>
      <c r="S7208">
        <f t="shared" si="2136"/>
        <v>14.274416396321712</v>
      </c>
      <c r="T7208">
        <f>qten^((R7208-tbar)/10)*IF(R7208&gt;Ttorp,1,torpmult)</f>
        <v>0.79812771349605427</v>
      </c>
      <c r="U7208">
        <f>qtenq^((R7208-tbar)/10)*IF(R7208&gt;Ttorp,1,torpmult)</f>
        <v>0.73815720284141662</v>
      </c>
      <c r="V7208">
        <f t="shared" si="2137"/>
        <v>8.4909565578600021E-3</v>
      </c>
      <c r="W7208">
        <f t="shared" si="2138"/>
        <v>3.2592209769825818E-3</v>
      </c>
      <c r="X7208">
        <f t="shared" si="2148"/>
        <v>0.85426358471128394</v>
      </c>
      <c r="Y7208">
        <f t="shared" si="2148"/>
        <v>0.73709574505147069</v>
      </c>
      <c r="AK7208">
        <v>12.510520833333324</v>
      </c>
    </row>
    <row r="7209" spans="4:37" x14ac:dyDescent="0.55000000000000004">
      <c r="D7209">
        <f t="shared" si="2142"/>
        <v>1.7317924192000929</v>
      </c>
      <c r="E7209">
        <f t="shared" si="2131"/>
        <v>1.1436215210779568</v>
      </c>
      <c r="F7209" s="2">
        <f t="shared" si="2143"/>
        <v>44676</v>
      </c>
      <c r="G7209" s="1">
        <v>2022.4018264840181</v>
      </c>
      <c r="H7209" s="3">
        <v>6.71</v>
      </c>
      <c r="I7209" s="1" t="str">
        <f t="shared" si="2132"/>
        <v/>
      </c>
      <c r="J7209" s="1">
        <f t="shared" si="2133"/>
        <v>0.87441516408104858</v>
      </c>
      <c r="K7209">
        <f t="shared" si="2134"/>
        <v>0</v>
      </c>
      <c r="L7209">
        <f t="shared" si="2139"/>
        <v>1.9036703830716362</v>
      </c>
      <c r="M7209">
        <f t="shared" si="2144"/>
        <v>1.9036703830716362</v>
      </c>
      <c r="N7209">
        <f t="shared" si="2140"/>
        <v>5.4134006291461318</v>
      </c>
      <c r="O7209">
        <f t="shared" si="2135"/>
        <v>5.4969552650476254</v>
      </c>
      <c r="P7209">
        <f t="shared" si="2141"/>
        <v>182.37944905143655</v>
      </c>
      <c r="Q7209">
        <f t="shared" si="2145"/>
        <v>24.77031623490095</v>
      </c>
      <c r="R7209">
        <v>11.85</v>
      </c>
      <c r="S7209">
        <f t="shared" si="2136"/>
        <v>14.322853159013739</v>
      </c>
      <c r="T7209">
        <f>qten^((R7209-tbar)/10)*IF(R7209&gt;Ttorp,1,torpmult)</f>
        <v>0.77944909370720417</v>
      </c>
      <c r="U7209">
        <f>qtenq^((R7209-tbar)/10)*IF(R7209&gt;Ttorp,1,torpmult)</f>
        <v>0.71499249318084546</v>
      </c>
      <c r="V7209">
        <f t="shared" si="2137"/>
        <v>7.1486051982142806E-3</v>
      </c>
      <c r="W7209">
        <f t="shared" si="2138"/>
        <v>3.6005210316568358E-3</v>
      </c>
      <c r="X7209">
        <f t="shared" si="2148"/>
        <v>0.86275454126914397</v>
      </c>
      <c r="Y7209">
        <f t="shared" si="2148"/>
        <v>0.7403549660284533</v>
      </c>
      <c r="AK7209">
        <v>13.366145833333343</v>
      </c>
    </row>
    <row r="7210" spans="4:37" x14ac:dyDescent="0.55000000000000004">
      <c r="D7210">
        <f t="shared" si="2142"/>
        <v>1.6723139487635339</v>
      </c>
      <c r="E7210">
        <f t="shared" si="2131"/>
        <v>1.1370077148345039</v>
      </c>
      <c r="F7210" s="2">
        <f t="shared" si="2143"/>
        <v>44677</v>
      </c>
      <c r="G7210" s="1">
        <v>2022.4045662100457</v>
      </c>
      <c r="H7210" s="3">
        <v>6.42</v>
      </c>
      <c r="I7210" s="1" t="str">
        <f t="shared" si="2132"/>
        <v/>
      </c>
      <c r="J7210" s="1">
        <f t="shared" si="2133"/>
        <v>0.87950150817187212</v>
      </c>
      <c r="K7210">
        <f t="shared" si="2134"/>
        <v>0</v>
      </c>
      <c r="L7210">
        <f t="shared" si="2139"/>
        <v>1.9187305344827255</v>
      </c>
      <c r="M7210">
        <f t="shared" si="2144"/>
        <v>1.9187305344827255</v>
      </c>
      <c r="N7210">
        <f t="shared" si="2140"/>
        <v>5.427638490381737</v>
      </c>
      <c r="O7210">
        <f t="shared" si="2135"/>
        <v>5.6117132435808692</v>
      </c>
      <c r="P7210">
        <f t="shared" si="2141"/>
        <v>182.51182649354061</v>
      </c>
      <c r="Q7210">
        <f t="shared" si="2145"/>
        <v>24.776307842132621</v>
      </c>
      <c r="R7210">
        <v>11.96</v>
      </c>
      <c r="S7210">
        <f t="shared" si="2136"/>
        <v>14.371274260174085</v>
      </c>
      <c r="T7210">
        <f>qten^((R7210-tbar)/10)*IF(R7210&gt;Ttorp,1,torpmult)</f>
        <v>0.78832716965924265</v>
      </c>
      <c r="U7210">
        <f>qtenq^((R7210-tbar)/10)*IF(R7210&gt;Ttorp,1,torpmult)</f>
        <v>0.72597913995194729</v>
      </c>
      <c r="V7210">
        <f t="shared" si="2137"/>
        <v>5.8611625442362564E-3</v>
      </c>
      <c r="W7210">
        <f t="shared" si="2138"/>
        <v>3.8945799069083804E-3</v>
      </c>
      <c r="X7210">
        <f t="shared" si="2148"/>
        <v>0.86990314646735822</v>
      </c>
      <c r="Y7210">
        <f t="shared" si="2148"/>
        <v>0.74395548706011017</v>
      </c>
      <c r="AK7210">
        <v>13.773125000000002</v>
      </c>
    </row>
    <row r="7211" spans="4:37" x14ac:dyDescent="0.55000000000000004">
      <c r="D7211">
        <f t="shared" si="2142"/>
        <v>1.6189653922196428</v>
      </c>
      <c r="E7211">
        <f t="shared" si="2131"/>
        <v>1.1388283833246218</v>
      </c>
      <c r="F7211" s="2">
        <f t="shared" si="2143"/>
        <v>44678</v>
      </c>
      <c r="G7211" s="1">
        <v>2022.407305936073</v>
      </c>
      <c r="H7211" s="3">
        <v>6.5</v>
      </c>
      <c r="I7211" s="1" t="str">
        <f t="shared" si="2132"/>
        <v/>
      </c>
      <c r="J7211" s="1">
        <f t="shared" si="2133"/>
        <v>0.8780954309205613</v>
      </c>
      <c r="K7211">
        <f t="shared" si="2134"/>
        <v>0</v>
      </c>
      <c r="L7211">
        <f t="shared" si="2139"/>
        <v>1.934105091314454</v>
      </c>
      <c r="M7211">
        <f t="shared" si="2144"/>
        <v>1.934105091314454</v>
      </c>
      <c r="N7211">
        <f t="shared" si="2140"/>
        <v>5.4420969455669983</v>
      </c>
      <c r="O7211">
        <f t="shared" si="2135"/>
        <v>5.9803085320953073</v>
      </c>
      <c r="P7211">
        <f t="shared" si="2141"/>
        <v>182.64879398795048</v>
      </c>
      <c r="Q7211">
        <f t="shared" si="2145"/>
        <v>24.782504153387798</v>
      </c>
      <c r="R7211">
        <v>12.37</v>
      </c>
      <c r="S7211">
        <f t="shared" si="2136"/>
        <v>14.419665351580347</v>
      </c>
      <c r="T7211">
        <f>qten^((R7211-tbar)/10)*IF(R7211&gt;Ttorp,1,torpmult)</f>
        <v>0.82231833563673595</v>
      </c>
      <c r="U7211">
        <f>qtenq^((R7211-tbar)/10)*IF(R7211&gt;Ttorp,1,torpmult)</f>
        <v>0.76843759064400619</v>
      </c>
      <c r="V7211">
        <f t="shared" si="2137"/>
        <v>4.4746971741574659E-3</v>
      </c>
      <c r="W7211">
        <f t="shared" si="2138"/>
        <v>4.1428979726848385E-3</v>
      </c>
      <c r="X7211">
        <f t="shared" si="2148"/>
        <v>0.87576430901159452</v>
      </c>
      <c r="Y7211">
        <f t="shared" si="2148"/>
        <v>0.7478500669670185</v>
      </c>
      <c r="AK7211">
        <v>13.453541666666666</v>
      </c>
    </row>
    <row r="7212" spans="4:37" x14ac:dyDescent="0.55000000000000004">
      <c r="D7212">
        <f t="shared" si="2142"/>
        <v>1.5709744701756159</v>
      </c>
      <c r="E7212">
        <f t="shared" si="2131"/>
        <v>1.1390561717793728</v>
      </c>
      <c r="F7212" s="2">
        <f t="shared" si="2143"/>
        <v>44679</v>
      </c>
      <c r="G7212" s="1">
        <v>2022.4100456621004</v>
      </c>
      <c r="H7212" s="3">
        <v>6.51</v>
      </c>
      <c r="I7212" s="1" t="str">
        <f t="shared" si="2132"/>
        <v/>
      </c>
      <c r="J7212" s="1">
        <f t="shared" si="2133"/>
        <v>0.87791982939511515</v>
      </c>
      <c r="K7212">
        <f t="shared" si="2134"/>
        <v>0</v>
      </c>
      <c r="L7212">
        <f t="shared" si="2139"/>
        <v>1.9504894982517014</v>
      </c>
      <c r="M7212">
        <f t="shared" si="2144"/>
        <v>1.9504894982517014</v>
      </c>
      <c r="N7212">
        <f t="shared" si="2140"/>
        <v>5.4574209881365983</v>
      </c>
      <c r="O7212">
        <f t="shared" si="2135"/>
        <v>6.7400517313519757</v>
      </c>
      <c r="P7212">
        <f t="shared" si="2141"/>
        <v>182.7960195153702</v>
      </c>
      <c r="Q7212">
        <f t="shared" si="2145"/>
        <v>24.789161077260619</v>
      </c>
      <c r="R7212">
        <v>13.17</v>
      </c>
      <c r="S7212">
        <f t="shared" si="2136"/>
        <v>14.468012093912899</v>
      </c>
      <c r="T7212">
        <f>qten^((R7212-tbar)/10)*IF(R7212&gt;Ttorp,1,torpmult)</f>
        <v>0.89292013563012895</v>
      </c>
      <c r="U7212">
        <f>qtenq^((R7212-tbar)/10)*IF(R7212&gt;Ttorp,1,torpmult)</f>
        <v>0.85856543643775374</v>
      </c>
      <c r="V7212">
        <f t="shared" si="2137"/>
        <v>3.3135196713707793E-3</v>
      </c>
      <c r="W7212">
        <f t="shared" si="2138"/>
        <v>4.3408254885063495E-3</v>
      </c>
      <c r="X7212">
        <f t="shared" si="2148"/>
        <v>0.88023900618575202</v>
      </c>
      <c r="Y7212">
        <f t="shared" si="2148"/>
        <v>0.75199296493970336</v>
      </c>
      <c r="AK7212">
        <v>12.567291666666669</v>
      </c>
    </row>
    <row r="7213" spans="4:37" x14ac:dyDescent="0.55000000000000004">
      <c r="D7213">
        <f t="shared" si="2142"/>
        <v>1.5283078131464198</v>
      </c>
      <c r="E7213">
        <f t="shared" si="2131"/>
        <v>1.144307899883654</v>
      </c>
      <c r="F7213" s="2">
        <f t="shared" si="2143"/>
        <v>44680</v>
      </c>
      <c r="G7213" s="1">
        <v>2022.4127853881278</v>
      </c>
      <c r="H7213" s="3">
        <v>6.74</v>
      </c>
      <c r="I7213" s="1" t="str">
        <f t="shared" si="2132"/>
        <v/>
      </c>
      <c r="J7213" s="1">
        <f t="shared" si="2133"/>
        <v>0.87389067234585527</v>
      </c>
      <c r="K7213">
        <f t="shared" si="2134"/>
        <v>0</v>
      </c>
      <c r="L7213">
        <f t="shared" si="2139"/>
        <v>1.9689553934060904</v>
      </c>
      <c r="M7213">
        <f t="shared" si="2144"/>
        <v>1.9689553934060904</v>
      </c>
      <c r="N7213">
        <f t="shared" si="2140"/>
        <v>5.4745892937643035</v>
      </c>
      <c r="O7213">
        <f t="shared" si="2135"/>
        <v>6.9665188948785062</v>
      </c>
      <c r="P7213">
        <f t="shared" si="2141"/>
        <v>182.96635949819904</v>
      </c>
      <c r="Q7213">
        <f t="shared" si="2145"/>
        <v>24.796858681663288</v>
      </c>
      <c r="R7213">
        <v>13.36</v>
      </c>
      <c r="S7213">
        <f t="shared" si="2136"/>
        <v>14.516300160993678</v>
      </c>
      <c r="T7213">
        <f>qten^((R7213-tbar)/10)*IF(R7213&gt;Ttorp,1,torpmult)</f>
        <v>0.91056010668471055</v>
      </c>
      <c r="U7213">
        <f>qtenq^((R7213-tbar)/10)*IF(R7213&gt;Ttorp,1,torpmult)</f>
        <v>0.88148015790717005</v>
      </c>
      <c r="V7213">
        <f t="shared" si="2137"/>
        <v>2.1512893686986279E-3</v>
      </c>
      <c r="W7213">
        <f t="shared" si="2138"/>
        <v>4.4962011909163158E-3</v>
      </c>
      <c r="X7213">
        <f t="shared" si="2148"/>
        <v>0.88355252585712285</v>
      </c>
      <c r="Y7213">
        <f t="shared" si="2148"/>
        <v>0.7563337904282097</v>
      </c>
      <c r="AK7213">
        <v>11.547604166666659</v>
      </c>
    </row>
    <row r="7214" spans="4:37" x14ac:dyDescent="0.55000000000000004">
      <c r="D7214">
        <f t="shared" si="2142"/>
        <v>1.4905274194941789</v>
      </c>
      <c r="E7214">
        <f t="shared" si="2131"/>
        <v>1.1505038766240085</v>
      </c>
      <c r="F7214" s="2">
        <f t="shared" si="2143"/>
        <v>44681</v>
      </c>
      <c r="G7214" s="1">
        <v>2022.4155251141551</v>
      </c>
      <c r="H7214" s="3">
        <v>7.01</v>
      </c>
      <c r="I7214" s="1" t="str">
        <f t="shared" si="2132"/>
        <v/>
      </c>
      <c r="J7214" s="1">
        <f t="shared" si="2133"/>
        <v>0.86918438113773167</v>
      </c>
      <c r="K7214">
        <f t="shared" si="2134"/>
        <v>0</v>
      </c>
      <c r="L7214">
        <f t="shared" si="2139"/>
        <v>1.9880417465427438</v>
      </c>
      <c r="M7214">
        <f t="shared" si="2144"/>
        <v>1.9880417465427438</v>
      </c>
      <c r="N7214">
        <f t="shared" si="2140"/>
        <v>5.492222014482703</v>
      </c>
      <c r="O7214">
        <f t="shared" si="2135"/>
        <v>7.2015964347950199</v>
      </c>
      <c r="P7214">
        <f t="shared" si="2141"/>
        <v>183.14093924774502</v>
      </c>
      <c r="Q7214">
        <f t="shared" si="2145"/>
        <v>24.80474292379526</v>
      </c>
      <c r="R7214">
        <v>13.55</v>
      </c>
      <c r="S7214">
        <f t="shared" si="2136"/>
        <v>14.564515244016063</v>
      </c>
      <c r="T7214">
        <f>qten^((R7214-tbar)/10)*IF(R7214&gt;Ttorp,1,torpmult)</f>
        <v>0.9285485619613294</v>
      </c>
      <c r="U7214">
        <f>qtenq^((R7214-tbar)/10)*IF(R7214&gt;Ttorp,1,torpmult)</f>
        <v>0.90500646288290554</v>
      </c>
      <c r="V7214">
        <f t="shared" si="2137"/>
        <v>1.1187716218920563E-3</v>
      </c>
      <c r="W7214">
        <f t="shared" si="2138"/>
        <v>4.6080417036300225E-3</v>
      </c>
      <c r="X7214">
        <f t="shared" si="2148"/>
        <v>0.88570381522582142</v>
      </c>
      <c r="Y7214">
        <f t="shared" si="2148"/>
        <v>0.76082999161912601</v>
      </c>
      <c r="AK7214">
        <v>11.494999999999997</v>
      </c>
    </row>
    <row r="7215" spans="4:37" x14ac:dyDescent="0.55000000000000004">
      <c r="D7215">
        <f t="shared" si="2142"/>
        <v>1.4570324022358361</v>
      </c>
      <c r="E7215">
        <f t="shared" si="2131"/>
        <v>1.1555772469107501</v>
      </c>
      <c r="F7215" s="2">
        <f t="shared" si="2143"/>
        <v>44682</v>
      </c>
      <c r="G7215" s="1">
        <v>2022.4194063926941</v>
      </c>
      <c r="H7215" s="3">
        <v>7.23</v>
      </c>
      <c r="I7215" s="1" t="str">
        <f t="shared" si="2132"/>
        <v/>
      </c>
      <c r="J7215" s="1">
        <f t="shared" si="2133"/>
        <v>0.8653683712389969</v>
      </c>
      <c r="K7215">
        <f t="shared" si="2134"/>
        <v>0</v>
      </c>
      <c r="L7215">
        <f t="shared" si="2139"/>
        <v>2.007772147733963</v>
      </c>
      <c r="M7215">
        <f t="shared" si="2144"/>
        <v>2.007772147733963</v>
      </c>
      <c r="N7215">
        <f t="shared" si="2140"/>
        <v>5.5103314967998189</v>
      </c>
      <c r="O7215">
        <f t="shared" si="2135"/>
        <v>7.3926987751475304</v>
      </c>
      <c r="P7215">
        <f t="shared" si="2141"/>
        <v>183.3195511480744</v>
      </c>
      <c r="Q7215">
        <f t="shared" si="2145"/>
        <v>24.812804079286739</v>
      </c>
      <c r="R7215">
        <v>13.69</v>
      </c>
      <c r="S7215">
        <f t="shared" si="2136"/>
        <v>14.632667161971971</v>
      </c>
      <c r="T7215">
        <f>qten^((R7215-tbar)/10)*IF(R7215&gt;Ttorp,1,torpmult)</f>
        <v>0.94203021815779897</v>
      </c>
      <c r="U7215">
        <f>qtenq^((R7215-tbar)/10)*IF(R7215&gt;Ttorp,1,torpmult)</f>
        <v>0.92274249265379837</v>
      </c>
      <c r="V7215">
        <f t="shared" si="2137"/>
        <v>2.6467076442006354E-4</v>
      </c>
      <c r="W7215">
        <f t="shared" si="2138"/>
        <v>4.680480979801227E-3</v>
      </c>
      <c r="X7215">
        <f t="shared" si="2148"/>
        <v>0.88682258684771353</v>
      </c>
      <c r="Y7215">
        <f t="shared" si="2148"/>
        <v>0.76543803332275606</v>
      </c>
      <c r="AK7215">
        <v>11.578437500000007</v>
      </c>
    </row>
    <row r="7216" spans="4:37" x14ac:dyDescent="0.55000000000000004">
      <c r="D7216">
        <f t="shared" si="2142"/>
        <v>1.4302157725206557</v>
      </c>
      <c r="E7216">
        <f t="shared" si="2131"/>
        <v>1.1888661050840321</v>
      </c>
      <c r="F7216" s="2">
        <f t="shared" si="2143"/>
        <v>44683</v>
      </c>
      <c r="G7216" s="1">
        <v>2022.4221461187215</v>
      </c>
      <c r="H7216" s="3">
        <v>8.65</v>
      </c>
      <c r="I7216" s="1" t="str">
        <f t="shared" si="2132"/>
        <v/>
      </c>
      <c r="J7216" s="1">
        <f t="shared" si="2133"/>
        <v>0.84113761484462324</v>
      </c>
      <c r="K7216">
        <f t="shared" si="2134"/>
        <v>0</v>
      </c>
      <c r="L7216">
        <f t="shared" si="2139"/>
        <v>2.0280261169809424</v>
      </c>
      <c r="M7216">
        <f t="shared" si="2144"/>
        <v>2.0280261169809424</v>
      </c>
      <c r="N7216">
        <f t="shared" si="2140"/>
        <v>5.5287985471250591</v>
      </c>
      <c r="O7216">
        <f t="shared" si="2135"/>
        <v>7.3759597632745892</v>
      </c>
      <c r="P7216">
        <f t="shared" si="2141"/>
        <v>183.50103957352042</v>
      </c>
      <c r="Q7216">
        <f t="shared" si="2145"/>
        <v>24.820989697326933</v>
      </c>
      <c r="R7216">
        <v>13.63</v>
      </c>
      <c r="S7216">
        <f t="shared" si="2136"/>
        <v>14.680646933957071</v>
      </c>
      <c r="T7216">
        <f>qten^((R7216-tbar)/10)*IF(R7216&gt;Ttorp,1,torpmult)</f>
        <v>0.93622856147906175</v>
      </c>
      <c r="U7216">
        <f>qtenq^((R7216-tbar)/10)*IF(R7216&gt;Ttorp,1,torpmult)</f>
        <v>0.91509916812792857</v>
      </c>
      <c r="V7216">
        <f t="shared" si="2137"/>
        <v>-1.2859093020380075E-3</v>
      </c>
      <c r="W7216">
        <f t="shared" si="2138"/>
        <v>4.7197001141249945E-3</v>
      </c>
      <c r="X7216">
        <f t="shared" si="2148"/>
        <v>0.88708725761213358</v>
      </c>
      <c r="Y7216">
        <f t="shared" si="2148"/>
        <v>0.77011851430255729</v>
      </c>
      <c r="AK7216">
        <v>11.706354166666671</v>
      </c>
    </row>
    <row r="7217" spans="4:37" x14ac:dyDescent="0.55000000000000004">
      <c r="D7217">
        <f t="shared" si="2142"/>
        <v>1.4172508532308634</v>
      </c>
      <c r="E7217">
        <f t="shared" si="2131"/>
        <v>1.3005665796227339</v>
      </c>
      <c r="F7217" s="2">
        <f t="shared" si="2143"/>
        <v>44684</v>
      </c>
      <c r="G7217" s="1">
        <v>2022.424885844749</v>
      </c>
      <c r="H7217" s="3">
        <v>13.14</v>
      </c>
      <c r="I7217" s="1" t="str">
        <f t="shared" si="2132"/>
        <v/>
      </c>
      <c r="J7217" s="1">
        <f t="shared" si="2133"/>
        <v>0.76889566106648555</v>
      </c>
      <c r="K7217">
        <f t="shared" si="2134"/>
        <v>0</v>
      </c>
      <c r="L7217">
        <f t="shared" si="2139"/>
        <v>2.0482342259214206</v>
      </c>
      <c r="M7217">
        <f t="shared" si="2144"/>
        <v>2.0482342259214206</v>
      </c>
      <c r="N7217">
        <f t="shared" si="2140"/>
        <v>5.5471016492224026</v>
      </c>
      <c r="O7217">
        <f t="shared" si="2135"/>
        <v>7.3691837990978097</v>
      </c>
      <c r="P7217">
        <f t="shared" si="2141"/>
        <v>183.66959034821187</v>
      </c>
      <c r="Q7217">
        <f t="shared" si="2145"/>
        <v>24.828586959970185</v>
      </c>
      <c r="R7217">
        <v>13.58</v>
      </c>
      <c r="S7217">
        <f t="shared" si="2136"/>
        <v>14.728505022398213</v>
      </c>
      <c r="T7217">
        <f>qten^((R7217-tbar)/10)*IF(R7217&gt;Ttorp,1,torpmult)</f>
        <v>0.93142115107523815</v>
      </c>
      <c r="U7217">
        <f>qtenq^((R7217-tbar)/10)*IF(R7217&gt;Ttorp,1,torpmult)</f>
        <v>0.90877811644852002</v>
      </c>
      <c r="V7217">
        <f t="shared" si="2137"/>
        <v>-4.6523314469778254E-3</v>
      </c>
      <c r="W7217">
        <f t="shared" si="2138"/>
        <v>4.6968136460618891E-3</v>
      </c>
      <c r="X7217">
        <f t="shared" si="2148"/>
        <v>0.8858013483100956</v>
      </c>
      <c r="Y7217">
        <f t="shared" si="2148"/>
        <v>0.77483821441668232</v>
      </c>
      <c r="AK7217">
        <v>12.757291666666667</v>
      </c>
    </row>
    <row r="7218" spans="4:37" x14ac:dyDescent="0.55000000000000004">
      <c r="D7218">
        <f t="shared" si="2142"/>
        <v>1.4185723299557669</v>
      </c>
      <c r="E7218">
        <f t="shared" si="2131"/>
        <v>1.4304656204798978</v>
      </c>
      <c r="F7218" s="2">
        <f t="shared" si="2143"/>
        <v>44685</v>
      </c>
      <c r="G7218" s="1">
        <v>2022.4276255707764</v>
      </c>
      <c r="H7218" s="3">
        <v>17.899999999999999</v>
      </c>
      <c r="I7218" s="1" t="str">
        <f t="shared" si="2132"/>
        <v/>
      </c>
      <c r="J7218" s="1">
        <f t="shared" si="2133"/>
        <v>0.69907307500652571</v>
      </c>
      <c r="K7218">
        <f t="shared" si="2134"/>
        <v>0</v>
      </c>
      <c r="L7218">
        <f t="shared" si="2139"/>
        <v>2.0684237705764832</v>
      </c>
      <c r="M7218">
        <f t="shared" si="2144"/>
        <v>2.0684237705764832</v>
      </c>
      <c r="N7218">
        <f t="shared" si="2140"/>
        <v>5.565268107268416</v>
      </c>
      <c r="O7218">
        <f t="shared" si="2135"/>
        <v>7.2161133120653522</v>
      </c>
      <c r="P7218">
        <f t="shared" si="2141"/>
        <v>183.80397176102977</v>
      </c>
      <c r="Q7218">
        <f t="shared" si="2145"/>
        <v>24.834640742388235</v>
      </c>
      <c r="R7218">
        <v>13.39</v>
      </c>
      <c r="S7218">
        <f t="shared" si="2136"/>
        <v>14.776227245905856</v>
      </c>
      <c r="T7218">
        <f>qten^((R7218-tbar)/10)*IF(R7218&gt;Ttorp,1,torpmult)</f>
        <v>0.91337704610734793</v>
      </c>
      <c r="U7218">
        <f>qtenq^((R7218-tbar)/10)*IF(R7218&gt;Ttorp,1,torpmult)</f>
        <v>0.8851537645795452</v>
      </c>
      <c r="V7218">
        <f t="shared" si="2137"/>
        <v>-7.5974313241796571E-3</v>
      </c>
      <c r="W7218">
        <f t="shared" si="2138"/>
        <v>4.5366981040584342E-3</v>
      </c>
      <c r="X7218">
        <f t="shared" si="2148"/>
        <v>0.88114901686311775</v>
      </c>
      <c r="Y7218">
        <f t="shared" si="2148"/>
        <v>0.77953502806274422</v>
      </c>
      <c r="AK7218">
        <v>13.894687499999996</v>
      </c>
    </row>
    <row r="7219" spans="4:37" x14ac:dyDescent="0.55000000000000004">
      <c r="D7219">
        <f t="shared" si="2142"/>
        <v>1.4174066864283676</v>
      </c>
      <c r="E7219">
        <f t="shared" si="2131"/>
        <v>1.4069158946817759</v>
      </c>
      <c r="F7219" s="2">
        <f t="shared" si="2143"/>
        <v>44686</v>
      </c>
      <c r="G7219" s="1">
        <v>2022.4303652968038</v>
      </c>
      <c r="H7219" s="3">
        <v>17.07</v>
      </c>
      <c r="I7219" s="1" t="str">
        <f t="shared" si="2132"/>
        <v/>
      </c>
      <c r="J7219" s="1">
        <f t="shared" si="2133"/>
        <v>0.71077454152025599</v>
      </c>
      <c r="K7219">
        <f t="shared" si="2134"/>
        <v>0</v>
      </c>
      <c r="L7219">
        <f t="shared" si="2139"/>
        <v>2.0881939440341966</v>
      </c>
      <c r="M7219">
        <f t="shared" si="2144"/>
        <v>2.0881939440341966</v>
      </c>
      <c r="N7219">
        <f t="shared" si="2140"/>
        <v>5.5829430183134674</v>
      </c>
      <c r="O7219">
        <f t="shared" si="2135"/>
        <v>7.1154831718023361</v>
      </c>
      <c r="P7219">
        <f t="shared" si="2141"/>
        <v>183.90269659699098</v>
      </c>
      <c r="Q7219">
        <f t="shared" si="2145"/>
        <v>24.839086342722059</v>
      </c>
      <c r="R7219">
        <v>13.25</v>
      </c>
      <c r="S7219">
        <f t="shared" si="2136"/>
        <v>14.823799463350221</v>
      </c>
      <c r="T7219">
        <f>qten^((R7219-tbar)/10)*IF(R7219&gt;Ttorp,1,torpmult)</f>
        <v>0.90030545341741619</v>
      </c>
      <c r="U7219">
        <f>qtenq^((R7219-tbar)/10)*IF(R7219&gt;Ttorp,1,torpmult)</f>
        <v>0.86814022760104292</v>
      </c>
      <c r="V7219">
        <f t="shared" si="2137"/>
        <v>-6.3858709433076005E-3</v>
      </c>
      <c r="W7219">
        <f t="shared" si="2138"/>
        <v>4.2533401309295532E-3</v>
      </c>
      <c r="X7219">
        <f t="shared" si="2148"/>
        <v>0.87355158553893808</v>
      </c>
      <c r="Y7219">
        <f t="shared" si="2148"/>
        <v>0.78407172616680265</v>
      </c>
      <c r="AK7219">
        <v>14.450444444444441</v>
      </c>
    </row>
    <row r="7220" spans="4:37" x14ac:dyDescent="0.55000000000000004">
      <c r="D7220">
        <f t="shared" si="2142"/>
        <v>1.4058788374156204</v>
      </c>
      <c r="E7220">
        <f t="shared" si="2131"/>
        <v>1.3021281963008942</v>
      </c>
      <c r="F7220" s="2">
        <f t="shared" si="2143"/>
        <v>44687</v>
      </c>
      <c r="G7220" s="1">
        <v>2022.4331050228311</v>
      </c>
      <c r="H7220" s="3">
        <v>13.2</v>
      </c>
      <c r="I7220" s="1" t="str">
        <f t="shared" si="2132"/>
        <v/>
      </c>
      <c r="J7220" s="1">
        <f t="shared" si="2133"/>
        <v>0.76797353965670612</v>
      </c>
      <c r="K7220">
        <f t="shared" si="2134"/>
        <v>0</v>
      </c>
      <c r="L7220">
        <f t="shared" si="2139"/>
        <v>2.1076884184774904</v>
      </c>
      <c r="M7220">
        <f t="shared" si="2144"/>
        <v>2.1076884184774904</v>
      </c>
      <c r="N7220">
        <f t="shared" si="2140"/>
        <v>5.6002625465745846</v>
      </c>
      <c r="O7220">
        <f t="shared" si="2135"/>
        <v>7.2496860864601214</v>
      </c>
      <c r="P7220">
        <f t="shared" si="2141"/>
        <v>184.00355194406947</v>
      </c>
      <c r="Q7220">
        <f t="shared" si="2145"/>
        <v>24.843626237828985</v>
      </c>
      <c r="R7220">
        <v>13.34</v>
      </c>
      <c r="S7220">
        <f t="shared" si="2136"/>
        <v>14.871207578061641</v>
      </c>
      <c r="T7220">
        <f>qten^((R7220-tbar)/10)*IF(R7220&gt;Ttorp,1,torpmult)</f>
        <v>0.90868697522643682</v>
      </c>
      <c r="U7220">
        <f>qtenq^((R7220-tbar)/10)*IF(R7220&gt;Ttorp,1,torpmult)</f>
        <v>0.87903956091178714</v>
      </c>
      <c r="V7220">
        <f t="shared" si="2137"/>
        <v>-3.3143734900373673E-3</v>
      </c>
      <c r="W7220">
        <f t="shared" si="2138"/>
        <v>4.0146377594761917E-3</v>
      </c>
      <c r="X7220">
        <f t="shared" si="2148"/>
        <v>0.86716571459563052</v>
      </c>
      <c r="Y7220">
        <f t="shared" si="2148"/>
        <v>0.78832506629773225</v>
      </c>
      <c r="AK7220">
        <v>14.717604166666668</v>
      </c>
    </row>
    <row r="7221" spans="4:37" x14ac:dyDescent="0.55000000000000004">
      <c r="D7221">
        <f t="shared" si="2142"/>
        <v>1.3880189121239634</v>
      </c>
      <c r="E7221">
        <f t="shared" si="2131"/>
        <v>1.2272795844990496</v>
      </c>
      <c r="F7221" s="2">
        <f t="shared" si="2143"/>
        <v>44688</v>
      </c>
      <c r="G7221" s="1">
        <v>2022.4358447488585</v>
      </c>
      <c r="H7221" s="3">
        <v>10.24</v>
      </c>
      <c r="I7221" s="1" t="str">
        <f t="shared" si="2132"/>
        <v/>
      </c>
      <c r="J7221" s="1">
        <f t="shared" si="2133"/>
        <v>0.81481026216872943</v>
      </c>
      <c r="K7221">
        <f t="shared" si="2134"/>
        <v>0</v>
      </c>
      <c r="L7221">
        <f t="shared" si="2139"/>
        <v>2.1275505721390249</v>
      </c>
      <c r="M7221">
        <f t="shared" si="2144"/>
        <v>2.1275505721390249</v>
      </c>
      <c r="N7221">
        <f t="shared" si="2140"/>
        <v>5.6177992443925984</v>
      </c>
      <c r="O7221">
        <f t="shared" si="2135"/>
        <v>7.8773615575384177</v>
      </c>
      <c r="P7221">
        <f t="shared" si="2141"/>
        <v>184.13138797823046</v>
      </c>
      <c r="Q7221">
        <f t="shared" si="2145"/>
        <v>24.849378256231422</v>
      </c>
      <c r="R7221">
        <v>13.88</v>
      </c>
      <c r="S7221">
        <f t="shared" si="2136"/>
        <v>14.918437541997557</v>
      </c>
      <c r="T7221">
        <f>qten^((R7221-tbar)/10)*IF(R7221&gt;Ttorp,1,torpmult)</f>
        <v>0.96064037725015494</v>
      </c>
      <c r="U7221">
        <f>qtenq^((R7221-tbar)/10)*IF(R7221&gt;Ttorp,1,torpmult)</f>
        <v>0.94737007059926781</v>
      </c>
      <c r="V7221">
        <f t="shared" si="2137"/>
        <v>-1.2598542419689635E-3</v>
      </c>
      <c r="W7221">
        <f t="shared" si="2138"/>
        <v>3.8985250676851352E-3</v>
      </c>
      <c r="X7221">
        <f t="shared" si="2148"/>
        <v>0.86385134110559314</v>
      </c>
      <c r="Y7221">
        <f t="shared" si="2148"/>
        <v>0.79233970405720844</v>
      </c>
      <c r="AK7221">
        <v>14.764895833333348</v>
      </c>
    </row>
    <row r="7222" spans="4:37" x14ac:dyDescent="0.55000000000000004">
      <c r="D7222">
        <f t="shared" si="2142"/>
        <v>1.3820868853025048</v>
      </c>
      <c r="E7222">
        <f t="shared" si="2131"/>
        <v>1.3286986439093751</v>
      </c>
      <c r="F7222" s="2">
        <f t="shared" si="2143"/>
        <v>44689</v>
      </c>
      <c r="G7222" s="1">
        <v>2022.4385844748858</v>
      </c>
      <c r="H7222" s="3">
        <v>14.21</v>
      </c>
      <c r="I7222" s="1" t="str">
        <f t="shared" si="2132"/>
        <v/>
      </c>
      <c r="J7222" s="1">
        <f t="shared" si="2133"/>
        <v>0.75261610643158428</v>
      </c>
      <c r="K7222">
        <f t="shared" si="2134"/>
        <v>0</v>
      </c>
      <c r="L7222">
        <f t="shared" si="2139"/>
        <v>2.1491323846254313</v>
      </c>
      <c r="M7222">
        <f t="shared" si="2144"/>
        <v>2.1491323846254313</v>
      </c>
      <c r="N7222">
        <f t="shared" si="2140"/>
        <v>5.6367309722441101</v>
      </c>
      <c r="O7222">
        <f t="shared" si="2135"/>
        <v>8.4294897356035818</v>
      </c>
      <c r="P7222">
        <f t="shared" si="2141"/>
        <v>184.29557330468558</v>
      </c>
      <c r="Q7222">
        <f t="shared" si="2145"/>
        <v>24.856761917209074</v>
      </c>
      <c r="R7222">
        <v>14.31</v>
      </c>
      <c r="S7222">
        <f t="shared" si="2136"/>
        <v>14.965475359890368</v>
      </c>
      <c r="T7222">
        <f>qten^((R7222-tbar)/10)*IF(R7222&gt;Ttorp,1,torpmult)</f>
        <v>1.0041269702527154</v>
      </c>
      <c r="U7222">
        <f>qtenq^((R7222-tbar)/10)*IF(R7222&gt;Ttorp,1,torpmult)</f>
        <v>1.0055605803984684</v>
      </c>
      <c r="V7222">
        <f t="shared" si="2137"/>
        <v>-4.1526240345983317E-3</v>
      </c>
      <c r="W7222">
        <f t="shared" si="2138"/>
        <v>3.8655433688463067E-3</v>
      </c>
      <c r="X7222">
        <f t="shared" ref="X7222:Y7237" si="2149">MAX(0.0000000001,X7221+V7221)</f>
        <v>0.86259148686362419</v>
      </c>
      <c r="Y7222">
        <f t="shared" si="2149"/>
        <v>0.79623822912489362</v>
      </c>
      <c r="AK7222">
        <v>14.738124999999995</v>
      </c>
    </row>
    <row r="7223" spans="4:37" x14ac:dyDescent="0.55000000000000004">
      <c r="D7223">
        <f t="shared" si="2142"/>
        <v>1.3736750013585968</v>
      </c>
      <c r="E7223">
        <f t="shared" si="2131"/>
        <v>1.2979680458634257</v>
      </c>
      <c r="F7223" s="2">
        <f t="shared" si="2143"/>
        <v>44690</v>
      </c>
      <c r="G7223" s="1">
        <v>2022.4413242009134</v>
      </c>
      <c r="H7223" s="3">
        <v>13.04</v>
      </c>
      <c r="I7223" s="1" t="str">
        <f t="shared" si="2132"/>
        <v/>
      </c>
      <c r="J7223" s="1">
        <f t="shared" si="2133"/>
        <v>0.77043499120564762</v>
      </c>
      <c r="K7223">
        <f t="shared" si="2134"/>
        <v>0</v>
      </c>
      <c r="L7223">
        <f t="shared" si="2139"/>
        <v>2.1722268770517426</v>
      </c>
      <c r="M7223">
        <f t="shared" si="2144"/>
        <v>2.1722268770517426</v>
      </c>
      <c r="N7223">
        <f t="shared" si="2140"/>
        <v>5.6568497748765747</v>
      </c>
      <c r="O7223">
        <f t="shared" si="2135"/>
        <v>8.6205873737012126</v>
      </c>
      <c r="P7223">
        <f t="shared" si="2141"/>
        <v>184.44225781700445</v>
      </c>
      <c r="Q7223">
        <f t="shared" si="2145"/>
        <v>24.863354832106165</v>
      </c>
      <c r="R7223">
        <v>14.42</v>
      </c>
      <c r="S7223">
        <f t="shared" si="2136"/>
        <v>15.012307093429413</v>
      </c>
      <c r="T7223">
        <f>qten^((R7223-tbar)/10)*IF(R7223&gt;Ttorp,1,torpmult)</f>
        <v>1.0155641706797423</v>
      </c>
      <c r="U7223">
        <f>qtenq^((R7223-tbar)/10)*IF(R7223&gt;Ttorp,1,torpmult)</f>
        <v>1.0210121257071934</v>
      </c>
      <c r="V7223">
        <f t="shared" si="2137"/>
        <v>-3.1498121220935732E-3</v>
      </c>
      <c r="W7223">
        <f t="shared" si="2138"/>
        <v>3.7115380756968658E-3</v>
      </c>
      <c r="X7223">
        <f t="shared" si="2149"/>
        <v>0.85843886282902582</v>
      </c>
      <c r="Y7223">
        <f t="shared" si="2149"/>
        <v>0.80010377249373987</v>
      </c>
      <c r="AK7223">
        <v>14.140833333333333</v>
      </c>
    </row>
    <row r="7224" spans="4:37" x14ac:dyDescent="0.55000000000000004">
      <c r="D7224">
        <f t="shared" si="2142"/>
        <v>1.3637378824637816</v>
      </c>
      <c r="E7224">
        <f t="shared" si="2131"/>
        <v>1.2743038124104453</v>
      </c>
      <c r="F7224" s="2">
        <f t="shared" si="2143"/>
        <v>44691</v>
      </c>
      <c r="G7224" s="1">
        <v>2022.4440639269408</v>
      </c>
      <c r="H7224" s="3">
        <v>12.12</v>
      </c>
      <c r="I7224" s="1" t="str">
        <f t="shared" si="2132"/>
        <v/>
      </c>
      <c r="J7224" s="1">
        <f t="shared" si="2133"/>
        <v>0.78474221787692988</v>
      </c>
      <c r="K7224">
        <f t="shared" si="2134"/>
        <v>0</v>
      </c>
      <c r="L7224">
        <f t="shared" si="2139"/>
        <v>2.195844924650924</v>
      </c>
      <c r="M7224">
        <f t="shared" si="2144"/>
        <v>2.195844924650924</v>
      </c>
      <c r="N7224">
        <f t="shared" si="2140"/>
        <v>5.6772777267538403</v>
      </c>
      <c r="O7224">
        <f t="shared" si="2135"/>
        <v>8.127364658629757</v>
      </c>
      <c r="P7224">
        <f t="shared" si="2141"/>
        <v>184.6012077855969</v>
      </c>
      <c r="Q7224">
        <f t="shared" si="2145"/>
        <v>24.870495087978544</v>
      </c>
      <c r="R7224">
        <v>13.96</v>
      </c>
      <c r="S7224">
        <f t="shared" si="2136"/>
        <v>15.058918865356352</v>
      </c>
      <c r="T7224">
        <f>qten^((R7224-tbar)/10)*IF(R7224&gt;Ttorp,1,torpmult)</f>
        <v>0.96858580728605082</v>
      </c>
      <c r="U7224">
        <f>qtenq^((R7224-tbar)/10)*IF(R7224&gt;Ttorp,1,torpmult)</f>
        <v>0.95793521822269656</v>
      </c>
      <c r="V7224">
        <f t="shared" si="2137"/>
        <v>-2.4482475521901553E-3</v>
      </c>
      <c r="W7224">
        <f t="shared" si="2138"/>
        <v>3.5970981410953715E-3</v>
      </c>
      <c r="X7224">
        <f t="shared" si="2149"/>
        <v>0.85528905070693229</v>
      </c>
      <c r="Y7224">
        <f t="shared" si="2149"/>
        <v>0.80381531056943678</v>
      </c>
      <c r="AK7224">
        <v>13.448749999999997</v>
      </c>
    </row>
    <row r="7225" spans="4:37" x14ac:dyDescent="0.55000000000000004">
      <c r="D7225">
        <f t="shared" si="2142"/>
        <v>1.356049432439997</v>
      </c>
      <c r="E7225">
        <f t="shared" si="2131"/>
        <v>1.2868533822259338</v>
      </c>
      <c r="F7225" s="2">
        <f t="shared" si="2143"/>
        <v>44692</v>
      </c>
      <c r="G7225" s="1">
        <v>2022.4468036529681</v>
      </c>
      <c r="H7225" s="3">
        <v>12.61</v>
      </c>
      <c r="I7225" s="1" t="str">
        <f t="shared" si="2132"/>
        <v/>
      </c>
      <c r="J7225" s="1">
        <f t="shared" si="2133"/>
        <v>0.77708930466519088</v>
      </c>
      <c r="K7225">
        <f t="shared" si="2134"/>
        <v>0</v>
      </c>
      <c r="L7225">
        <f t="shared" si="2139"/>
        <v>2.2181116771403206</v>
      </c>
      <c r="M7225">
        <f t="shared" si="2144"/>
        <v>2.2181116771403206</v>
      </c>
      <c r="N7225">
        <f t="shared" si="2140"/>
        <v>5.6964031864611577</v>
      </c>
      <c r="O7225">
        <f t="shared" si="2135"/>
        <v>7.5066958929916634</v>
      </c>
      <c r="P7225">
        <f t="shared" si="2141"/>
        <v>184.75357520326529</v>
      </c>
      <c r="Q7225">
        <f t="shared" si="2145"/>
        <v>24.877335799816478</v>
      </c>
      <c r="R7225">
        <v>13.36</v>
      </c>
      <c r="S7225">
        <f t="shared" si="2136"/>
        <v>15.105296863592308</v>
      </c>
      <c r="T7225">
        <f>qten^((R7225-tbar)/10)*IF(R7225&gt;Ttorp,1,torpmult)</f>
        <v>0.91056010668471055</v>
      </c>
      <c r="U7225">
        <f>qtenq^((R7225-tbar)/10)*IF(R7225&gt;Ttorp,1,torpmult)</f>
        <v>0.88148015790717005</v>
      </c>
      <c r="V7225">
        <f t="shared" si="2137"/>
        <v>-2.7844599011609128E-3</v>
      </c>
      <c r="W7225">
        <f t="shared" si="2138"/>
        <v>3.5104045019120622E-3</v>
      </c>
      <c r="X7225">
        <f t="shared" si="2149"/>
        <v>0.85284080315474209</v>
      </c>
      <c r="Y7225">
        <f t="shared" si="2149"/>
        <v>0.8074124087105321</v>
      </c>
      <c r="AK7225">
        <v>14.1890625</v>
      </c>
    </row>
    <row r="7226" spans="4:37" x14ac:dyDescent="0.55000000000000004">
      <c r="D7226">
        <f t="shared" si="2142"/>
        <v>1.336140966391554</v>
      </c>
      <c r="E7226">
        <f t="shared" si="2131"/>
        <v>1.1569647719555671</v>
      </c>
      <c r="F7226" s="2">
        <f t="shared" si="2143"/>
        <v>44693</v>
      </c>
      <c r="G7226" s="1">
        <v>2022.4495433789955</v>
      </c>
      <c r="H7226" s="3">
        <v>7.29</v>
      </c>
      <c r="I7226" s="1" t="str">
        <f t="shared" si="2132"/>
        <v/>
      </c>
      <c r="J7226" s="1">
        <f t="shared" si="2133"/>
        <v>0.86433055200958597</v>
      </c>
      <c r="K7226">
        <f t="shared" si="2134"/>
        <v>0</v>
      </c>
      <c r="L7226">
        <f t="shared" si="2139"/>
        <v>2.2386779672581061</v>
      </c>
      <c r="M7226">
        <f t="shared" si="2144"/>
        <v>2.2386779672581061</v>
      </c>
      <c r="N7226">
        <f t="shared" si="2140"/>
        <v>5.7139546999960027</v>
      </c>
      <c r="O7226">
        <f t="shared" si="2135"/>
        <v>6.4228030651206911</v>
      </c>
      <c r="P7226">
        <f t="shared" si="2141"/>
        <v>184.88599294897372</v>
      </c>
      <c r="Q7226">
        <f t="shared" si="2145"/>
        <v>24.88327779403231</v>
      </c>
      <c r="R7226">
        <v>12.23</v>
      </c>
      <c r="S7226">
        <f t="shared" si="2136"/>
        <v>15.151427345340423</v>
      </c>
      <c r="T7226">
        <f>qten^((R7226-tbar)/10)*IF(R7226&gt;Ttorp,1,torpmult)</f>
        <v>0.81054990945313932</v>
      </c>
      <c r="U7226">
        <f>qtenq^((R7226-tbar)/10)*IF(R7226&gt;Ttorp,1,torpmult)</f>
        <v>0.75366745477919062</v>
      </c>
      <c r="V7226">
        <f t="shared" si="2137"/>
        <v>8.7023003295540191E-4</v>
      </c>
      <c r="W7226">
        <f t="shared" si="2138"/>
        <v>3.4082516970366447E-3</v>
      </c>
      <c r="X7226">
        <f t="shared" si="2149"/>
        <v>0.85005634325358115</v>
      </c>
      <c r="Y7226">
        <f t="shared" si="2149"/>
        <v>0.81092281321244419</v>
      </c>
      <c r="AK7226">
        <v>14.611562499999996</v>
      </c>
    </row>
    <row r="7227" spans="4:37" x14ac:dyDescent="0.55000000000000004">
      <c r="D7227">
        <f t="shared" si="2142"/>
        <v>1.316273130641717</v>
      </c>
      <c r="E7227">
        <f t="shared" si="2131"/>
        <v>1.1374626088931841</v>
      </c>
      <c r="F7227" s="2">
        <f t="shared" si="2143"/>
        <v>44694</v>
      </c>
      <c r="G7227" s="1">
        <v>2022.4522831050228</v>
      </c>
      <c r="H7227" s="3">
        <v>6.44</v>
      </c>
      <c r="I7227" s="1" t="str">
        <f t="shared" si="2132"/>
        <v/>
      </c>
      <c r="J7227" s="1">
        <f t="shared" si="2133"/>
        <v>0.87914977791934368</v>
      </c>
      <c r="K7227">
        <f t="shared" si="2134"/>
        <v>0</v>
      </c>
      <c r="L7227">
        <f t="shared" si="2139"/>
        <v>2.256274687984464</v>
      </c>
      <c r="M7227">
        <f t="shared" si="2144"/>
        <v>2.256274687984464</v>
      </c>
      <c r="N7227">
        <f t="shared" si="2140"/>
        <v>5.7288868113497236</v>
      </c>
      <c r="O7227">
        <f t="shared" si="2135"/>
        <v>6.7859673361615425</v>
      </c>
      <c r="P7227">
        <f t="shared" si="2141"/>
        <v>185.02469806769642</v>
      </c>
      <c r="Q7227">
        <f t="shared" si="2145"/>
        <v>24.889498880502707</v>
      </c>
      <c r="R7227">
        <v>12.58</v>
      </c>
      <c r="S7227">
        <f t="shared" si="2136"/>
        <v>15.197296641143378</v>
      </c>
      <c r="T7227">
        <f>qten^((R7227-tbar)/10)*IF(R7227&gt;Ttorp,1,torpmult)</f>
        <v>0.84029212352213123</v>
      </c>
      <c r="U7227">
        <f>qtenq^((R7227-tbar)/10)*IF(R7227&gt;Ttorp,1,torpmult)</f>
        <v>0.79113730118545</v>
      </c>
      <c r="V7227">
        <f t="shared" si="2137"/>
        <v>9.3753549024558347E-4</v>
      </c>
      <c r="W7227">
        <f t="shared" si="2138"/>
        <v>3.4594264179991993E-3</v>
      </c>
      <c r="X7227">
        <f t="shared" si="2149"/>
        <v>0.85092657328653654</v>
      </c>
      <c r="Y7227">
        <f t="shared" si="2149"/>
        <v>0.81433106490948082</v>
      </c>
      <c r="AK7227">
        <v>14.915625000000015</v>
      </c>
    </row>
    <row r="7228" spans="4:37" x14ac:dyDescent="0.55000000000000004">
      <c r="D7228">
        <f t="shared" si="2142"/>
        <v>1.2972152474818877</v>
      </c>
      <c r="E7228">
        <f t="shared" si="2131"/>
        <v>1.125694299043422</v>
      </c>
      <c r="F7228" s="2">
        <f t="shared" si="2143"/>
        <v>44695</v>
      </c>
      <c r="G7228" s="1">
        <v>2022.4550228310502</v>
      </c>
      <c r="H7228" s="3">
        <v>5.92</v>
      </c>
      <c r="I7228" s="1" t="str">
        <f t="shared" si="2132"/>
        <v/>
      </c>
      <c r="J7228" s="1">
        <f t="shared" si="2133"/>
        <v>0.8883406452797773</v>
      </c>
      <c r="K7228">
        <f t="shared" si="2134"/>
        <v>0</v>
      </c>
      <c r="L7228">
        <f t="shared" si="2139"/>
        <v>2.2748663793164132</v>
      </c>
      <c r="M7228">
        <f t="shared" si="2144"/>
        <v>2.2748663793164132</v>
      </c>
      <c r="N7228">
        <f t="shared" si="2140"/>
        <v>5.744579120638388</v>
      </c>
      <c r="O7228">
        <f t="shared" si="2135"/>
        <v>6.9092745537185802</v>
      </c>
      <c r="P7228">
        <f t="shared" si="2141"/>
        <v>185.17861901554051</v>
      </c>
      <c r="Q7228">
        <f t="shared" si="2145"/>
        <v>24.896398776312637</v>
      </c>
      <c r="R7228">
        <v>12.67</v>
      </c>
      <c r="S7228">
        <f t="shared" si="2136"/>
        <v>15.24289115894369</v>
      </c>
      <c r="T7228">
        <f>qten^((R7228-tbar)/10)*IF(R7228&gt;Ttorp,1,torpmult)</f>
        <v>0.84811494269146459</v>
      </c>
      <c r="U7228">
        <f>qtenq^((R7228-tbar)/10)*IF(R7228&gt;Ttorp,1,torpmult)</f>
        <v>0.80106987758962211</v>
      </c>
      <c r="V7228">
        <f t="shared" si="2137"/>
        <v>7.6215185150041442E-4</v>
      </c>
      <c r="W7228">
        <f t="shared" si="2138"/>
        <v>3.5139914860629479E-3</v>
      </c>
      <c r="X7228">
        <f t="shared" si="2149"/>
        <v>0.85186410877678209</v>
      </c>
      <c r="Y7228">
        <f t="shared" si="2149"/>
        <v>0.81779049132748005</v>
      </c>
      <c r="AK7228">
        <v>15.491145833333322</v>
      </c>
    </row>
    <row r="7229" spans="4:37" x14ac:dyDescent="0.55000000000000004">
      <c r="D7229">
        <f t="shared" si="2142"/>
        <v>1.2804239517844875</v>
      </c>
      <c r="E7229">
        <f t="shared" si="2131"/>
        <v>1.1293022905078853</v>
      </c>
      <c r="F7229" s="2">
        <f t="shared" si="2143"/>
        <v>44696</v>
      </c>
      <c r="G7229" s="1">
        <v>2022.4577625570778</v>
      </c>
      <c r="H7229" s="3">
        <v>6.08</v>
      </c>
      <c r="I7229" s="1" t="str">
        <f t="shared" si="2132"/>
        <v/>
      </c>
      <c r="J7229" s="1">
        <f t="shared" si="2133"/>
        <v>0.88550249867134012</v>
      </c>
      <c r="K7229">
        <f t="shared" si="2134"/>
        <v>0</v>
      </c>
      <c r="L7229">
        <f t="shared" si="2139"/>
        <v>2.2937958986416698</v>
      </c>
      <c r="M7229">
        <f t="shared" si="2144"/>
        <v>2.2937958986416698</v>
      </c>
      <c r="N7229">
        <f t="shared" si="2140"/>
        <v>5.7604689752474663</v>
      </c>
      <c r="O7229">
        <f t="shared" si="2135"/>
        <v>7.3228532405594242</v>
      </c>
      <c r="P7229">
        <f t="shared" si="2141"/>
        <v>185.33881683861341</v>
      </c>
      <c r="Q7229">
        <f t="shared" si="2145"/>
        <v>24.903575989597343</v>
      </c>
      <c r="R7229">
        <v>13.04</v>
      </c>
      <c r="S7229">
        <f t="shared" si="2136"/>
        <v>15.288197388096865</v>
      </c>
      <c r="T7229">
        <f>qten^((R7229-tbar)/10)*IF(R7229&gt;Ttorp,1,torpmult)</f>
        <v>0.88104798473621282</v>
      </c>
      <c r="U7229">
        <f>qtenq^((R7229-tbar)/10)*IF(R7229&gt;Ttorp,1,torpmult)</f>
        <v>0.84323111025011244</v>
      </c>
      <c r="V7229">
        <f t="shared" si="2137"/>
        <v>1.395090690151507E-4</v>
      </c>
      <c r="W7229">
        <f t="shared" si="2138"/>
        <v>3.5616407284232363E-3</v>
      </c>
      <c r="X7229">
        <f t="shared" si="2149"/>
        <v>0.85262626062828251</v>
      </c>
      <c r="Y7229">
        <f t="shared" si="2149"/>
        <v>0.82130448281354296</v>
      </c>
      <c r="AK7229">
        <v>15.605208333333342</v>
      </c>
    </row>
    <row r="7230" spans="4:37" x14ac:dyDescent="0.55000000000000004">
      <c r="D7230">
        <f t="shared" si="2142"/>
        <v>1.262105783092919</v>
      </c>
      <c r="E7230">
        <f t="shared" si="2131"/>
        <v>1.0972422648687998</v>
      </c>
      <c r="F7230" s="2">
        <f t="shared" si="2143"/>
        <v>44697</v>
      </c>
      <c r="G7230" s="1">
        <v>2022.4605022831051</v>
      </c>
      <c r="H7230" s="3">
        <v>4.6399999999999997</v>
      </c>
      <c r="I7230" s="1" t="str">
        <f t="shared" si="2132"/>
        <v/>
      </c>
      <c r="J7230" s="1">
        <f t="shared" si="2133"/>
        <v>0.91137575722128483</v>
      </c>
      <c r="K7230">
        <f t="shared" si="2134"/>
        <v>0</v>
      </c>
      <c r="L7230">
        <f t="shared" si="2139"/>
        <v>2.313858510259641</v>
      </c>
      <c r="M7230">
        <f t="shared" si="2144"/>
        <v>2.313858510259641</v>
      </c>
      <c r="N7230">
        <f t="shared" si="2140"/>
        <v>5.7772148325383803</v>
      </c>
      <c r="O7230">
        <f t="shared" si="2135"/>
        <v>8.6295949917293786</v>
      </c>
      <c r="P7230">
        <f t="shared" si="2141"/>
        <v>185.5089901341228</v>
      </c>
      <c r="Q7230">
        <f t="shared" si="2145"/>
        <v>24.911195597259827</v>
      </c>
      <c r="R7230">
        <v>14.15</v>
      </c>
      <c r="S7230">
        <f t="shared" si="2136"/>
        <v>15.333201903384674</v>
      </c>
      <c r="T7230">
        <f>qten^((R7230-tbar)/10)*IF(R7230&gt;Ttorp,1,torpmult)</f>
        <v>0.98772058196816392</v>
      </c>
      <c r="U7230">
        <f>qtenq^((R7230-tbar)/10)*IF(R7230&gt;Ttorp,1,torpmult)</f>
        <v>0.98350207402624856</v>
      </c>
      <c r="V7230">
        <f t="shared" si="2137"/>
        <v>7.1854211634435339E-4</v>
      </c>
      <c r="W7230">
        <f t="shared" si="2138"/>
        <v>3.5830699847748879E-3</v>
      </c>
      <c r="X7230">
        <f t="shared" si="2149"/>
        <v>0.85276576969729767</v>
      </c>
      <c r="Y7230">
        <f t="shared" si="2149"/>
        <v>0.8248661235419662</v>
      </c>
      <c r="AK7230">
        <v>15.927083333333336</v>
      </c>
    </row>
    <row r="7231" spans="4:37" x14ac:dyDescent="0.55000000000000004">
      <c r="D7231">
        <f t="shared" si="2142"/>
        <v>1.2459711111830249</v>
      </c>
      <c r="E7231">
        <f t="shared" si="2131"/>
        <v>1.1007590639939788</v>
      </c>
      <c r="F7231" s="2">
        <f t="shared" si="2143"/>
        <v>44698</v>
      </c>
      <c r="G7231" s="1">
        <v>2022.4632420091325</v>
      </c>
      <c r="H7231" s="3">
        <v>4.8</v>
      </c>
      <c r="I7231" s="1" t="str">
        <f t="shared" si="2132"/>
        <v/>
      </c>
      <c r="J7231" s="1">
        <f t="shared" si="2133"/>
        <v>0.90846401606870619</v>
      </c>
      <c r="K7231">
        <f t="shared" si="2134"/>
        <v>0</v>
      </c>
      <c r="L7231">
        <f t="shared" si="2139"/>
        <v>2.3375012362643788</v>
      </c>
      <c r="M7231">
        <f t="shared" si="2144"/>
        <v>2.3375012362643788</v>
      </c>
      <c r="N7231">
        <f t="shared" si="2140"/>
        <v>5.7968251519482052</v>
      </c>
      <c r="O7231">
        <f t="shared" si="2135"/>
        <v>9.9471455708021104</v>
      </c>
      <c r="P7231">
        <f t="shared" si="2141"/>
        <v>185.72948906671445</v>
      </c>
      <c r="Q7231">
        <f t="shared" si="2145"/>
        <v>24.921061636919806</v>
      </c>
      <c r="R7231">
        <v>15.1</v>
      </c>
      <c r="S7231">
        <f t="shared" si="2136"/>
        <v>15.377891369007468</v>
      </c>
      <c r="T7231">
        <f>qten^((R7231-tbar)/10)*IF(R7231&gt;Ttorp,1,torpmult)</f>
        <v>1.0892162616688845</v>
      </c>
      <c r="U7231">
        <f>qtenq^((R7231-tbar)/10)*IF(R7231&gt;Ttorp,1,torpmult)</f>
        <v>1.1219434805304844</v>
      </c>
      <c r="V7231">
        <f t="shared" si="2137"/>
        <v>9.3499242576677855E-5</v>
      </c>
      <c r="W7231">
        <f t="shared" si="2138"/>
        <v>3.6295885290366994E-3</v>
      </c>
      <c r="X7231">
        <f t="shared" si="2149"/>
        <v>0.85348431181364204</v>
      </c>
      <c r="Y7231">
        <f t="shared" si="2149"/>
        <v>0.82844919352674107</v>
      </c>
      <c r="AK7231">
        <v>15.960833333333335</v>
      </c>
    </row>
    <row r="7232" spans="4:37" x14ac:dyDescent="0.55000000000000004">
      <c r="D7232">
        <f t="shared" si="2142"/>
        <v>1.235576157182193</v>
      </c>
      <c r="E7232">
        <f t="shared" si="2131"/>
        <v>1.142021571174705</v>
      </c>
      <c r="F7232" s="2">
        <f t="shared" si="2143"/>
        <v>44699</v>
      </c>
      <c r="G7232" s="1">
        <v>2022.4659817351599</v>
      </c>
      <c r="H7232" s="3">
        <v>6.64</v>
      </c>
      <c r="I7232" s="1" t="str">
        <f t="shared" si="2132"/>
        <v/>
      </c>
      <c r="J7232" s="1">
        <f t="shared" si="2133"/>
        <v>0.87564020263766207</v>
      </c>
      <c r="K7232">
        <f t="shared" si="2134"/>
        <v>0</v>
      </c>
      <c r="L7232">
        <f t="shared" si="2139"/>
        <v>2.3647536898830146</v>
      </c>
      <c r="M7232">
        <f t="shared" si="2144"/>
        <v>2.3647536898830146</v>
      </c>
      <c r="N7232">
        <f t="shared" si="2140"/>
        <v>5.819266168407343</v>
      </c>
      <c r="O7232">
        <f t="shared" si="2135"/>
        <v>10.791908122868275</v>
      </c>
      <c r="P7232">
        <f t="shared" si="2141"/>
        <v>185.98817622553028</v>
      </c>
      <c r="Q7232">
        <f t="shared" si="2145"/>
        <v>24.932626427419571</v>
      </c>
      <c r="R7232">
        <v>15.62</v>
      </c>
      <c r="S7232">
        <f t="shared" si="2136"/>
        <v>15.422252542502665</v>
      </c>
      <c r="T7232">
        <f>qten^((R7232-tbar)/10)*IF(R7232&gt;Ttorp,1,torpmult)</f>
        <v>1.1491225157296583</v>
      </c>
      <c r="U7232">
        <f>qtenq^((R7232-tbar)/10)*IF(R7232&gt;Ttorp,1,torpmult)</f>
        <v>1.2058078276907602</v>
      </c>
      <c r="V7232">
        <f t="shared" si="2137"/>
        <v>-1.5953599019163239E-3</v>
      </c>
      <c r="W7232">
        <f t="shared" si="2138"/>
        <v>3.6495359592706444E-3</v>
      </c>
      <c r="X7232">
        <f t="shared" si="2149"/>
        <v>0.85357781105621866</v>
      </c>
      <c r="Y7232">
        <f t="shared" si="2149"/>
        <v>0.83207878205577779</v>
      </c>
      <c r="AK7232">
        <v>15.38520833333334</v>
      </c>
    </row>
    <row r="7233" spans="4:37" x14ac:dyDescent="0.55000000000000004">
      <c r="D7233">
        <f t="shared" si="2142"/>
        <v>1.2277613065073611</v>
      </c>
      <c r="E7233">
        <f t="shared" si="2131"/>
        <v>1.1574276504338732</v>
      </c>
      <c r="F7233" s="2">
        <f t="shared" si="2143"/>
        <v>44700</v>
      </c>
      <c r="G7233" s="1">
        <v>2022.4687214611872</v>
      </c>
      <c r="H7233" s="3">
        <v>7.31</v>
      </c>
      <c r="I7233" s="1" t="str">
        <f t="shared" si="2132"/>
        <v/>
      </c>
      <c r="J7233" s="1">
        <f t="shared" si="2133"/>
        <v>0.86398488892600778</v>
      </c>
      <c r="K7233">
        <f t="shared" si="2134"/>
        <v>0</v>
      </c>
      <c r="L7233">
        <f t="shared" si="2139"/>
        <v>2.3943205614525169</v>
      </c>
      <c r="M7233">
        <f t="shared" si="2144"/>
        <v>2.3943205614525169</v>
      </c>
      <c r="N7233">
        <f t="shared" si="2140"/>
        <v>5.8434188386719841</v>
      </c>
      <c r="O7233">
        <f t="shared" si="2135"/>
        <v>11.175472170103786</v>
      </c>
      <c r="P7233">
        <f t="shared" si="2141"/>
        <v>186.25146329307208</v>
      </c>
      <c r="Q7233">
        <f t="shared" si="2145"/>
        <v>24.944385854102251</v>
      </c>
      <c r="R7233">
        <v>15.81</v>
      </c>
      <c r="S7233">
        <f t="shared" si="2136"/>
        <v>15.466272278701904</v>
      </c>
      <c r="T7233">
        <f>qten^((R7233-tbar)/10)*IF(R7233&gt;Ttorp,1,torpmult)</f>
        <v>1.1718238605720326</v>
      </c>
      <c r="U7233">
        <f>qtenq^((R7233-tbar)/10)*IF(R7233&gt;Ttorp,1,torpmult)</f>
        <v>1.2379902908374458</v>
      </c>
      <c r="V7233">
        <f t="shared" si="2137"/>
        <v>-2.1994669485016355E-3</v>
      </c>
      <c r="W7233">
        <f t="shared" si="2138"/>
        <v>3.5962120452372737E-3</v>
      </c>
      <c r="X7233">
        <f t="shared" si="2149"/>
        <v>0.85198245115430238</v>
      </c>
      <c r="Y7233">
        <f t="shared" si="2149"/>
        <v>0.83572831801504843</v>
      </c>
      <c r="AK7233">
        <v>14.7678125</v>
      </c>
    </row>
    <row r="7234" spans="4:37" x14ac:dyDescent="0.55000000000000004">
      <c r="D7234">
        <f t="shared" si="2142"/>
        <v>1.2240383441830083</v>
      </c>
      <c r="E7234">
        <f t="shared" si="2131"/>
        <v>1.1905316832638313</v>
      </c>
      <c r="F7234" s="2">
        <f t="shared" si="2143"/>
        <v>44701</v>
      </c>
      <c r="G7234" s="1">
        <v>2022.4714611872148</v>
      </c>
      <c r="H7234" s="3">
        <v>8.7200000000000006</v>
      </c>
      <c r="I7234" s="1" t="str">
        <f t="shared" si="2132"/>
        <v/>
      </c>
      <c r="J7234" s="1">
        <f t="shared" si="2133"/>
        <v>0.83996084611415756</v>
      </c>
      <c r="K7234">
        <f t="shared" si="2134"/>
        <v>0</v>
      </c>
      <c r="L7234">
        <f t="shared" si="2139"/>
        <v>2.424938293425404</v>
      </c>
      <c r="M7234">
        <f t="shared" si="2144"/>
        <v>2.424938293425404</v>
      </c>
      <c r="N7234">
        <f t="shared" si="2140"/>
        <v>5.8682212794250947</v>
      </c>
      <c r="O7234">
        <f t="shared" si="2135"/>
        <v>10.979332721148447</v>
      </c>
      <c r="P7234">
        <f t="shared" si="2141"/>
        <v>186.51650754949907</v>
      </c>
      <c r="Q7234">
        <f t="shared" si="2145"/>
        <v>24.956212575657126</v>
      </c>
      <c r="R7234">
        <v>15.63</v>
      </c>
      <c r="S7234">
        <f t="shared" si="2136"/>
        <v>15.509937533611925</v>
      </c>
      <c r="T7234">
        <f>qten^((R7234-tbar)/10)*IF(R7234&gt;Ttorp,1,torpmult)</f>
        <v>1.1503062838953406</v>
      </c>
      <c r="U7234">
        <f>qtenq^((R7234-tbar)/10)*IF(R7234&gt;Ttorp,1,torpmult)</f>
        <v>1.2074805914864966</v>
      </c>
      <c r="V7234">
        <f t="shared" si="2137"/>
        <v>-3.2000574266357606E-3</v>
      </c>
      <c r="W7234">
        <f t="shared" si="2138"/>
        <v>3.5156913989201483E-3</v>
      </c>
      <c r="X7234">
        <f t="shared" si="2149"/>
        <v>0.84978298420580078</v>
      </c>
      <c r="Y7234">
        <f t="shared" si="2149"/>
        <v>0.83932453006028573</v>
      </c>
      <c r="AK7234">
        <v>14.540520833333327</v>
      </c>
    </row>
    <row r="7235" spans="4:37" x14ac:dyDescent="0.55000000000000004">
      <c r="D7235">
        <f t="shared" si="2142"/>
        <v>1.2252245777869872</v>
      </c>
      <c r="E7235">
        <f t="shared" si="2131"/>
        <v>1.2359006802227974</v>
      </c>
      <c r="F7235" s="2">
        <f t="shared" si="2143"/>
        <v>44702</v>
      </c>
      <c r="G7235" s="1">
        <v>2022.4742009132422</v>
      </c>
      <c r="H7235" s="3">
        <v>10.59</v>
      </c>
      <c r="I7235" s="1" t="str">
        <f t="shared" si="2132"/>
        <v/>
      </c>
      <c r="J7235" s="1">
        <f t="shared" si="2133"/>
        <v>0.80912650668638575</v>
      </c>
      <c r="K7235">
        <f t="shared" si="2134"/>
        <v>0</v>
      </c>
      <c r="L7235">
        <f t="shared" si="2139"/>
        <v>2.455018657044989</v>
      </c>
      <c r="M7235">
        <f t="shared" si="2144"/>
        <v>2.455018657044989</v>
      </c>
      <c r="N7235">
        <f t="shared" si="2140"/>
        <v>5.892385927289804</v>
      </c>
      <c r="O7235">
        <f t="shared" si="2135"/>
        <v>10.768528168903137</v>
      </c>
      <c r="P7235">
        <f t="shared" si="2141"/>
        <v>186.75884677856354</v>
      </c>
      <c r="Q7235">
        <f t="shared" si="2145"/>
        <v>24.967016359140381</v>
      </c>
      <c r="R7235">
        <v>15.44</v>
      </c>
      <c r="S7235">
        <f t="shared" si="2136"/>
        <v>15.553235368270649</v>
      </c>
      <c r="T7235">
        <f>qten^((R7235-tbar)/10)*IF(R7235&gt;Ttorp,1,torpmult)</f>
        <v>1.1280217917428161</v>
      </c>
      <c r="U7235">
        <f>qtenq^((R7235-tbar)/10)*IF(R7235&gt;Ttorp,1,torpmult)</f>
        <v>1.1760912502909648</v>
      </c>
      <c r="V7235">
        <f t="shared" si="2137"/>
        <v>-4.328934205674359E-3</v>
      </c>
      <c r="W7235">
        <f t="shared" si="2138"/>
        <v>3.3901664991187463E-3</v>
      </c>
      <c r="X7235">
        <f t="shared" si="2149"/>
        <v>0.84658292677916502</v>
      </c>
      <c r="Y7235">
        <f t="shared" si="2149"/>
        <v>0.8428402214592059</v>
      </c>
      <c r="AK7235">
        <v>15.206562499999997</v>
      </c>
    </row>
    <row r="7236" spans="4:37" x14ac:dyDescent="0.55000000000000004">
      <c r="D7236">
        <f t="shared" si="2142"/>
        <v>1.2240146594419981</v>
      </c>
      <c r="E7236">
        <f t="shared" ref="E7236:E7299" si="2150">MIN(1/J7236,ftmax)</f>
        <v>1.2131253943370965</v>
      </c>
      <c r="F7236" s="2">
        <f t="shared" si="2143"/>
        <v>44703</v>
      </c>
      <c r="G7236" s="1">
        <v>2022.4769406392695</v>
      </c>
      <c r="H7236" s="3">
        <v>9.66</v>
      </c>
      <c r="I7236" s="1" t="str">
        <f t="shared" ref="I7236:I7299" si="2151">IF(H7236&gt;cutoff,H7236,"")</f>
        <v/>
      </c>
      <c r="J7236" s="1">
        <f t="shared" ref="J7236:J7299" si="2152">MIN(1,EXP(-H7236/turbh))</f>
        <v>0.82431709423282062</v>
      </c>
      <c r="K7236">
        <f t="shared" ref="K7236:K7299" si="2153">IF(INT((G7236-INT(G7236))*365)=spawnday,1,0)</f>
        <v>0</v>
      </c>
      <c r="L7236">
        <f t="shared" si="2139"/>
        <v>2.4845214739460935</v>
      </c>
      <c r="M7236">
        <f t="shared" si="2144"/>
        <v>2.4845214739460935</v>
      </c>
      <c r="N7236">
        <f t="shared" si="2140"/>
        <v>5.9158956226401997</v>
      </c>
      <c r="O7236">
        <f t="shared" ref="O7236:O7299" si="2154">(E7236*U7236*J7236*hh*L7236^(2/3)-T7236*mm*L7236)</f>
        <v>10.174025389658922</v>
      </c>
      <c r="P7236">
        <f t="shared" si="2141"/>
        <v>186.97496065982833</v>
      </c>
      <c r="Q7236">
        <f t="shared" si="2145"/>
        <v>24.976643103225378</v>
      </c>
      <c r="R7236">
        <v>14.99</v>
      </c>
      <c r="S7236">
        <f t="shared" ref="S7236:S7299" si="2155">tbar+tamp*SIN(2*PI()*G7236+tshift)</f>
        <v>15.59615295259071</v>
      </c>
      <c r="T7236">
        <f>qten^((R7236-tbar)/10)*IF(R7236&gt;Ttorp,1,torpmult)</f>
        <v>1.0769495974316596</v>
      </c>
      <c r="U7236">
        <f>qtenq^((R7236-tbar)/10)*IF(R7236&gt;Ttorp,1,torpmult)</f>
        <v>1.1049644847999118</v>
      </c>
      <c r="V7236">
        <f t="shared" ref="V7236:V7299" si="2156">GA*MIN(1,EXP(-H7236/turbA))-mA*X7236-aB*X7236*Y7236</f>
        <v>-3.3602475590668729E-3</v>
      </c>
      <c r="W7236">
        <f t="shared" ref="W7236:W7299" si="2157">eB*aB*X7236*Y7236-zB*Y7236</f>
        <v>3.2133124722024883E-3</v>
      </c>
      <c r="X7236">
        <f t="shared" si="2149"/>
        <v>0.84225399257349065</v>
      </c>
      <c r="Y7236">
        <f t="shared" si="2149"/>
        <v>0.84623038795832461</v>
      </c>
      <c r="AK7236">
        <v>16.040937500000013</v>
      </c>
    </row>
    <row r="7237" spans="4:37" x14ac:dyDescent="0.55000000000000004">
      <c r="D7237">
        <f t="shared" si="2142"/>
        <v>1.2179593884775173</v>
      </c>
      <c r="E7237">
        <f t="shared" si="2150"/>
        <v>1.1634619497971921</v>
      </c>
      <c r="F7237" s="2">
        <f t="shared" si="2143"/>
        <v>44704</v>
      </c>
      <c r="G7237" s="1">
        <v>2022.4796803652969</v>
      </c>
      <c r="H7237" s="3">
        <v>7.57</v>
      </c>
      <c r="I7237" s="1" t="str">
        <f t="shared" si="2151"/>
        <v/>
      </c>
      <c r="J7237" s="1">
        <f t="shared" si="2152"/>
        <v>0.8595038283583869</v>
      </c>
      <c r="K7237">
        <f t="shared" si="2153"/>
        <v>0</v>
      </c>
      <c r="L7237">
        <f t="shared" ref="L7237:L7300" si="2158">IF(K7237=1,wrec,L7236+O7236/365)</f>
        <v>2.5123955161095424</v>
      </c>
      <c r="M7237">
        <f t="shared" si="2144"/>
        <v>2.5123955161095424</v>
      </c>
      <c r="N7237">
        <f t="shared" ref="N7237:N7300" si="2159">(L7237/0.012)^(1/3)</f>
        <v>5.9379370319250091</v>
      </c>
      <c r="O7237">
        <f t="shared" si="2154"/>
        <v>9.6208280117668892</v>
      </c>
      <c r="P7237">
        <f t="shared" ref="P7237:P7300" si="2160">P7236+(J7236*U7236*hh*P7236^(2/3)-T7236*mm*P7236)/365</f>
        <v>187.18251988754616</v>
      </c>
      <c r="Q7237">
        <f t="shared" si="2145"/>
        <v>24.985881801339342</v>
      </c>
      <c r="R7237">
        <v>14.55</v>
      </c>
      <c r="S7237">
        <f t="shared" si="2155"/>
        <v>15.63867756917023</v>
      </c>
      <c r="T7237">
        <f>qten^((R7237-tbar)/10)*IF(R7237&gt;Ttorp,1,torpmult)</f>
        <v>1.0292489316526359</v>
      </c>
      <c r="U7237">
        <f>qtenq^((R7237-tbar)/10)*IF(R7237&gt;Ttorp,1,torpmult)</f>
        <v>1.039579435175279</v>
      </c>
      <c r="V7237">
        <f t="shared" si="2156"/>
        <v>-1.734053039756045E-3</v>
      </c>
      <c r="W7237">
        <f t="shared" si="2157"/>
        <v>3.0770883484988326E-3</v>
      </c>
      <c r="X7237">
        <f t="shared" si="2149"/>
        <v>0.83889374501442382</v>
      </c>
      <c r="Y7237">
        <f t="shared" si="2149"/>
        <v>0.84944370043052708</v>
      </c>
      <c r="AK7237">
        <v>16.483437500000019</v>
      </c>
    </row>
    <row r="7238" spans="4:37" x14ac:dyDescent="0.55000000000000004">
      <c r="D7238">
        <f t="shared" ref="D7238:D7301" si="2161">0.9*D7237+0.1*E7238</f>
        <v>1.214836256720057</v>
      </c>
      <c r="E7238">
        <f t="shared" si="2150"/>
        <v>1.1867280709029131</v>
      </c>
      <c r="F7238" s="2">
        <f t="shared" ref="F7238:F7301" si="2162">F7237+1</f>
        <v>44705</v>
      </c>
      <c r="G7238" s="1">
        <v>2022.4824200913242</v>
      </c>
      <c r="H7238" s="3">
        <v>8.56</v>
      </c>
      <c r="I7238" s="1" t="str">
        <f t="shared" si="2151"/>
        <v/>
      </c>
      <c r="J7238" s="1">
        <f t="shared" si="2152"/>
        <v>0.84265302601223335</v>
      </c>
      <c r="K7238">
        <f t="shared" si="2153"/>
        <v>0</v>
      </c>
      <c r="L7238">
        <f t="shared" si="2158"/>
        <v>2.5387539490184929</v>
      </c>
      <c r="M7238">
        <f t="shared" ref="M7238:M7301" si="2163">IF(K7239=1,"",L7238)</f>
        <v>2.5387539490184929</v>
      </c>
      <c r="N7238">
        <f t="shared" si="2159"/>
        <v>5.9586305004371365</v>
      </c>
      <c r="O7238">
        <f t="shared" si="2154"/>
        <v>10.356937518701848</v>
      </c>
      <c r="P7238">
        <f t="shared" si="2160"/>
        <v>187.39254441785562</v>
      </c>
      <c r="Q7238">
        <f t="shared" ref="Q7238:Q7301" si="2164">(P7238/0.012)^(1/3)</f>
        <v>24.995223283726535</v>
      </c>
      <c r="R7238">
        <v>15.02</v>
      </c>
      <c r="S7238">
        <f t="shared" si="2155"/>
        <v>15.680796617051994</v>
      </c>
      <c r="T7238">
        <f>qten^((R7238-tbar)/10)*IF(R7238&gt;Ttorp,1,torpmult)</f>
        <v>1.0802812849885022</v>
      </c>
      <c r="U7238">
        <f>qtenq^((R7238-tbar)/10)*IF(R7238&gt;Ttorp,1,torpmult)</f>
        <v>1.1095694720678451</v>
      </c>
      <c r="V7238">
        <f t="shared" si="2156"/>
        <v>-2.4582623804259435E-3</v>
      </c>
      <c r="W7238">
        <f t="shared" si="2157"/>
        <v>3.0113625775239697E-3</v>
      </c>
      <c r="X7238">
        <f t="shared" ref="X7238:Y7253" si="2165">MAX(0.0000000001,X7237+V7237)</f>
        <v>0.83715969197466777</v>
      </c>
      <c r="Y7238">
        <f t="shared" si="2165"/>
        <v>0.85252078877902593</v>
      </c>
      <c r="AK7238">
        <v>16.611979166666675</v>
      </c>
    </row>
    <row r="7239" spans="4:37" x14ac:dyDescent="0.55000000000000004">
      <c r="D7239">
        <f t="shared" si="2161"/>
        <v>1.2125010800162705</v>
      </c>
      <c r="E7239">
        <f t="shared" si="2150"/>
        <v>1.1914844896821934</v>
      </c>
      <c r="F7239" s="2">
        <f t="shared" si="2162"/>
        <v>44706</v>
      </c>
      <c r="G7239" s="1">
        <v>2022.4851598173516</v>
      </c>
      <c r="H7239" s="3">
        <v>8.76</v>
      </c>
      <c r="I7239" s="1" t="str">
        <f t="shared" si="2151"/>
        <v/>
      </c>
      <c r="J7239" s="1">
        <f t="shared" si="2152"/>
        <v>0.83928914615307471</v>
      </c>
      <c r="K7239">
        <f t="shared" si="2153"/>
        <v>0</v>
      </c>
      <c r="L7239">
        <f t="shared" si="2158"/>
        <v>2.5671291203026074</v>
      </c>
      <c r="M7239">
        <f t="shared" si="2163"/>
        <v>2.5671291203026074</v>
      </c>
      <c r="N7239">
        <f t="shared" si="2159"/>
        <v>5.9807477979309187</v>
      </c>
      <c r="O7239">
        <f t="shared" si="2154"/>
        <v>11.346698003085844</v>
      </c>
      <c r="P7239">
        <f t="shared" si="2160"/>
        <v>187.6116194008317</v>
      </c>
      <c r="Q7239">
        <f t="shared" si="2164"/>
        <v>25.004959878178454</v>
      </c>
      <c r="R7239">
        <v>15.61</v>
      </c>
      <c r="S7239">
        <f t="shared" si="2155"/>
        <v>15.722497615444208</v>
      </c>
      <c r="T7239">
        <f>qten^((R7239-tbar)/10)*IF(R7239&gt;Ttorp,1,torpmult)</f>
        <v>1.1479399657674145</v>
      </c>
      <c r="U7239">
        <f>qtenq^((R7239-tbar)/10)*IF(R7239&gt;Ttorp,1,torpmult)</f>
        <v>1.2041373812314158</v>
      </c>
      <c r="V7239">
        <f t="shared" si="2156"/>
        <v>-2.5140119369313763E-3</v>
      </c>
      <c r="W7239">
        <f t="shared" si="2157"/>
        <v>2.912637255397782E-3</v>
      </c>
      <c r="X7239">
        <f t="shared" si="2165"/>
        <v>0.83470142959424187</v>
      </c>
      <c r="Y7239">
        <f t="shared" si="2165"/>
        <v>0.85553215135654992</v>
      </c>
      <c r="AK7239">
        <v>16.769791666666656</v>
      </c>
    </row>
    <row r="7240" spans="4:37" x14ac:dyDescent="0.55000000000000004">
      <c r="D7240">
        <f t="shared" si="2161"/>
        <v>1.2077368662311165</v>
      </c>
      <c r="E7240">
        <f t="shared" si="2150"/>
        <v>1.1648589421647302</v>
      </c>
      <c r="F7240" s="2">
        <f t="shared" si="2162"/>
        <v>44707</v>
      </c>
      <c r="G7240" s="1">
        <v>2022.4878995433792</v>
      </c>
      <c r="H7240" s="3">
        <v>7.63</v>
      </c>
      <c r="I7240" s="1" t="str">
        <f t="shared" si="2151"/>
        <v/>
      </c>
      <c r="J7240" s="1">
        <f t="shared" si="2152"/>
        <v>0.85847304235965038</v>
      </c>
      <c r="K7240">
        <f t="shared" si="2153"/>
        <v>0</v>
      </c>
      <c r="L7240">
        <f t="shared" si="2158"/>
        <v>2.5982159641466782</v>
      </c>
      <c r="M7240">
        <f t="shared" si="2163"/>
        <v>2.5982159641466782</v>
      </c>
      <c r="N7240">
        <f t="shared" si="2159"/>
        <v>6.0047924396994814</v>
      </c>
      <c r="O7240">
        <f t="shared" si="2154"/>
        <v>12.314068084154632</v>
      </c>
      <c r="P7240">
        <f t="shared" si="2160"/>
        <v>187.8531100925876</v>
      </c>
      <c r="Q7240">
        <f t="shared" si="2164"/>
        <v>25.015683940395714</v>
      </c>
      <c r="R7240">
        <v>16.13</v>
      </c>
      <c r="S7240">
        <f t="shared" si="2155"/>
        <v>15.76376820744988</v>
      </c>
      <c r="T7240">
        <f>qten^((R7240-tbar)/10)*IF(R7240&gt;Ttorp,1,torpmult)</f>
        <v>1.2110759890309781</v>
      </c>
      <c r="U7240">
        <f>qtenq^((R7240-tbar)/10)*IF(R7240&gt;Ttorp,1,torpmult)</f>
        <v>1.2941456544828533</v>
      </c>
      <c r="V7240">
        <f t="shared" si="2156"/>
        <v>-1.640850659012566E-3</v>
      </c>
      <c r="W7240">
        <f t="shared" si="2157"/>
        <v>2.8103299510124288E-3</v>
      </c>
      <c r="X7240">
        <f t="shared" si="2165"/>
        <v>0.83218741765731052</v>
      </c>
      <c r="Y7240">
        <f t="shared" si="2165"/>
        <v>0.85844478861194773</v>
      </c>
      <c r="AK7240">
        <v>17.130520833333332</v>
      </c>
    </row>
    <row r="7241" spans="4:37" x14ac:dyDescent="0.55000000000000004">
      <c r="D7241">
        <f t="shared" si="2161"/>
        <v>1.2093235059065113</v>
      </c>
      <c r="E7241">
        <f t="shared" si="2150"/>
        <v>1.2236032629850644</v>
      </c>
      <c r="F7241" s="2">
        <f t="shared" si="2162"/>
        <v>44708</v>
      </c>
      <c r="G7241" s="1">
        <v>2022.4906392694065</v>
      </c>
      <c r="H7241" s="3">
        <v>10.09</v>
      </c>
      <c r="I7241" s="1" t="str">
        <f t="shared" si="2151"/>
        <v/>
      </c>
      <c r="J7241" s="1">
        <f t="shared" si="2152"/>
        <v>0.81725836327081314</v>
      </c>
      <c r="K7241">
        <f t="shared" si="2153"/>
        <v>0</v>
      </c>
      <c r="L7241">
        <f t="shared" si="2158"/>
        <v>2.6319531369799787</v>
      </c>
      <c r="M7241">
        <f t="shared" si="2163"/>
        <v>2.6319531369799787</v>
      </c>
      <c r="N7241">
        <f t="shared" si="2159"/>
        <v>6.0306709857461271</v>
      </c>
      <c r="O7241">
        <f t="shared" si="2154"/>
        <v>13.125015140939812</v>
      </c>
      <c r="P7241">
        <f t="shared" si="2160"/>
        <v>188.13059830122356</v>
      </c>
      <c r="Q7241">
        <f t="shared" si="2164"/>
        <v>25.027995230147287</v>
      </c>
      <c r="R7241">
        <v>16.52</v>
      </c>
      <c r="S7241">
        <f t="shared" si="2155"/>
        <v>15.804596163693185</v>
      </c>
      <c r="T7241">
        <f>qten^((R7241-tbar)/10)*IF(R7241&gt;Ttorp,1,torpmult)</f>
        <v>1.2606965288068555</v>
      </c>
      <c r="U7241">
        <f>qtenq^((R7241-tbar)/10)*IF(R7241&gt;Ttorp,1,torpmult)</f>
        <v>1.3660402567543954</v>
      </c>
      <c r="V7241">
        <f t="shared" si="2156"/>
        <v>-3.3439456467355688E-3</v>
      </c>
      <c r="W7241">
        <f t="shared" si="2157"/>
        <v>2.7460443231548878E-3</v>
      </c>
      <c r="X7241">
        <f t="shared" si="2165"/>
        <v>0.83054656699829799</v>
      </c>
      <c r="Y7241">
        <f t="shared" si="2165"/>
        <v>0.86125511856296011</v>
      </c>
      <c r="AK7241">
        <v>17.138333333333325</v>
      </c>
    </row>
    <row r="7242" spans="4:37" x14ac:dyDescent="0.55000000000000004">
      <c r="D7242">
        <f t="shared" si="2161"/>
        <v>1.2571667830014055</v>
      </c>
      <c r="E7242">
        <f t="shared" si="2150"/>
        <v>1.6877562768554526</v>
      </c>
      <c r="F7242" s="2">
        <f t="shared" si="2162"/>
        <v>44709</v>
      </c>
      <c r="G7242" s="1">
        <v>2022.4933789954339</v>
      </c>
      <c r="H7242" s="3">
        <v>26.17</v>
      </c>
      <c r="I7242" s="1" t="str">
        <f t="shared" si="2151"/>
        <v/>
      </c>
      <c r="J7242" s="1">
        <f t="shared" si="2152"/>
        <v>0.59250261054466502</v>
      </c>
      <c r="K7242">
        <f t="shared" si="2153"/>
        <v>0</v>
      </c>
      <c r="L7242">
        <f t="shared" si="2158"/>
        <v>2.6679120825715947</v>
      </c>
      <c r="M7242">
        <f t="shared" si="2163"/>
        <v>2.6679120825715947</v>
      </c>
      <c r="N7242">
        <f t="shared" si="2159"/>
        <v>6.0580114422199687</v>
      </c>
      <c r="O7242">
        <f t="shared" si="2154"/>
        <v>13.294195360656706</v>
      </c>
      <c r="P7242">
        <f t="shared" si="2160"/>
        <v>188.39932235382847</v>
      </c>
      <c r="Q7242">
        <f t="shared" si="2164"/>
        <v>25.039906148471296</v>
      </c>
      <c r="R7242">
        <v>16.55</v>
      </c>
      <c r="S7242">
        <f t="shared" si="2155"/>
        <v>15.844969385978176</v>
      </c>
      <c r="T7242">
        <f>qten^((R7242-tbar)/10)*IF(R7242&gt;Ttorp,1,torpmult)</f>
        <v>1.2645966620609996</v>
      </c>
      <c r="U7242">
        <f>qtenq^((R7242-tbar)/10)*IF(R7242&gt;Ttorp,1,torpmult)</f>
        <v>1.3717332885905975</v>
      </c>
      <c r="V7242">
        <f t="shared" si="2156"/>
        <v>-1.3522805581682326E-2</v>
      </c>
      <c r="W7242">
        <f t="shared" si="2157"/>
        <v>2.6045628776454194E-3</v>
      </c>
      <c r="X7242">
        <f t="shared" si="2165"/>
        <v>0.82720262135156242</v>
      </c>
      <c r="Y7242">
        <f t="shared" si="2165"/>
        <v>0.86400116288611495</v>
      </c>
      <c r="AK7242">
        <v>17.281250000000004</v>
      </c>
    </row>
    <row r="7243" spans="4:37" x14ac:dyDescent="0.55000000000000004">
      <c r="D7243">
        <f t="shared" si="2161"/>
        <v>1.3019219556447854</v>
      </c>
      <c r="E7243">
        <f t="shared" si="2150"/>
        <v>1.7047185094352031</v>
      </c>
      <c r="F7243" s="2">
        <f t="shared" si="2162"/>
        <v>44710</v>
      </c>
      <c r="G7243" s="1">
        <v>2022.4961187214612</v>
      </c>
      <c r="H7243" s="3">
        <v>26.67</v>
      </c>
      <c r="I7243" s="1" t="str">
        <f t="shared" si="2151"/>
        <v/>
      </c>
      <c r="J7243" s="1">
        <f t="shared" si="2152"/>
        <v>0.58660711106569374</v>
      </c>
      <c r="K7243">
        <f t="shared" si="2153"/>
        <v>0</v>
      </c>
      <c r="L7243">
        <f t="shared" si="2158"/>
        <v>2.7043345356144899</v>
      </c>
      <c r="M7243">
        <f t="shared" si="2163"/>
        <v>2.7043345356144899</v>
      </c>
      <c r="N7243">
        <f t="shared" si="2159"/>
        <v>6.0854550111140044</v>
      </c>
      <c r="O7243">
        <f t="shared" si="2154"/>
        <v>13.46544874367793</v>
      </c>
      <c r="P7243">
        <f t="shared" si="2160"/>
        <v>188.51359297271875</v>
      </c>
      <c r="Q7243">
        <f t="shared" si="2164"/>
        <v>25.044967644507921</v>
      </c>
      <c r="R7243">
        <v>16.579999999999998</v>
      </c>
      <c r="S7243">
        <f t="shared" si="2155"/>
        <v>15.884875910839233</v>
      </c>
      <c r="T7243">
        <f>qten^((R7243-tbar)/10)*IF(R7243&gt;Ttorp,1,torpmult)</f>
        <v>1.2685088608987733</v>
      </c>
      <c r="U7243">
        <f>qtenq^((R7243-tbar)/10)*IF(R7243&gt;Ttorp,1,torpmult)</f>
        <v>1.3774500463831374</v>
      </c>
      <c r="V7243">
        <f t="shared" si="2156"/>
        <v>-1.184985061052389E-2</v>
      </c>
      <c r="W7243">
        <f t="shared" si="2157"/>
        <v>2.003029508247739E-3</v>
      </c>
      <c r="X7243">
        <f t="shared" si="2165"/>
        <v>0.81367981576988013</v>
      </c>
      <c r="Y7243">
        <f t="shared" si="2165"/>
        <v>0.86660572576376038</v>
      </c>
      <c r="AK7243">
        <v>17.389687499999997</v>
      </c>
    </row>
    <row r="7244" spans="4:37" x14ac:dyDescent="0.55000000000000004">
      <c r="D7244">
        <f t="shared" si="2161"/>
        <v>1.3196347615914035</v>
      </c>
      <c r="E7244">
        <f t="shared" si="2150"/>
        <v>1.4790500151109653</v>
      </c>
      <c r="F7244" s="2">
        <f t="shared" si="2162"/>
        <v>44711</v>
      </c>
      <c r="G7244" s="1">
        <v>2022.4988584474886</v>
      </c>
      <c r="H7244" s="3">
        <v>19.57</v>
      </c>
      <c r="I7244" s="1" t="str">
        <f t="shared" si="2151"/>
        <v/>
      </c>
      <c r="J7244" s="1">
        <f t="shared" si="2152"/>
        <v>0.67610965808007195</v>
      </c>
      <c r="K7244">
        <f t="shared" si="2153"/>
        <v>0</v>
      </c>
      <c r="L7244">
        <f t="shared" si="2158"/>
        <v>2.7412261760081282</v>
      </c>
      <c r="M7244">
        <f t="shared" si="2163"/>
        <v>2.7412261760081282</v>
      </c>
      <c r="N7244">
        <f t="shared" si="2159"/>
        <v>6.1130020495748472</v>
      </c>
      <c r="O7244">
        <f t="shared" si="2154"/>
        <v>13.426251500048402</v>
      </c>
      <c r="P7244">
        <f t="shared" si="2160"/>
        <v>188.62453416245793</v>
      </c>
      <c r="Q7244">
        <f t="shared" si="2164"/>
        <v>25.049879710501781</v>
      </c>
      <c r="R7244">
        <v>16.5</v>
      </c>
      <c r="S7244">
        <f t="shared" si="2155"/>
        <v>15.924303913116079</v>
      </c>
      <c r="T7244">
        <f>qten^((R7244-tbar)/10)*IF(R7244&gt;Ttorp,1,torpmult)</f>
        <v>1.2581031246920602</v>
      </c>
      <c r="U7244">
        <f>qtenq^((R7244-tbar)/10)*IF(R7244&gt;Ttorp,1,torpmult)</f>
        <v>1.3622580346404882</v>
      </c>
      <c r="V7244">
        <f t="shared" si="2156"/>
        <v>-5.5786964297146885E-3</v>
      </c>
      <c r="W7244">
        <f t="shared" si="2157"/>
        <v>1.4724292439167105E-3</v>
      </c>
      <c r="X7244">
        <f t="shared" si="2165"/>
        <v>0.80182996515935623</v>
      </c>
      <c r="Y7244">
        <f t="shared" si="2165"/>
        <v>0.86860875527200809</v>
      </c>
      <c r="AK7244">
        <v>17.529895833333342</v>
      </c>
    </row>
    <row r="7245" spans="4:37" x14ac:dyDescent="0.55000000000000004">
      <c r="D7245">
        <f t="shared" si="2161"/>
        <v>1.3426627713717787</v>
      </c>
      <c r="E7245">
        <f t="shared" si="2150"/>
        <v>1.5499148593951571</v>
      </c>
      <c r="F7245" s="2">
        <f t="shared" si="2162"/>
        <v>44712</v>
      </c>
      <c r="G7245" s="1">
        <v>2022.501598173516</v>
      </c>
      <c r="H7245" s="3">
        <v>21.91</v>
      </c>
      <c r="I7245" s="1" t="str">
        <f t="shared" si="2151"/>
        <v/>
      </c>
      <c r="J7245" s="1">
        <f t="shared" si="2152"/>
        <v>0.64519673060637839</v>
      </c>
      <c r="K7245">
        <f t="shared" si="2153"/>
        <v>0</v>
      </c>
      <c r="L7245">
        <f t="shared" si="2158"/>
        <v>2.7780104266931924</v>
      </c>
      <c r="M7245">
        <f t="shared" si="2163"/>
        <v>2.7780104266931924</v>
      </c>
      <c r="N7245">
        <f t="shared" si="2159"/>
        <v>6.1402239101350995</v>
      </c>
      <c r="O7245">
        <f t="shared" si="2154"/>
        <v>12.750608662555441</v>
      </c>
      <c r="P7245">
        <f t="shared" si="2160"/>
        <v>188.79513933889325</v>
      </c>
      <c r="Q7245">
        <f t="shared" si="2164"/>
        <v>25.057429720463208</v>
      </c>
      <c r="R7245">
        <v>16.079999999999998</v>
      </c>
      <c r="S7245">
        <f t="shared" si="2155"/>
        <v>15.963241709444802</v>
      </c>
      <c r="T7245">
        <f>qten^((R7245-tbar)/10)*IF(R7245&gt;Ttorp,1,torpmult)</f>
        <v>1.2048572732717722</v>
      </c>
      <c r="U7245">
        <f>qtenq^((R7245-tbar)/10)*IF(R7245&gt;Ttorp,1,torpmult)</f>
        <v>1.2852063374693727</v>
      </c>
      <c r="V7245">
        <f t="shared" si="2156"/>
        <v>-6.2948196674509488E-3</v>
      </c>
      <c r="W7245">
        <f t="shared" si="2157"/>
        <v>1.2225214669299225E-3</v>
      </c>
      <c r="X7245">
        <f t="shared" si="2165"/>
        <v>0.79625126872964158</v>
      </c>
      <c r="Y7245">
        <f t="shared" si="2165"/>
        <v>0.87008118451592475</v>
      </c>
      <c r="AK7245">
        <v>17.691249999999993</v>
      </c>
    </row>
    <row r="7246" spans="4:37" x14ac:dyDescent="0.55000000000000004">
      <c r="D7246">
        <f t="shared" si="2161"/>
        <v>1.3488912532909603</v>
      </c>
      <c r="E7246">
        <f t="shared" si="2150"/>
        <v>1.404947590563594</v>
      </c>
      <c r="F7246" s="2">
        <f t="shared" si="2162"/>
        <v>44713</v>
      </c>
      <c r="G7246" s="1">
        <v>2022.5027397260274</v>
      </c>
      <c r="H7246" s="3">
        <v>17</v>
      </c>
      <c r="I7246" s="1" t="str">
        <f t="shared" si="2151"/>
        <v/>
      </c>
      <c r="J7246" s="1">
        <f t="shared" si="2152"/>
        <v>0.71177032276260965</v>
      </c>
      <c r="K7246">
        <f t="shared" si="2153"/>
        <v>0</v>
      </c>
      <c r="L7246">
        <f t="shared" si="2158"/>
        <v>2.8129436011111526</v>
      </c>
      <c r="M7246">
        <f t="shared" si="2163"/>
        <v>2.8129436011111526</v>
      </c>
      <c r="N7246">
        <f t="shared" si="2159"/>
        <v>6.1658543212050789</v>
      </c>
      <c r="O7246">
        <f t="shared" si="2154"/>
        <v>12.119357449338656</v>
      </c>
      <c r="P7246">
        <f t="shared" si="2160"/>
        <v>188.93175964097898</v>
      </c>
      <c r="Q7246">
        <f t="shared" si="2164"/>
        <v>25.063472475235422</v>
      </c>
      <c r="R7246">
        <v>15.67</v>
      </c>
      <c r="S7246">
        <f t="shared" si="2155"/>
        <v>15.979318364095231</v>
      </c>
      <c r="T7246">
        <f>qten^((R7246-tbar)/10)*IF(R7246&gt;Ttorp,1,torpmult)</f>
        <v>1.155053563710488</v>
      </c>
      <c r="U7246">
        <f>qtenq^((R7246-tbar)/10)*IF(R7246&gt;Ttorp,1,torpmult)</f>
        <v>1.214194884395047</v>
      </c>
      <c r="V7246">
        <f t="shared" si="2156"/>
        <v>-2.1970600205832164E-3</v>
      </c>
      <c r="W7246">
        <f t="shared" si="2157"/>
        <v>9.3903480559884289E-4</v>
      </c>
      <c r="X7246">
        <f t="shared" si="2165"/>
        <v>0.78995644906219065</v>
      </c>
      <c r="Y7246">
        <f t="shared" si="2165"/>
        <v>0.87130370598285467</v>
      </c>
      <c r="AK7246">
        <v>17.596354166666671</v>
      </c>
    </row>
    <row r="7247" spans="4:37" x14ac:dyDescent="0.55000000000000004">
      <c r="D7247">
        <f t="shared" si="2161"/>
        <v>1.4208885974001615</v>
      </c>
      <c r="E7247">
        <f t="shared" si="2150"/>
        <v>2.0688646943829712</v>
      </c>
      <c r="F7247" s="2">
        <f t="shared" si="2162"/>
        <v>44714</v>
      </c>
      <c r="G7247" s="1">
        <v>2022.5054794520547</v>
      </c>
      <c r="H7247" s="3">
        <v>36.35</v>
      </c>
      <c r="I7247" s="1" t="str">
        <f t="shared" si="2151"/>
        <v/>
      </c>
      <c r="J7247" s="1">
        <f t="shared" si="2152"/>
        <v>0.48335688782114633</v>
      </c>
      <c r="K7247">
        <f t="shared" si="2153"/>
        <v>0</v>
      </c>
      <c r="L7247">
        <f t="shared" si="2158"/>
        <v>2.8461473201504366</v>
      </c>
      <c r="M7247">
        <f t="shared" si="2163"/>
        <v>2.8461473201504366</v>
      </c>
      <c r="N7247">
        <f t="shared" si="2159"/>
        <v>6.1900198727474507</v>
      </c>
      <c r="O7247">
        <f t="shared" si="2154"/>
        <v>12.243668081438853</v>
      </c>
      <c r="P7247">
        <f t="shared" si="2160"/>
        <v>189.0978595418276</v>
      </c>
      <c r="Q7247">
        <f t="shared" si="2164"/>
        <v>25.070815198543784</v>
      </c>
      <c r="R7247">
        <v>15.69</v>
      </c>
      <c r="S7247">
        <f t="shared" si="2155"/>
        <v>16.017541986218443</v>
      </c>
      <c r="T7247">
        <f>qten^((R7247-tbar)/10)*IF(R7247&gt;Ttorp,1,torpmult)</f>
        <v>1.1574345455283883</v>
      </c>
      <c r="U7247">
        <f>qtenq^((R7247-tbar)/10)*IF(R7247&gt;Ttorp,1,torpmult)</f>
        <v>1.2175660186629862</v>
      </c>
      <c r="V7247">
        <f t="shared" si="2156"/>
        <v>-1.3964410310730757E-2</v>
      </c>
      <c r="W7247">
        <f t="shared" si="2157"/>
        <v>8.4039561459530593E-4</v>
      </c>
      <c r="X7247">
        <f t="shared" si="2165"/>
        <v>0.78775938904160747</v>
      </c>
      <c r="Y7247">
        <f t="shared" si="2165"/>
        <v>0.87224274078845354</v>
      </c>
      <c r="AK7247">
        <v>17.295312500000001</v>
      </c>
    </row>
    <row r="7248" spans="4:37" x14ac:dyDescent="0.55000000000000004">
      <c r="D7248">
        <f t="shared" si="2161"/>
        <v>1.4674642151369828</v>
      </c>
      <c r="E7248">
        <f t="shared" si="2150"/>
        <v>1.886644774768373</v>
      </c>
      <c r="F7248" s="2">
        <f t="shared" si="2162"/>
        <v>44715</v>
      </c>
      <c r="G7248" s="1">
        <v>2022.5082191780823</v>
      </c>
      <c r="H7248" s="3">
        <v>31.74</v>
      </c>
      <c r="I7248" s="1" t="str">
        <f t="shared" si="2151"/>
        <v/>
      </c>
      <c r="J7248" s="1">
        <f t="shared" si="2152"/>
        <v>0.5300414860146484</v>
      </c>
      <c r="K7248">
        <f t="shared" si="2153"/>
        <v>0</v>
      </c>
      <c r="L7248">
        <f t="shared" si="2158"/>
        <v>2.8796916162639676</v>
      </c>
      <c r="M7248">
        <f t="shared" si="2163"/>
        <v>2.8796916162639676</v>
      </c>
      <c r="N7248">
        <f t="shared" si="2159"/>
        <v>6.214243193812286</v>
      </c>
      <c r="O7248">
        <f t="shared" si="2154"/>
        <v>13.573536839678205</v>
      </c>
      <c r="P7248">
        <f t="shared" si="2160"/>
        <v>189.12355839242301</v>
      </c>
      <c r="Q7248">
        <f t="shared" si="2164"/>
        <v>25.071950874979532</v>
      </c>
      <c r="R7248">
        <v>16.36</v>
      </c>
      <c r="S7248">
        <f t="shared" si="2155"/>
        <v>16.055247773940103</v>
      </c>
      <c r="T7248">
        <f>qten^((R7248-tbar)/10)*IF(R7248&gt;Ttorp,1,torpmult)</f>
        <v>1.2400980613088797</v>
      </c>
      <c r="U7248">
        <f>qtenq^((R7248-tbar)/10)*IF(R7248&gt;Ttorp,1,torpmult)</f>
        <v>1.3360740783900993</v>
      </c>
      <c r="V7248">
        <f t="shared" si="2156"/>
        <v>-8.9365807404113845E-3</v>
      </c>
      <c r="W7248">
        <f t="shared" si="2157"/>
        <v>2.0721658596883213E-4</v>
      </c>
      <c r="X7248">
        <f t="shared" si="2165"/>
        <v>0.77379497873087666</v>
      </c>
      <c r="Y7248">
        <f t="shared" si="2165"/>
        <v>0.8730831364030488</v>
      </c>
      <c r="AK7248">
        <v>16.726041666666685</v>
      </c>
    </row>
    <row r="7249" spans="4:37" x14ac:dyDescent="0.55000000000000004">
      <c r="D7249">
        <f t="shared" si="2161"/>
        <v>1.5057574546423256</v>
      </c>
      <c r="E7249">
        <f t="shared" si="2150"/>
        <v>1.8503966101904099</v>
      </c>
      <c r="F7249" s="2">
        <f t="shared" si="2162"/>
        <v>44716</v>
      </c>
      <c r="G7249" s="1">
        <v>2022.5109589041097</v>
      </c>
      <c r="H7249" s="3">
        <v>30.77</v>
      </c>
      <c r="I7249" s="1" t="str">
        <f t="shared" si="2151"/>
        <v/>
      </c>
      <c r="J7249" s="1">
        <f t="shared" si="2152"/>
        <v>0.54042468219669826</v>
      </c>
      <c r="K7249">
        <f t="shared" si="2153"/>
        <v>0</v>
      </c>
      <c r="L7249">
        <f t="shared" si="2158"/>
        <v>2.9168793884274695</v>
      </c>
      <c r="M7249">
        <f t="shared" si="2163"/>
        <v>2.9168793884274695</v>
      </c>
      <c r="N7249">
        <f t="shared" si="2159"/>
        <v>6.2408787043386198</v>
      </c>
      <c r="O7249">
        <f t="shared" si="2154"/>
        <v>14.907793269960827</v>
      </c>
      <c r="P7249">
        <f t="shared" si="2160"/>
        <v>189.19046135860643</v>
      </c>
      <c r="Q7249">
        <f t="shared" si="2164"/>
        <v>25.074906949729755</v>
      </c>
      <c r="R7249">
        <v>16.96</v>
      </c>
      <c r="S7249">
        <f t="shared" si="2155"/>
        <v>16.092424554213583</v>
      </c>
      <c r="T7249">
        <f>qten^((R7249-tbar)/10)*IF(R7249&gt;Ttorp,1,torpmult)</f>
        <v>1.3191236613692692</v>
      </c>
      <c r="U7249">
        <f>qtenq^((R7249-tbar)/10)*IF(R7249&gt;Ttorp,1,torpmult)</f>
        <v>1.4519582799038946</v>
      </c>
      <c r="V7249">
        <f t="shared" si="2156"/>
        <v>-6.8635169296048931E-3</v>
      </c>
      <c r="W7249">
        <f t="shared" si="2157"/>
        <v>-1.9855418043988882E-4</v>
      </c>
      <c r="X7249">
        <f t="shared" si="2165"/>
        <v>0.76485839799046529</v>
      </c>
      <c r="Y7249">
        <f t="shared" si="2165"/>
        <v>0.87329035298901758</v>
      </c>
      <c r="AK7249">
        <v>16.522187499999987</v>
      </c>
    </row>
    <row r="7250" spans="4:37" x14ac:dyDescent="0.55000000000000004">
      <c r="D7250">
        <f t="shared" si="2161"/>
        <v>1.5282645253218872</v>
      </c>
      <c r="E7250">
        <f t="shared" si="2150"/>
        <v>1.7308281614379413</v>
      </c>
      <c r="F7250" s="2">
        <f t="shared" si="2162"/>
        <v>44717</v>
      </c>
      <c r="G7250" s="1">
        <v>2022.513698630137</v>
      </c>
      <c r="H7250" s="3">
        <v>27.43</v>
      </c>
      <c r="I7250" s="1" t="str">
        <f t="shared" si="2151"/>
        <v/>
      </c>
      <c r="J7250" s="1">
        <f t="shared" si="2152"/>
        <v>0.57775810578978437</v>
      </c>
      <c r="K7250">
        <f t="shared" si="2153"/>
        <v>0</v>
      </c>
      <c r="L7250">
        <f t="shared" si="2158"/>
        <v>2.9577226576602391</v>
      </c>
      <c r="M7250">
        <f t="shared" si="2163"/>
        <v>2.9577226576602391</v>
      </c>
      <c r="N7250">
        <f t="shared" si="2159"/>
        <v>6.2698728562743344</v>
      </c>
      <c r="O7250">
        <f t="shared" si="2154"/>
        <v>15.854412616937472</v>
      </c>
      <c r="P7250">
        <f t="shared" si="2160"/>
        <v>189.2775263165108</v>
      </c>
      <c r="Q7250">
        <f t="shared" si="2164"/>
        <v>25.078752828807197</v>
      </c>
      <c r="R7250">
        <v>17.329999999999998</v>
      </c>
      <c r="S7250">
        <f t="shared" si="2155"/>
        <v>16.129061310764396</v>
      </c>
      <c r="T7250">
        <f>qten^((R7250-tbar)/10)*IF(R7250&gt;Ttorp,1,torpmult)</f>
        <v>1.370346382271028</v>
      </c>
      <c r="U7250">
        <f>qtenq^((R7250-tbar)/10)*IF(R7250&gt;Ttorp,1,torpmult)</f>
        <v>1.5283765207651663</v>
      </c>
      <c r="V7250">
        <f t="shared" si="2156"/>
        <v>-3.6361960191955839E-3</v>
      </c>
      <c r="W7250">
        <f t="shared" si="2157"/>
        <v>-5.101180143008352E-4</v>
      </c>
      <c r="X7250">
        <f t="shared" si="2165"/>
        <v>0.75799488106086044</v>
      </c>
      <c r="Y7250">
        <f t="shared" si="2165"/>
        <v>0.87309179880857768</v>
      </c>
      <c r="AK7250">
        <v>17.165208333333322</v>
      </c>
    </row>
    <row r="7251" spans="4:37" x14ac:dyDescent="0.55000000000000004">
      <c r="D7251">
        <f t="shared" si="2161"/>
        <v>1.5650103166548457</v>
      </c>
      <c r="E7251">
        <f t="shared" si="2150"/>
        <v>1.8957224386514728</v>
      </c>
      <c r="F7251" s="2">
        <f t="shared" si="2162"/>
        <v>44718</v>
      </c>
      <c r="G7251" s="1">
        <v>2022.5164383561644</v>
      </c>
      <c r="H7251" s="3">
        <v>31.98</v>
      </c>
      <c r="I7251" s="1" t="str">
        <f t="shared" si="2151"/>
        <v/>
      </c>
      <c r="J7251" s="1">
        <f t="shared" si="2152"/>
        <v>0.52750338320168466</v>
      </c>
      <c r="K7251">
        <f t="shared" si="2153"/>
        <v>0</v>
      </c>
      <c r="L7251">
        <f t="shared" si="2158"/>
        <v>3.0011594045559584</v>
      </c>
      <c r="M7251">
        <f t="shared" si="2163"/>
        <v>3.0011594045559584</v>
      </c>
      <c r="N7251">
        <f t="shared" si="2159"/>
        <v>6.3004166772893262</v>
      </c>
      <c r="O7251">
        <f t="shared" si="2154"/>
        <v>16.91634283214054</v>
      </c>
      <c r="P7251">
        <f t="shared" si="2160"/>
        <v>189.40240936043702</v>
      </c>
      <c r="Q7251">
        <f t="shared" si="2164"/>
        <v>25.084267169759908</v>
      </c>
      <c r="R7251">
        <v>17.72</v>
      </c>
      <c r="S7251">
        <f t="shared" si="2155"/>
        <v>16.165147187323157</v>
      </c>
      <c r="T7251">
        <f>qten^((R7251-tbar)/10)*IF(R7251&gt;Ttorp,1,torpmult)</f>
        <v>1.4264925925700331</v>
      </c>
      <c r="U7251">
        <f>qtenq^((R7251-tbar)/10)*IF(R7251&gt;Ttorp,1,torpmult)</f>
        <v>1.6132835184442524</v>
      </c>
      <c r="V7251">
        <f t="shared" si="2156"/>
        <v>-5.7618273578127488E-3</v>
      </c>
      <c r="W7251">
        <f t="shared" si="2157"/>
        <v>-6.7480962736941874E-4</v>
      </c>
      <c r="X7251">
        <f t="shared" si="2165"/>
        <v>0.75435868504166481</v>
      </c>
      <c r="Y7251">
        <f t="shared" si="2165"/>
        <v>0.87258168079427689</v>
      </c>
      <c r="AK7251">
        <v>17.482187499999981</v>
      </c>
    </row>
    <row r="7252" spans="4:37" x14ac:dyDescent="0.55000000000000004">
      <c r="D7252">
        <f t="shared" si="2161"/>
        <v>1.6253515469884261</v>
      </c>
      <c r="E7252">
        <f t="shared" si="2150"/>
        <v>2.1684226199906478</v>
      </c>
      <c r="F7252" s="2">
        <f t="shared" si="2162"/>
        <v>44719</v>
      </c>
      <c r="G7252" s="1">
        <v>2022.5191780821917</v>
      </c>
      <c r="H7252" s="3">
        <v>38.700000000000003</v>
      </c>
      <c r="I7252" s="1" t="str">
        <f t="shared" si="2151"/>
        <v/>
      </c>
      <c r="J7252" s="1">
        <f t="shared" si="2152"/>
        <v>0.46116471520865843</v>
      </c>
      <c r="K7252">
        <f t="shared" si="2153"/>
        <v>0</v>
      </c>
      <c r="L7252">
        <f t="shared" si="2158"/>
        <v>3.0475055493015488</v>
      </c>
      <c r="M7252">
        <f t="shared" si="2163"/>
        <v>3.0475055493015488</v>
      </c>
      <c r="N7252">
        <f t="shared" si="2159"/>
        <v>6.3326830621768337</v>
      </c>
      <c r="O7252">
        <f t="shared" si="2154"/>
        <v>17.776425347489653</v>
      </c>
      <c r="P7252">
        <f t="shared" si="2160"/>
        <v>189.49776009124813</v>
      </c>
      <c r="Q7252">
        <f t="shared" si="2164"/>
        <v>25.088475848975094</v>
      </c>
      <c r="R7252">
        <v>18</v>
      </c>
      <c r="S7252">
        <f t="shared" si="2155"/>
        <v>16.200671490869741</v>
      </c>
      <c r="T7252">
        <f>qten^((R7252-tbar)/10)*IF(R7252&gt;Ttorp,1,torpmult)</f>
        <v>1.4682159769131056</v>
      </c>
      <c r="U7252">
        <f>qtenq^((R7252-tbar)/10)*IF(R7252&gt;Ttorp,1,torpmult)</f>
        <v>1.6771363688818623</v>
      </c>
      <c r="V7252">
        <f t="shared" si="2156"/>
        <v>-8.7296593232529807E-3</v>
      </c>
      <c r="W7252">
        <f t="shared" si="2157"/>
        <v>-9.3552416135397193E-4</v>
      </c>
      <c r="X7252">
        <f t="shared" si="2165"/>
        <v>0.74859685768385209</v>
      </c>
      <c r="Y7252">
        <f t="shared" si="2165"/>
        <v>0.87190687116690746</v>
      </c>
      <c r="AK7252">
        <v>17.3753125</v>
      </c>
    </row>
    <row r="7253" spans="4:37" x14ac:dyDescent="0.55000000000000004">
      <c r="D7253">
        <f t="shared" si="2161"/>
        <v>1.6448461515241743</v>
      </c>
      <c r="E7253">
        <f t="shared" si="2150"/>
        <v>1.8202975923459079</v>
      </c>
      <c r="F7253" s="2">
        <f t="shared" si="2162"/>
        <v>44720</v>
      </c>
      <c r="G7253" s="1">
        <v>2022.5219178082191</v>
      </c>
      <c r="H7253" s="3">
        <v>29.95</v>
      </c>
      <c r="I7253" s="1" t="str">
        <f t="shared" si="2151"/>
        <v/>
      </c>
      <c r="J7253" s="1">
        <f t="shared" si="2152"/>
        <v>0.54936072222743004</v>
      </c>
      <c r="K7253">
        <f t="shared" si="2153"/>
        <v>0</v>
      </c>
      <c r="L7253">
        <f t="shared" si="2158"/>
        <v>3.0962080845001507</v>
      </c>
      <c r="M7253">
        <f t="shared" si="2163"/>
        <v>3.0962080845001507</v>
      </c>
      <c r="N7253">
        <f t="shared" si="2159"/>
        <v>6.3662393806134565</v>
      </c>
      <c r="O7253">
        <f t="shared" si="2154"/>
        <v>18.659761115600485</v>
      </c>
      <c r="P7253">
        <f t="shared" si="2160"/>
        <v>189.54382304149814</v>
      </c>
      <c r="Q7253">
        <f t="shared" si="2164"/>
        <v>25.090508512560667</v>
      </c>
      <c r="R7253">
        <v>18.27</v>
      </c>
      <c r="S7253">
        <f t="shared" si="2155"/>
        <v>16.235623694789997</v>
      </c>
      <c r="T7253">
        <f>qten^((R7253-tbar)/10)*IF(R7253&gt;Ttorp,1,torpmult)</f>
        <v>1.5096046070047022</v>
      </c>
      <c r="U7253">
        <f>qtenq^((R7253-tbar)/10)*IF(R7253&gt;Ttorp,1,torpmult)</f>
        <v>1.7411011265922482</v>
      </c>
      <c r="V7253">
        <f t="shared" si="2156"/>
        <v>-1.9331627844699356E-3</v>
      </c>
      <c r="W7253">
        <f t="shared" si="2157"/>
        <v>-1.3298911014316267E-3</v>
      </c>
      <c r="X7253">
        <f t="shared" si="2165"/>
        <v>0.73986719836059911</v>
      </c>
      <c r="Y7253">
        <f t="shared" si="2165"/>
        <v>0.87097134700555345</v>
      </c>
      <c r="AK7253">
        <v>17.087291666666673</v>
      </c>
    </row>
    <row r="7254" spans="4:37" x14ac:dyDescent="0.55000000000000004">
      <c r="D7254">
        <f t="shared" si="2161"/>
        <v>1.6427465570041366</v>
      </c>
      <c r="E7254">
        <f t="shared" si="2150"/>
        <v>1.623850206323795</v>
      </c>
      <c r="F7254" s="2">
        <f t="shared" si="2162"/>
        <v>44721</v>
      </c>
      <c r="G7254" s="1">
        <v>2022.5246575342467</v>
      </c>
      <c r="H7254" s="3">
        <v>24.24</v>
      </c>
      <c r="I7254" s="1" t="str">
        <f t="shared" si="2151"/>
        <v/>
      </c>
      <c r="J7254" s="1">
        <f t="shared" si="2152"/>
        <v>0.61582034851840295</v>
      </c>
      <c r="K7254">
        <f t="shared" si="2153"/>
        <v>0</v>
      </c>
      <c r="L7254">
        <f t="shared" si="2158"/>
        <v>3.1473307176935768</v>
      </c>
      <c r="M7254">
        <f t="shared" si="2163"/>
        <v>3.1473307176935768</v>
      </c>
      <c r="N7254">
        <f t="shared" si="2159"/>
        <v>6.4010867279601529</v>
      </c>
      <c r="O7254">
        <f t="shared" si="2154"/>
        <v>18.71877185574408</v>
      </c>
      <c r="P7254">
        <f t="shared" si="2160"/>
        <v>189.67309001161144</v>
      </c>
      <c r="Q7254">
        <f t="shared" si="2164"/>
        <v>25.096211040741437</v>
      </c>
      <c r="R7254">
        <v>18.22</v>
      </c>
      <c r="S7254">
        <f t="shared" si="2155"/>
        <v>16.269993441987786</v>
      </c>
      <c r="T7254">
        <f>qten^((R7254-tbar)/10)*IF(R7254&gt;Ttorp,1,torpmult)</f>
        <v>1.50185298609505</v>
      </c>
      <c r="U7254">
        <f>qtenq^((R7254-tbar)/10)*IF(R7254&gt;Ttorp,1,torpmult)</f>
        <v>1.7290744626157299</v>
      </c>
      <c r="V7254">
        <f t="shared" si="2156"/>
        <v>2.0635277641350841E-3</v>
      </c>
      <c r="W7254">
        <f t="shared" si="2157"/>
        <v>-1.4152807250641664E-3</v>
      </c>
      <c r="X7254">
        <f t="shared" ref="X7254:Y7269" si="2166">MAX(0.0000000001,X7253+V7253)</f>
        <v>0.73793403557612913</v>
      </c>
      <c r="Y7254">
        <f t="shared" si="2166"/>
        <v>0.86964145590412179</v>
      </c>
      <c r="AK7254">
        <v>16.566458333333326</v>
      </c>
    </row>
    <row r="7255" spans="4:37" x14ac:dyDescent="0.55000000000000004">
      <c r="D7255">
        <f t="shared" si="2161"/>
        <v>1.5923091956102646</v>
      </c>
      <c r="E7255">
        <f t="shared" si="2150"/>
        <v>1.1383729430654164</v>
      </c>
      <c r="F7255" s="2">
        <f t="shared" si="2162"/>
        <v>44722</v>
      </c>
      <c r="G7255" s="1">
        <v>2022.527397260274</v>
      </c>
      <c r="H7255" s="3">
        <v>6.48</v>
      </c>
      <c r="I7255" s="1" t="str">
        <f t="shared" si="2151"/>
        <v/>
      </c>
      <c r="J7255" s="1">
        <f t="shared" si="2152"/>
        <v>0.87844673934993134</v>
      </c>
      <c r="K7255">
        <f t="shared" si="2153"/>
        <v>0</v>
      </c>
      <c r="L7255">
        <f t="shared" si="2158"/>
        <v>3.1986150241476703</v>
      </c>
      <c r="M7255">
        <f t="shared" si="2163"/>
        <v>3.1986150241476703</v>
      </c>
      <c r="N7255">
        <f t="shared" si="2159"/>
        <v>6.4356671665080905</v>
      </c>
      <c r="O7255">
        <f t="shared" si="2154"/>
        <v>19.291510807650102</v>
      </c>
      <c r="P7255">
        <f t="shared" si="2160"/>
        <v>189.85921894487581</v>
      </c>
      <c r="Q7255">
        <f t="shared" si="2164"/>
        <v>25.104417448009173</v>
      </c>
      <c r="R7255">
        <v>18.36</v>
      </c>
      <c r="S7255">
        <f t="shared" si="2155"/>
        <v>16.303770547961715</v>
      </c>
      <c r="T7255">
        <f>qten^((R7255-tbar)/10)*IF(R7255&gt;Ttorp,1,torpmult)</f>
        <v>1.5236584860394009</v>
      </c>
      <c r="U7255">
        <f>qtenq^((R7255-tbar)/10)*IF(R7255&gt;Ttorp,1,torpmult)</f>
        <v>1.7629603158143401</v>
      </c>
      <c r="V7255">
        <f t="shared" si="2156"/>
        <v>1.354690060155643E-2</v>
      </c>
      <c r="W7255">
        <f t="shared" si="2157"/>
        <v>-1.3198137960038214E-3</v>
      </c>
      <c r="X7255">
        <f t="shared" si="2166"/>
        <v>0.73999756334026423</v>
      </c>
      <c r="Y7255">
        <f t="shared" si="2166"/>
        <v>0.86822617517905765</v>
      </c>
      <c r="AK7255">
        <v>17.045833333333341</v>
      </c>
    </row>
    <row r="7256" spans="4:37" x14ac:dyDescent="0.55000000000000004">
      <c r="D7256">
        <f t="shared" si="2161"/>
        <v>1.5483820531907229</v>
      </c>
      <c r="E7256">
        <f t="shared" si="2150"/>
        <v>1.153037771414847</v>
      </c>
      <c r="F7256" s="2">
        <f t="shared" si="2162"/>
        <v>44723</v>
      </c>
      <c r="G7256" s="1">
        <v>2022.5301369863014</v>
      </c>
      <c r="H7256" s="3">
        <v>7.12</v>
      </c>
      <c r="I7256" s="1" t="str">
        <f t="shared" si="2151"/>
        <v/>
      </c>
      <c r="J7256" s="1">
        <f t="shared" si="2152"/>
        <v>0.8672742773837665</v>
      </c>
      <c r="K7256">
        <f t="shared" si="2153"/>
        <v>0</v>
      </c>
      <c r="L7256">
        <f t="shared" si="2158"/>
        <v>3.2514684784152048</v>
      </c>
      <c r="M7256">
        <f t="shared" si="2163"/>
        <v>3.2514684784152048</v>
      </c>
      <c r="N7256">
        <f t="shared" si="2159"/>
        <v>6.4709210430092936</v>
      </c>
      <c r="O7256">
        <f t="shared" si="2154"/>
        <v>19.88459212999933</v>
      </c>
      <c r="P7256">
        <f t="shared" si="2160"/>
        <v>190.28629986803514</v>
      </c>
      <c r="Q7256">
        <f t="shared" si="2164"/>
        <v>25.123227154455481</v>
      </c>
      <c r="R7256">
        <v>18.5</v>
      </c>
      <c r="S7256">
        <f t="shared" si="2155"/>
        <v>16.336945003829978</v>
      </c>
      <c r="T7256">
        <f>qten^((R7256-tbar)/10)*IF(R7256&gt;Ttorp,1,torpmult)</f>
        <v>1.5457805814376515</v>
      </c>
      <c r="U7256">
        <f>qtenq^((R7256-tbar)/10)*IF(R7256&gt;Ttorp,1,torpmult)</f>
        <v>1.7975102532220595</v>
      </c>
      <c r="V7256">
        <f t="shared" si="2156"/>
        <v>1.096519099429491E-2</v>
      </c>
      <c r="W7256">
        <f t="shared" si="2157"/>
        <v>-7.0712500776248105E-4</v>
      </c>
      <c r="X7256">
        <f t="shared" si="2166"/>
        <v>0.75354446394182062</v>
      </c>
      <c r="Y7256">
        <f t="shared" si="2166"/>
        <v>0.86690636138305388</v>
      </c>
      <c r="AK7256">
        <v>17.641354166666666</v>
      </c>
    </row>
    <row r="7257" spans="4:37" x14ac:dyDescent="0.55000000000000004">
      <c r="D7257">
        <f t="shared" si="2161"/>
        <v>1.506541855391377</v>
      </c>
      <c r="E7257">
        <f t="shared" si="2150"/>
        <v>1.1299800751972633</v>
      </c>
      <c r="F7257" s="2">
        <f t="shared" si="2162"/>
        <v>44724</v>
      </c>
      <c r="G7257" s="1">
        <v>2022.5328767123287</v>
      </c>
      <c r="H7257" s="3">
        <v>6.11</v>
      </c>
      <c r="I7257" s="1" t="str">
        <f t="shared" si="2151"/>
        <v/>
      </c>
      <c r="J7257" s="1">
        <f t="shared" si="2152"/>
        <v>0.88497135653071379</v>
      </c>
      <c r="K7257">
        <f t="shared" si="2153"/>
        <v>0</v>
      </c>
      <c r="L7257">
        <f t="shared" si="2158"/>
        <v>3.3059468130179428</v>
      </c>
      <c r="M7257">
        <f t="shared" si="2163"/>
        <v>3.3059468130179428</v>
      </c>
      <c r="N7257">
        <f t="shared" si="2159"/>
        <v>6.5068611397345606</v>
      </c>
      <c r="O7257">
        <f t="shared" si="2154"/>
        <v>20.411243871140481</v>
      </c>
      <c r="P7257">
        <f t="shared" si="2160"/>
        <v>190.71373314790029</v>
      </c>
      <c r="Q7257">
        <f t="shared" si="2164"/>
        <v>25.142024221305117</v>
      </c>
      <c r="R7257">
        <v>18.61</v>
      </c>
      <c r="S7257">
        <f t="shared" si="2155"/>
        <v>16.369506979288747</v>
      </c>
      <c r="T7257">
        <f>qten^((R7257-tbar)/10)*IF(R7257&gt;Ttorp,1,torpmult)</f>
        <v>1.5633873212722156</v>
      </c>
      <c r="U7257">
        <f>qtenq^((R7257-tbar)/10)*IF(R7257&gt;Ttorp,1,torpmult)</f>
        <v>1.8251309770869037</v>
      </c>
      <c r="V7257">
        <f t="shared" si="2156"/>
        <v>9.8933855779788082E-3</v>
      </c>
      <c r="W7257">
        <f t="shared" si="2157"/>
        <v>-2.1265013103721059E-4</v>
      </c>
      <c r="X7257">
        <f t="shared" si="2166"/>
        <v>0.76450965493611556</v>
      </c>
      <c r="Y7257">
        <f t="shared" si="2166"/>
        <v>0.86619923637529139</v>
      </c>
      <c r="AK7257">
        <v>17.88812500000002</v>
      </c>
    </row>
    <row r="7258" spans="4:37" x14ac:dyDescent="0.55000000000000004">
      <c r="D7258">
        <f t="shared" si="2161"/>
        <v>1.4656118963391194</v>
      </c>
      <c r="E7258">
        <f t="shared" si="2150"/>
        <v>1.0972422648687998</v>
      </c>
      <c r="F7258" s="2">
        <f t="shared" si="2162"/>
        <v>44725</v>
      </c>
      <c r="G7258" s="1">
        <v>2022.5356164383561</v>
      </c>
      <c r="H7258" s="3">
        <v>4.6399999999999997</v>
      </c>
      <c r="I7258" s="1" t="str">
        <f t="shared" si="2151"/>
        <v/>
      </c>
      <c r="J7258" s="1">
        <f t="shared" si="2152"/>
        <v>0.91137575722128483</v>
      </c>
      <c r="K7258">
        <f t="shared" si="2153"/>
        <v>0</v>
      </c>
      <c r="L7258">
        <f t="shared" si="2158"/>
        <v>3.3618680291032592</v>
      </c>
      <c r="M7258">
        <f t="shared" si="2163"/>
        <v>3.3618680291032592</v>
      </c>
      <c r="N7258">
        <f t="shared" si="2159"/>
        <v>6.5433447860568572</v>
      </c>
      <c r="O7258">
        <f t="shared" si="2154"/>
        <v>20.306015981100593</v>
      </c>
      <c r="P7258">
        <f t="shared" si="2160"/>
        <v>191.16604382336516</v>
      </c>
      <c r="Q7258">
        <f t="shared" si="2164"/>
        <v>25.161884751482226</v>
      </c>
      <c r="R7258">
        <v>18.5</v>
      </c>
      <c r="S7258">
        <f t="shared" si="2155"/>
        <v>16.40144682551507</v>
      </c>
      <c r="T7258">
        <f>qten^((R7258-tbar)/10)*IF(R7258&gt;Ttorp,1,torpmult)</f>
        <v>1.5457805814376515</v>
      </c>
      <c r="U7258">
        <f>qtenq^((R7258-tbar)/10)*IF(R7258&gt;Ttorp,1,torpmult)</f>
        <v>1.7975102532220595</v>
      </c>
      <c r="V7258">
        <f t="shared" si="2156"/>
        <v>9.275733700743985E-3</v>
      </c>
      <c r="W7258">
        <f t="shared" si="2157"/>
        <v>2.3291411269234924E-4</v>
      </c>
      <c r="X7258">
        <f t="shared" si="2166"/>
        <v>0.77440304051409437</v>
      </c>
      <c r="Y7258">
        <f t="shared" si="2166"/>
        <v>0.86598658624425418</v>
      </c>
      <c r="AK7258">
        <v>18.359166666666678</v>
      </c>
    </row>
    <row r="7259" spans="4:37" x14ac:dyDescent="0.55000000000000004">
      <c r="D7259">
        <f t="shared" si="2161"/>
        <v>1.4300551450929497</v>
      </c>
      <c r="E7259">
        <f t="shared" si="2150"/>
        <v>1.1100443838774221</v>
      </c>
      <c r="F7259" s="2">
        <f t="shared" si="2162"/>
        <v>44726</v>
      </c>
      <c r="G7259" s="1">
        <v>2022.5383561643835</v>
      </c>
      <c r="H7259" s="3">
        <v>5.22</v>
      </c>
      <c r="I7259" s="1" t="str">
        <f t="shared" si="2151"/>
        <v/>
      </c>
      <c r="J7259" s="1">
        <f t="shared" si="2152"/>
        <v>0.90086487939064797</v>
      </c>
      <c r="K7259">
        <f t="shared" si="2153"/>
        <v>0</v>
      </c>
      <c r="L7259">
        <f t="shared" si="2158"/>
        <v>3.4175009495994253</v>
      </c>
      <c r="M7259">
        <f t="shared" si="2163"/>
        <v>3.4175009495994253</v>
      </c>
      <c r="N7259">
        <f t="shared" si="2159"/>
        <v>6.5792410641567773</v>
      </c>
      <c r="O7259">
        <f t="shared" si="2154"/>
        <v>20.138906329676161</v>
      </c>
      <c r="P7259">
        <f t="shared" si="2160"/>
        <v>191.63473256355167</v>
      </c>
      <c r="Q7259">
        <f t="shared" si="2164"/>
        <v>25.182431404859965</v>
      </c>
      <c r="R7259">
        <v>18.37</v>
      </c>
      <c r="S7259">
        <f t="shared" si="2155"/>
        <v>16.432755078046661</v>
      </c>
      <c r="T7259">
        <f>qten^((R7259-tbar)/10)*IF(R7259&gt;Ttorp,1,torpmult)</f>
        <v>1.5252280823065143</v>
      </c>
      <c r="U7259">
        <f>qtenq^((R7259-tbar)/10)*IF(R7259&gt;Ttorp,1,torpmult)</f>
        <v>1.7654059925813099</v>
      </c>
      <c r="V7259">
        <f t="shared" si="2156"/>
        <v>7.2973027911898553E-3</v>
      </c>
      <c r="W7259">
        <f t="shared" si="2157"/>
        <v>6.5078747023966654E-4</v>
      </c>
      <c r="X7259">
        <f t="shared" si="2166"/>
        <v>0.78367877421483834</v>
      </c>
      <c r="Y7259">
        <f t="shared" si="2166"/>
        <v>0.8662195003569465</v>
      </c>
      <c r="AK7259">
        <v>18.257395833333344</v>
      </c>
    </row>
    <row r="7260" spans="4:37" x14ac:dyDescent="0.55000000000000004">
      <c r="D7260">
        <f t="shared" si="2161"/>
        <v>1.4031169295045633</v>
      </c>
      <c r="E7260">
        <f t="shared" si="2150"/>
        <v>1.1606729892090857</v>
      </c>
      <c r="F7260" s="2">
        <f t="shared" si="2162"/>
        <v>44727</v>
      </c>
      <c r="G7260" s="1">
        <v>2022.541095890411</v>
      </c>
      <c r="H7260" s="3">
        <v>7.45</v>
      </c>
      <c r="I7260" s="1" t="str">
        <f t="shared" si="2151"/>
        <v/>
      </c>
      <c r="J7260" s="1">
        <f t="shared" si="2152"/>
        <v>0.86156911489895827</v>
      </c>
      <c r="K7260">
        <f t="shared" si="2153"/>
        <v>0</v>
      </c>
      <c r="L7260">
        <f t="shared" si="2158"/>
        <v>3.4726760354341546</v>
      </c>
      <c r="M7260" t="str">
        <f t="shared" si="2163"/>
        <v/>
      </c>
      <c r="N7260">
        <f t="shared" si="2159"/>
        <v>6.6144591907427026</v>
      </c>
      <c r="O7260">
        <f t="shared" si="2154"/>
        <v>19.684650153400739</v>
      </c>
      <c r="P7260">
        <f t="shared" si="2160"/>
        <v>192.08432418765815</v>
      </c>
      <c r="Q7260">
        <f t="shared" si="2164"/>
        <v>25.202109410030982</v>
      </c>
      <c r="R7260">
        <v>18.14</v>
      </c>
      <c r="S7260">
        <f t="shared" si="2155"/>
        <v>16.463422459575821</v>
      </c>
      <c r="T7260">
        <f>qten^((R7260-tbar)/10)*IF(R7260&gt;Ttorp,1,torpmult)</f>
        <v>1.4895330989611937</v>
      </c>
      <c r="U7260">
        <f>qtenq^((R7260-tbar)/10)*IF(R7260&gt;Ttorp,1,torpmult)</f>
        <v>1.7100043557839457</v>
      </c>
      <c r="V7260">
        <f t="shared" si="2156"/>
        <v>4.4732343113662726E-3</v>
      </c>
      <c r="W7260">
        <f t="shared" si="2157"/>
        <v>9.8021878292153114E-4</v>
      </c>
      <c r="X7260">
        <f t="shared" si="2166"/>
        <v>0.79097607700602823</v>
      </c>
      <c r="Y7260">
        <f t="shared" si="2166"/>
        <v>0.86687028782718611</v>
      </c>
      <c r="AK7260">
        <v>18.850729166666664</v>
      </c>
    </row>
    <row r="7261" spans="4:37" x14ac:dyDescent="0.55000000000000004">
      <c r="D7261">
        <f t="shared" si="2161"/>
        <v>1.3765742489706803</v>
      </c>
      <c r="E7261">
        <f t="shared" si="2150"/>
        <v>1.1376901241657316</v>
      </c>
      <c r="F7261" s="2">
        <f t="shared" si="2162"/>
        <v>44728</v>
      </c>
      <c r="G7261" s="1">
        <v>2022.5438356164384</v>
      </c>
      <c r="H7261" s="3">
        <v>6.45</v>
      </c>
      <c r="I7261" s="1" t="str">
        <f t="shared" si="2151"/>
        <v/>
      </c>
      <c r="J7261" s="1">
        <f t="shared" si="2152"/>
        <v>0.87897396554558316</v>
      </c>
      <c r="K7261">
        <f t="shared" si="2153"/>
        <v>1</v>
      </c>
      <c r="L7261">
        <f t="shared" si="2158"/>
        <v>9.600000000000003E-2</v>
      </c>
      <c r="M7261">
        <f t="shared" si="2163"/>
        <v>9.600000000000003E-2</v>
      </c>
      <c r="N7261">
        <f t="shared" si="2159"/>
        <v>2</v>
      </c>
      <c r="O7261">
        <f t="shared" si="2154"/>
        <v>1.8411719659238641</v>
      </c>
      <c r="P7261">
        <f t="shared" si="2160"/>
        <v>192.48285345091367</v>
      </c>
      <c r="Q7261">
        <f t="shared" si="2164"/>
        <v>25.2195268298433</v>
      </c>
      <c r="R7261">
        <v>17.73</v>
      </c>
      <c r="S7261">
        <f t="shared" si="2155"/>
        <v>16.493439882692197</v>
      </c>
      <c r="T7261">
        <f>qten^((R7261-tbar)/10)*IF(R7261&gt;Ttorp,1,torpmult)</f>
        <v>1.4279620934252957</v>
      </c>
      <c r="U7261">
        <f>qtenq^((R7261-tbar)/10)*IF(R7261&gt;Ttorp,1,torpmult)</f>
        <v>1.6155215552192164</v>
      </c>
      <c r="V7261">
        <f t="shared" si="2156"/>
        <v>4.309134487845756E-3</v>
      </c>
      <c r="W7261">
        <f t="shared" si="2157"/>
        <v>1.1831963016877209E-3</v>
      </c>
      <c r="X7261">
        <f t="shared" si="2166"/>
        <v>0.79544931131739449</v>
      </c>
      <c r="Y7261">
        <f t="shared" si="2166"/>
        <v>0.86785050661010765</v>
      </c>
      <c r="AK7261">
        <v>19.103854166666654</v>
      </c>
    </row>
    <row r="7262" spans="4:37" x14ac:dyDescent="0.55000000000000004">
      <c r="D7262">
        <f t="shared" si="2161"/>
        <v>1.3547522203765978</v>
      </c>
      <c r="E7262">
        <f t="shared" si="2150"/>
        <v>1.1583539630298554</v>
      </c>
      <c r="F7262" s="2">
        <f t="shared" si="2162"/>
        <v>44729</v>
      </c>
      <c r="G7262" s="1">
        <v>2022.5465753424658</v>
      </c>
      <c r="H7262" s="3">
        <v>7.35</v>
      </c>
      <c r="I7262" s="1" t="str">
        <f t="shared" si="2151"/>
        <v/>
      </c>
      <c r="J7262" s="1">
        <f t="shared" si="2152"/>
        <v>0.86329397741631941</v>
      </c>
      <c r="K7262">
        <f t="shared" si="2153"/>
        <v>0</v>
      </c>
      <c r="L7262">
        <f t="shared" si="2158"/>
        <v>0.10104430675595583</v>
      </c>
      <c r="M7262">
        <f t="shared" si="2163"/>
        <v>0.10104430675595583</v>
      </c>
      <c r="N7262">
        <f t="shared" si="2159"/>
        <v>2.0344336670458811</v>
      </c>
      <c r="O7262">
        <f t="shared" si="2154"/>
        <v>1.9066696454446854</v>
      </c>
      <c r="P7262">
        <f t="shared" si="2160"/>
        <v>192.86910905314184</v>
      </c>
      <c r="Q7262">
        <f t="shared" si="2164"/>
        <v>25.236384911349308</v>
      </c>
      <c r="R7262">
        <v>17.739999999999998</v>
      </c>
      <c r="S7262">
        <f t="shared" si="2155"/>
        <v>16.522798452582428</v>
      </c>
      <c r="T7262">
        <f>qten^((R7262-tbar)/10)*IF(R7262&gt;Ttorp,1,torpmult)</f>
        <v>1.4294331080863598</v>
      </c>
      <c r="U7262">
        <f>qtenq^((R7262-tbar)/10)*IF(R7262&gt;Ttorp,1,torpmult)</f>
        <v>1.6177626967234779</v>
      </c>
      <c r="V7262">
        <f t="shared" si="2156"/>
        <v>2.8458618009833681E-3</v>
      </c>
      <c r="W7262">
        <f t="shared" si="2157"/>
        <v>1.3795381503699244E-3</v>
      </c>
      <c r="X7262">
        <f t="shared" si="2166"/>
        <v>0.79975844580524025</v>
      </c>
      <c r="Y7262">
        <f t="shared" si="2166"/>
        <v>0.86903370291179538</v>
      </c>
      <c r="AK7262">
        <v>19.140729166666656</v>
      </c>
    </row>
    <row r="7263" spans="4:37" x14ac:dyDescent="0.55000000000000004">
      <c r="D7263">
        <f t="shared" si="2161"/>
        <v>1.3339139492384391</v>
      </c>
      <c r="E7263">
        <f t="shared" si="2150"/>
        <v>1.1463695089950103</v>
      </c>
      <c r="F7263" s="2">
        <f t="shared" si="2162"/>
        <v>44730</v>
      </c>
      <c r="G7263" s="1">
        <v>2022.5493150684931</v>
      </c>
      <c r="H7263" s="3">
        <v>6.83</v>
      </c>
      <c r="I7263" s="1" t="str">
        <f t="shared" si="2151"/>
        <v/>
      </c>
      <c r="J7263" s="1">
        <f t="shared" si="2152"/>
        <v>0.87231908398948232</v>
      </c>
      <c r="K7263">
        <f t="shared" si="2153"/>
        <v>0</v>
      </c>
      <c r="L7263">
        <f t="shared" si="2158"/>
        <v>0.10626805920922894</v>
      </c>
      <c r="M7263">
        <f t="shared" si="2163"/>
        <v>0.10626805920922894</v>
      </c>
      <c r="N7263">
        <f t="shared" si="2159"/>
        <v>2.0689047704742802</v>
      </c>
      <c r="O7263">
        <f t="shared" si="2154"/>
        <v>2.0811643452573292</v>
      </c>
      <c r="P7263">
        <f t="shared" si="2160"/>
        <v>193.24327266717901</v>
      </c>
      <c r="Q7263">
        <f t="shared" si="2164"/>
        <v>25.252693791274289</v>
      </c>
      <c r="R7263">
        <v>18.13</v>
      </c>
      <c r="S7263">
        <f t="shared" si="2155"/>
        <v>16.551489469671854</v>
      </c>
      <c r="T7263">
        <f>qten^((R7263-tbar)/10)*IF(R7263&gt;Ttorp,1,torpmult)</f>
        <v>1.4880002360281066</v>
      </c>
      <c r="U7263">
        <f>qtenq^((R7263-tbar)/10)*IF(R7263&gt;Ttorp,1,torpmult)</f>
        <v>1.7076354287824898</v>
      </c>
      <c r="V7263">
        <f t="shared" si="2156"/>
        <v>2.5811923892829353E-3</v>
      </c>
      <c r="W7263">
        <f t="shared" si="2157"/>
        <v>1.5105360245607768E-3</v>
      </c>
      <c r="X7263">
        <f t="shared" si="2166"/>
        <v>0.80260430760622359</v>
      </c>
      <c r="Y7263">
        <f t="shared" si="2166"/>
        <v>0.87041324106216533</v>
      </c>
      <c r="AK7263">
        <v>19.092708333333334</v>
      </c>
    </row>
    <row r="7264" spans="4:37" x14ac:dyDescent="0.55000000000000004">
      <c r="D7264">
        <f t="shared" si="2161"/>
        <v>1.3137015033609736</v>
      </c>
      <c r="E7264">
        <f t="shared" si="2150"/>
        <v>1.1317894904637835</v>
      </c>
      <c r="F7264" s="2">
        <f t="shared" si="2162"/>
        <v>44731</v>
      </c>
      <c r="G7264" s="1">
        <v>2022.5520547945205</v>
      </c>
      <c r="H7264" s="3">
        <v>6.19</v>
      </c>
      <c r="I7264" s="1" t="str">
        <f t="shared" si="2151"/>
        <v/>
      </c>
      <c r="J7264" s="1">
        <f t="shared" si="2152"/>
        <v>0.88355653451970217</v>
      </c>
      <c r="K7264">
        <f t="shared" si="2153"/>
        <v>0</v>
      </c>
      <c r="L7264">
        <f t="shared" si="2158"/>
        <v>0.11196987933322163</v>
      </c>
      <c r="M7264">
        <f t="shared" si="2163"/>
        <v>0.11196987933322163</v>
      </c>
      <c r="N7264">
        <f t="shared" si="2159"/>
        <v>2.1052644392778812</v>
      </c>
      <c r="O7264">
        <f t="shared" si="2154"/>
        <v>2.1596817808231066</v>
      </c>
      <c r="P7264">
        <f t="shared" si="2160"/>
        <v>193.65145091662237</v>
      </c>
      <c r="Q7264">
        <f t="shared" si="2164"/>
        <v>25.270461294545285</v>
      </c>
      <c r="R7264">
        <v>18.149999999999999</v>
      </c>
      <c r="S7264">
        <f t="shared" si="2155"/>
        <v>16.579504432195826</v>
      </c>
      <c r="T7264">
        <f>qten^((R7264-tbar)/10)*IF(R7264&gt;Ttorp,1,torpmult)</f>
        <v>1.4910675409725054</v>
      </c>
      <c r="U7264">
        <f>qtenq^((R7264-tbar)/10)*IF(R7264&gt;Ttorp,1,torpmult)</f>
        <v>1.7123765690929134</v>
      </c>
      <c r="V7264">
        <f t="shared" si="2156"/>
        <v>2.429882725287727E-3</v>
      </c>
      <c r="W7264">
        <f t="shared" si="2157"/>
        <v>1.6301888019313523E-3</v>
      </c>
      <c r="X7264">
        <f t="shared" si="2166"/>
        <v>0.80518549999550648</v>
      </c>
      <c r="Y7264">
        <f t="shared" si="2166"/>
        <v>0.87192377708672608</v>
      </c>
      <c r="AK7264">
        <v>18.981562500000013</v>
      </c>
    </row>
    <row r="7265" spans="4:37" x14ac:dyDescent="0.55000000000000004">
      <c r="D7265">
        <f t="shared" si="2161"/>
        <v>1.2961686473314178</v>
      </c>
      <c r="E7265">
        <f t="shared" si="2150"/>
        <v>1.1383729430654164</v>
      </c>
      <c r="F7265" s="2">
        <f t="shared" si="2162"/>
        <v>44732</v>
      </c>
      <c r="G7265" s="1">
        <v>2022.5547945205481</v>
      </c>
      <c r="H7265" s="3">
        <v>6.48</v>
      </c>
      <c r="I7265" s="1" t="str">
        <f t="shared" si="2151"/>
        <v/>
      </c>
      <c r="J7265" s="1">
        <f t="shared" si="2152"/>
        <v>0.87844673934993134</v>
      </c>
      <c r="K7265">
        <f t="shared" si="2153"/>
        <v>0</v>
      </c>
      <c r="L7265">
        <f t="shared" si="2158"/>
        <v>0.11788681571903836</v>
      </c>
      <c r="M7265">
        <f t="shared" si="2163"/>
        <v>0.11788681571903836</v>
      </c>
      <c r="N7265">
        <f t="shared" si="2159"/>
        <v>2.1417132835476669</v>
      </c>
      <c r="O7265">
        <f t="shared" si="2154"/>
        <v>2.190422410242161</v>
      </c>
      <c r="P7265">
        <f t="shared" si="2160"/>
        <v>194.07125947039577</v>
      </c>
      <c r="Q7265">
        <f t="shared" si="2164"/>
        <v>25.288709025871885</v>
      </c>
      <c r="R7265">
        <v>18.010000000000002</v>
      </c>
      <c r="S7265">
        <f t="shared" si="2155"/>
        <v>16.606835038713275</v>
      </c>
      <c r="T7265">
        <f>qten^((R7265-tbar)/10)*IF(R7265&gt;Ttorp,1,torpmult)</f>
        <v>1.4697284590984472</v>
      </c>
      <c r="U7265">
        <f>qtenq^((R7265-tbar)/10)*IF(R7265&gt;Ttorp,1,torpmult)</f>
        <v>1.679462985888281</v>
      </c>
      <c r="V7265">
        <f t="shared" si="2156"/>
        <v>1.6504669725023041E-3</v>
      </c>
      <c r="W7265">
        <f t="shared" si="2157"/>
        <v>1.7436136298523627E-3</v>
      </c>
      <c r="X7265">
        <f t="shared" si="2166"/>
        <v>0.80761538272079425</v>
      </c>
      <c r="Y7265">
        <f t="shared" si="2166"/>
        <v>0.87355396588865741</v>
      </c>
      <c r="AK7265">
        <v>18.971145833333328</v>
      </c>
    </row>
    <row r="7266" spans="4:37" x14ac:dyDescent="0.55000000000000004">
      <c r="D7266">
        <f t="shared" si="2161"/>
        <v>1.2831542209713318</v>
      </c>
      <c r="E7266">
        <f t="shared" si="2150"/>
        <v>1.1660243837305577</v>
      </c>
      <c r="F7266" s="2">
        <f t="shared" si="2162"/>
        <v>44733</v>
      </c>
      <c r="G7266" s="1">
        <v>2022.5575342465754</v>
      </c>
      <c r="H7266" s="3">
        <v>7.68</v>
      </c>
      <c r="I7266" s="1" t="str">
        <f t="shared" si="2151"/>
        <v/>
      </c>
      <c r="J7266" s="1">
        <f t="shared" si="2152"/>
        <v>0.85761499841076883</v>
      </c>
      <c r="K7266">
        <f t="shared" si="2153"/>
        <v>0</v>
      </c>
      <c r="L7266">
        <f t="shared" si="2158"/>
        <v>0.12388797300737305</v>
      </c>
      <c r="M7266">
        <f t="shared" si="2163"/>
        <v>0.12388797300737305</v>
      </c>
      <c r="N7266">
        <f t="shared" si="2159"/>
        <v>2.1774555611214641</v>
      </c>
      <c r="O7266">
        <f t="shared" si="2154"/>
        <v>2.2754840447356348</v>
      </c>
      <c r="P7266">
        <f t="shared" si="2160"/>
        <v>194.47713818702053</v>
      </c>
      <c r="Q7266">
        <f t="shared" si="2164"/>
        <v>25.306326268885702</v>
      </c>
      <c r="R7266">
        <v>18.05</v>
      </c>
      <c r="S7266">
        <f t="shared" si="2155"/>
        <v>16.633473190572865</v>
      </c>
      <c r="T7266">
        <f>qten^((R7266-tbar)/10)*IF(R7266&gt;Ttorp,1,torpmult)</f>
        <v>1.4757939847287151</v>
      </c>
      <c r="U7266">
        <f>qtenq^((R7266-tbar)/10)*IF(R7266&gt;Ttorp,1,torpmult)</f>
        <v>1.6888017748475641</v>
      </c>
      <c r="V7266">
        <f t="shared" si="2156"/>
        <v>3.6592936608283166E-4</v>
      </c>
      <c r="W7266">
        <f t="shared" si="2157"/>
        <v>1.8222156692833044E-3</v>
      </c>
      <c r="X7266">
        <f t="shared" si="2166"/>
        <v>0.80926584969329651</v>
      </c>
      <c r="Y7266">
        <f t="shared" si="2166"/>
        <v>0.87529757951850973</v>
      </c>
      <c r="AK7266">
        <v>19.18239583333332</v>
      </c>
    </row>
    <row r="7267" spans="4:37" x14ac:dyDescent="0.55000000000000004">
      <c r="D7267">
        <f t="shared" si="2161"/>
        <v>1.2740349167551521</v>
      </c>
      <c r="E7267">
        <f t="shared" si="2150"/>
        <v>1.1919611788095359</v>
      </c>
      <c r="F7267" s="2">
        <f t="shared" si="2162"/>
        <v>44734</v>
      </c>
      <c r="G7267" s="1">
        <v>2022.5602739726028</v>
      </c>
      <c r="H7267" s="3">
        <v>8.7799999999999994</v>
      </c>
      <c r="I7267" s="1" t="str">
        <f t="shared" si="2151"/>
        <v/>
      </c>
      <c r="J7267" s="1">
        <f t="shared" si="2152"/>
        <v>0.83895349762879368</v>
      </c>
      <c r="K7267">
        <f t="shared" si="2153"/>
        <v>0</v>
      </c>
      <c r="L7267">
        <f t="shared" si="2158"/>
        <v>0.13012217586966246</v>
      </c>
      <c r="M7267">
        <f t="shared" si="2163"/>
        <v>0.13012217586966246</v>
      </c>
      <c r="N7267">
        <f t="shared" si="2159"/>
        <v>2.2133836128991642</v>
      </c>
      <c r="O7267">
        <f t="shared" si="2154"/>
        <v>2.178718465806138</v>
      </c>
      <c r="P7267">
        <f t="shared" si="2160"/>
        <v>194.86792128255641</v>
      </c>
      <c r="Q7267">
        <f t="shared" si="2164"/>
        <v>25.323265137446246</v>
      </c>
      <c r="R7267">
        <v>17.510000000000002</v>
      </c>
      <c r="S7267">
        <f t="shared" si="2155"/>
        <v>16.659410994318229</v>
      </c>
      <c r="T7267">
        <f>qten^((R7267-tbar)/10)*IF(R7267&gt;Ttorp,1,torpmult)</f>
        <v>1.3959800189528109</v>
      </c>
      <c r="U7267">
        <f>qtenq^((R7267-tbar)/10)*IF(R7267&gt;Ttorp,1,torpmult)</f>
        <v>1.5669943738986818</v>
      </c>
      <c r="V7267">
        <f t="shared" si="2156"/>
        <v>-6.3785711664210432E-4</v>
      </c>
      <c r="W7267">
        <f t="shared" si="2157"/>
        <v>1.8426993242450299E-3</v>
      </c>
      <c r="X7267">
        <f t="shared" si="2166"/>
        <v>0.80963177905937933</v>
      </c>
      <c r="Y7267">
        <f t="shared" si="2166"/>
        <v>0.87711979518779304</v>
      </c>
      <c r="AK7267">
        <v>19.75291666666666</v>
      </c>
    </row>
    <row r="7268" spans="4:37" x14ac:dyDescent="0.55000000000000004">
      <c r="D7268">
        <f t="shared" si="2161"/>
        <v>1.2616588049653596</v>
      </c>
      <c r="E7268">
        <f t="shared" si="2150"/>
        <v>1.1502737988572271</v>
      </c>
      <c r="F7268" s="2">
        <f t="shared" si="2162"/>
        <v>44735</v>
      </c>
      <c r="G7268" s="1">
        <v>2022.5630136986301</v>
      </c>
      <c r="H7268" s="3">
        <v>7</v>
      </c>
      <c r="I7268" s="1" t="str">
        <f t="shared" si="2151"/>
        <v/>
      </c>
      <c r="J7268" s="1">
        <f t="shared" si="2152"/>
        <v>0.86935823539880586</v>
      </c>
      <c r="K7268">
        <f t="shared" si="2153"/>
        <v>0</v>
      </c>
      <c r="L7268">
        <f t="shared" si="2158"/>
        <v>0.13609126755680256</v>
      </c>
      <c r="M7268">
        <f t="shared" si="2163"/>
        <v>0.13609126755680256</v>
      </c>
      <c r="N7268">
        <f t="shared" si="2159"/>
        <v>2.2467237230483899</v>
      </c>
      <c r="O7268">
        <f t="shared" si="2154"/>
        <v>2.4197425466100007</v>
      </c>
      <c r="P7268">
        <f t="shared" si="2160"/>
        <v>195.20917884007119</v>
      </c>
      <c r="Q7268">
        <f t="shared" si="2164"/>
        <v>25.338038761040178</v>
      </c>
      <c r="R7268">
        <v>18.05</v>
      </c>
      <c r="S7268">
        <f t="shared" si="2155"/>
        <v>16.684640764020955</v>
      </c>
      <c r="T7268">
        <f>qten^((R7268-tbar)/10)*IF(R7268&gt;Ttorp,1,torpmult)</f>
        <v>1.4757939847287151</v>
      </c>
      <c r="U7268">
        <f>qtenq^((R7268-tbar)/10)*IF(R7268&gt;Ttorp,1,torpmult)</f>
        <v>1.6888017748475641</v>
      </c>
      <c r="V7268">
        <f t="shared" si="2156"/>
        <v>4.9222867986496721E-4</v>
      </c>
      <c r="W7268">
        <f t="shared" si="2157"/>
        <v>1.8174166346634768E-3</v>
      </c>
      <c r="X7268">
        <f t="shared" si="2166"/>
        <v>0.80899392194273723</v>
      </c>
      <c r="Y7268">
        <f t="shared" si="2166"/>
        <v>0.87896249451203812</v>
      </c>
      <c r="AK7268">
        <v>19.801041666666666</v>
      </c>
    </row>
    <row r="7269" spans="4:37" x14ac:dyDescent="0.55000000000000004">
      <c r="D7269">
        <f t="shared" si="2161"/>
        <v>1.2488304350110155</v>
      </c>
      <c r="E7269">
        <f t="shared" si="2150"/>
        <v>1.1333751054219197</v>
      </c>
      <c r="F7269" s="2">
        <f t="shared" si="2162"/>
        <v>44736</v>
      </c>
      <c r="G7269" s="1">
        <v>2022.5657534246575</v>
      </c>
      <c r="H7269" s="3">
        <v>6.26</v>
      </c>
      <c r="I7269" s="1" t="str">
        <f t="shared" si="2151"/>
        <v/>
      </c>
      <c r="J7269" s="1">
        <f t="shared" si="2152"/>
        <v>0.8823204208528399</v>
      </c>
      <c r="K7269">
        <f t="shared" si="2153"/>
        <v>0</v>
      </c>
      <c r="L7269">
        <f t="shared" si="2158"/>
        <v>0.1427206991913505</v>
      </c>
      <c r="M7269">
        <f t="shared" si="2163"/>
        <v>0.1427206991913505</v>
      </c>
      <c r="N7269">
        <f t="shared" si="2159"/>
        <v>2.2826285217689968</v>
      </c>
      <c r="O7269">
        <f t="shared" si="2154"/>
        <v>2.7378006137683975</v>
      </c>
      <c r="P7269">
        <f t="shared" si="2160"/>
        <v>195.61076816278791</v>
      </c>
      <c r="Q7269">
        <f t="shared" si="2164"/>
        <v>25.35540221374379</v>
      </c>
      <c r="R7269">
        <v>18.71</v>
      </c>
      <c r="S7269">
        <f t="shared" si="2155"/>
        <v>16.709155023550458</v>
      </c>
      <c r="T7269">
        <f>qten^((R7269-tbar)/10)*IF(R7269&gt;Ttorp,1,torpmult)</f>
        <v>1.5795674144487506</v>
      </c>
      <c r="U7269">
        <f>qtenq^((R7269-tbar)/10)*IF(R7269&gt;Ttorp,1,torpmult)</f>
        <v>1.8506088560757046</v>
      </c>
      <c r="V7269">
        <f t="shared" si="2156"/>
        <v>7.2656449333498296E-4</v>
      </c>
      <c r="W7269">
        <f t="shared" si="2157"/>
        <v>1.843718824764716E-3</v>
      </c>
      <c r="X7269">
        <f t="shared" si="2166"/>
        <v>0.80948615062260221</v>
      </c>
      <c r="Y7269">
        <f t="shared" si="2166"/>
        <v>0.88077991114670162</v>
      </c>
      <c r="AK7269">
        <v>19.369374999999998</v>
      </c>
    </row>
    <row r="7270" spans="4:37" x14ac:dyDescent="0.55000000000000004">
      <c r="D7270">
        <f t="shared" si="2161"/>
        <v>1.237216919942453</v>
      </c>
      <c r="E7270">
        <f t="shared" si="2150"/>
        <v>1.1326952843253901</v>
      </c>
      <c r="F7270" s="2">
        <f t="shared" si="2162"/>
        <v>44737</v>
      </c>
      <c r="G7270" s="1">
        <v>2022.5684931506848</v>
      </c>
      <c r="H7270" s="3">
        <v>6.23</v>
      </c>
      <c r="I7270" s="1" t="str">
        <f t="shared" si="2151"/>
        <v/>
      </c>
      <c r="J7270" s="1">
        <f t="shared" si="2152"/>
        <v>0.88284997195479564</v>
      </c>
      <c r="K7270">
        <f t="shared" si="2153"/>
        <v>0</v>
      </c>
      <c r="L7270">
        <f t="shared" si="2158"/>
        <v>0.15022152279071596</v>
      </c>
      <c r="M7270">
        <f t="shared" si="2163"/>
        <v>0.15022152279071596</v>
      </c>
      <c r="N7270">
        <f t="shared" si="2159"/>
        <v>2.3219363189874693</v>
      </c>
      <c r="O7270">
        <f t="shared" si="2154"/>
        <v>2.8310768598566334</v>
      </c>
      <c r="P7270">
        <f t="shared" si="2160"/>
        <v>196.07278842064437</v>
      </c>
      <c r="Q7270">
        <f t="shared" si="2164"/>
        <v>25.375349136107445</v>
      </c>
      <c r="R7270">
        <v>18.71</v>
      </c>
      <c r="S7270">
        <f t="shared" si="2155"/>
        <v>16.732946508805274</v>
      </c>
      <c r="T7270">
        <f>qten^((R7270-tbar)/10)*IF(R7270&gt;Ttorp,1,torpmult)</f>
        <v>1.5795674144487506</v>
      </c>
      <c r="U7270">
        <f>qtenq^((R7270-tbar)/10)*IF(R7270&gt;Ttorp,1,torpmult)</f>
        <v>1.8506088560757046</v>
      </c>
      <c r="V7270">
        <f t="shared" si="2156"/>
        <v>4.3003245916009569E-4</v>
      </c>
      <c r="W7270">
        <f t="shared" si="2157"/>
        <v>1.880924959703982E-3</v>
      </c>
      <c r="X7270">
        <f t="shared" ref="X7270:Y7285" si="2167">MAX(0.0000000001,X7269+V7269)</f>
        <v>0.81021271511593718</v>
      </c>
      <c r="Y7270">
        <f t="shared" si="2167"/>
        <v>0.88262362997146637</v>
      </c>
      <c r="AK7270">
        <v>19.467604166666661</v>
      </c>
    </row>
    <row r="7271" spans="4:37" x14ac:dyDescent="0.55000000000000004">
      <c r="D7271">
        <f t="shared" si="2161"/>
        <v>1.2422320506022899</v>
      </c>
      <c r="E7271">
        <f t="shared" si="2150"/>
        <v>1.2873682265408226</v>
      </c>
      <c r="F7271" s="2">
        <f t="shared" si="2162"/>
        <v>44738</v>
      </c>
      <c r="G7271" s="1">
        <v>2022.5712328767124</v>
      </c>
      <c r="H7271" s="3">
        <v>12.63</v>
      </c>
      <c r="I7271" s="1" t="str">
        <f t="shared" si="2151"/>
        <v/>
      </c>
      <c r="J7271" s="1">
        <f t="shared" si="2152"/>
        <v>0.77677853110218098</v>
      </c>
      <c r="K7271">
        <f t="shared" si="2153"/>
        <v>0</v>
      </c>
      <c r="L7271">
        <f t="shared" si="2158"/>
        <v>0.1579778977492273</v>
      </c>
      <c r="M7271">
        <f t="shared" si="2163"/>
        <v>0.1579778977492273</v>
      </c>
      <c r="N7271">
        <f t="shared" si="2159"/>
        <v>2.361230375173903</v>
      </c>
      <c r="O7271">
        <f t="shared" si="2154"/>
        <v>3.0943431643277837</v>
      </c>
      <c r="P7271">
        <f t="shared" si="2160"/>
        <v>196.53574168077108</v>
      </c>
      <c r="Q7271">
        <f t="shared" si="2164"/>
        <v>25.395304934060484</v>
      </c>
      <c r="R7271">
        <v>19.11</v>
      </c>
      <c r="S7271">
        <f t="shared" si="2155"/>
        <v>16.756008169859658</v>
      </c>
      <c r="T7271">
        <f>qten^((R7271-tbar)/10)*IF(R7271&gt;Ttorp,1,torpmult)</f>
        <v>1.6459797471822799</v>
      </c>
      <c r="U7271">
        <f>qtenq^((R7271-tbar)/10)*IF(R7271&gt;Ttorp,1,torpmult)</f>
        <v>1.9561269468946785</v>
      </c>
      <c r="V7271">
        <f t="shared" si="2156"/>
        <v>-4.1805676087743743E-3</v>
      </c>
      <c r="W7271">
        <f t="shared" si="2157"/>
        <v>1.9047123406620015E-3</v>
      </c>
      <c r="X7271">
        <f t="shared" si="2167"/>
        <v>0.81064274757509724</v>
      </c>
      <c r="Y7271">
        <f t="shared" si="2167"/>
        <v>0.88450455493117031</v>
      </c>
      <c r="AK7271">
        <v>19.698020833333334</v>
      </c>
    </row>
    <row r="7272" spans="4:37" x14ac:dyDescent="0.55000000000000004">
      <c r="D7272">
        <f t="shared" si="2161"/>
        <v>1.2338210770823395</v>
      </c>
      <c r="E7272">
        <f t="shared" si="2150"/>
        <v>1.1581223154027842</v>
      </c>
      <c r="F7272" s="2">
        <f t="shared" si="2162"/>
        <v>44739</v>
      </c>
      <c r="G7272" s="1">
        <v>2022.5739726027398</v>
      </c>
      <c r="H7272" s="3">
        <v>7.34</v>
      </c>
      <c r="I7272" s="1" t="str">
        <f t="shared" si="2151"/>
        <v/>
      </c>
      <c r="J7272" s="1">
        <f t="shared" si="2152"/>
        <v>0.86346665347883333</v>
      </c>
      <c r="K7272">
        <f t="shared" si="2153"/>
        <v>0</v>
      </c>
      <c r="L7272">
        <f t="shared" si="2158"/>
        <v>0.16645555025423492</v>
      </c>
      <c r="M7272">
        <f t="shared" si="2163"/>
        <v>0.16645555025423492</v>
      </c>
      <c r="N7272">
        <f t="shared" si="2159"/>
        <v>2.4027339131517054</v>
      </c>
      <c r="O7272">
        <f t="shared" si="2154"/>
        <v>3.2019248703699721</v>
      </c>
      <c r="P7272">
        <f t="shared" si="2160"/>
        <v>196.9233406179616</v>
      </c>
      <c r="Q7272">
        <f t="shared" si="2164"/>
        <v>25.411988463530935</v>
      </c>
      <c r="R7272">
        <v>19.11</v>
      </c>
      <c r="S7272">
        <f t="shared" si="2155"/>
        <v>16.778333173035985</v>
      </c>
      <c r="T7272">
        <f>qten^((R7272-tbar)/10)*IF(R7272&gt;Ttorp,1,torpmult)</f>
        <v>1.6459797471822799</v>
      </c>
      <c r="U7272">
        <f>qtenq^((R7272-tbar)/10)*IF(R7272&gt;Ttorp,1,torpmult)</f>
        <v>1.9561269468946785</v>
      </c>
      <c r="V7272">
        <f t="shared" si="2156"/>
        <v>-9.3620740399327773E-5</v>
      </c>
      <c r="W7272">
        <f t="shared" si="2157"/>
        <v>1.7161179104991306E-3</v>
      </c>
      <c r="X7272">
        <f t="shared" si="2167"/>
        <v>0.80646217996632286</v>
      </c>
      <c r="Y7272">
        <f t="shared" si="2167"/>
        <v>0.88640926727183234</v>
      </c>
      <c r="AK7272">
        <v>19.722812500000003</v>
      </c>
    </row>
    <row r="7273" spans="4:37" x14ac:dyDescent="0.55000000000000004">
      <c r="D7273">
        <f t="shared" si="2161"/>
        <v>1.4880898550507378</v>
      </c>
      <c r="E7273">
        <f t="shared" si="2150"/>
        <v>3.7765088567663234</v>
      </c>
      <c r="F7273" s="2">
        <f t="shared" si="2162"/>
        <v>44740</v>
      </c>
      <c r="G7273" s="1">
        <v>2022.5767123287671</v>
      </c>
      <c r="H7273" s="3">
        <v>66.44</v>
      </c>
      <c r="I7273" s="1" t="str">
        <f t="shared" si="2151"/>
        <v/>
      </c>
      <c r="J7273" s="1">
        <f t="shared" si="2152"/>
        <v>0.26479482451320419</v>
      </c>
      <c r="K7273">
        <f t="shared" si="2153"/>
        <v>0</v>
      </c>
      <c r="L7273">
        <f t="shared" si="2158"/>
        <v>0.17522794715935813</v>
      </c>
      <c r="M7273">
        <f t="shared" si="2163"/>
        <v>0.17522794715935813</v>
      </c>
      <c r="N7273">
        <f t="shared" si="2159"/>
        <v>2.4442223390125815</v>
      </c>
      <c r="O7273">
        <f t="shared" si="2154"/>
        <v>3.7454322395647219</v>
      </c>
      <c r="P7273">
        <f t="shared" si="2160"/>
        <v>197.39955915172754</v>
      </c>
      <c r="Q7273">
        <f t="shared" si="2164"/>
        <v>25.43245652622862</v>
      </c>
      <c r="R7273">
        <v>19.989999999999998</v>
      </c>
      <c r="S7273">
        <f t="shared" si="2155"/>
        <v>16.799914902958946</v>
      </c>
      <c r="T7273">
        <f>qten^((R7273-tbar)/10)*IF(R7273&gt;Ttorp,1,torpmult)</f>
        <v>1.8020813575260681</v>
      </c>
      <c r="U7273">
        <f>qtenq^((R7273-tbar)/10)*IF(R7273&gt;Ttorp,1,torpmult)</f>
        <v>2.2099289695998228</v>
      </c>
      <c r="V7273">
        <f t="shared" si="2156"/>
        <v>-3.5314746675918822E-2</v>
      </c>
      <c r="W7273">
        <f t="shared" si="2157"/>
        <v>1.7151167303018841E-3</v>
      </c>
      <c r="X7273">
        <f t="shared" si="2167"/>
        <v>0.80636855922592354</v>
      </c>
      <c r="Y7273">
        <f t="shared" si="2167"/>
        <v>0.88812538518233142</v>
      </c>
      <c r="AK7273">
        <v>19.768020833333342</v>
      </c>
    </row>
    <row r="7274" spans="4:37" x14ac:dyDescent="0.55000000000000004">
      <c r="D7274">
        <f t="shared" si="2161"/>
        <v>1.7277330932696597</v>
      </c>
      <c r="E7274">
        <f t="shared" si="2150"/>
        <v>3.8845222372399588</v>
      </c>
      <c r="F7274" s="2">
        <f t="shared" si="2162"/>
        <v>44741</v>
      </c>
      <c r="G7274" s="1">
        <v>2022.5794520547945</v>
      </c>
      <c r="H7274" s="3">
        <v>67.849999999999994</v>
      </c>
      <c r="I7274" s="1" t="str">
        <f t="shared" si="2151"/>
        <v/>
      </c>
      <c r="J7274" s="1">
        <f t="shared" si="2152"/>
        <v>0.2574319154137531</v>
      </c>
      <c r="K7274">
        <f t="shared" si="2153"/>
        <v>0</v>
      </c>
      <c r="L7274">
        <f t="shared" si="2158"/>
        <v>0.1854894053499464</v>
      </c>
      <c r="M7274">
        <f t="shared" si="2163"/>
        <v>0.1854894053499464</v>
      </c>
      <c r="N7274">
        <f t="shared" si="2159"/>
        <v>2.4910318914573559</v>
      </c>
      <c r="O7274">
        <f t="shared" si="2154"/>
        <v>3.9477452374693769</v>
      </c>
      <c r="P7274">
        <f t="shared" si="2160"/>
        <v>197.26158023703732</v>
      </c>
      <c r="Q7274">
        <f t="shared" si="2164"/>
        <v>25.426529527721339</v>
      </c>
      <c r="R7274">
        <v>20.100000000000001</v>
      </c>
      <c r="S7274">
        <f t="shared" si="2155"/>
        <v>16.820746964498362</v>
      </c>
      <c r="T7274">
        <f>qten^((R7274-tbar)/10)*IF(R7274&gt;Ttorp,1,torpmult)</f>
        <v>1.822607412778471</v>
      </c>
      <c r="U7274">
        <f>qtenq^((R7274-tbar)/10)*IF(R7274&gt;Ttorp,1,torpmult)</f>
        <v>2.2438869610609697</v>
      </c>
      <c r="V7274">
        <f t="shared" si="2156"/>
        <v>-3.0190661725030363E-2</v>
      </c>
      <c r="W7274">
        <f t="shared" si="2157"/>
        <v>8.4355324674240117E-5</v>
      </c>
      <c r="X7274">
        <f t="shared" si="2167"/>
        <v>0.77105381255000471</v>
      </c>
      <c r="Y7274">
        <f t="shared" si="2167"/>
        <v>0.88984050191263331</v>
      </c>
      <c r="AK7274">
        <v>20.29750000000001</v>
      </c>
    </row>
    <row r="7275" spans="4:37" x14ac:dyDescent="0.55000000000000004">
      <c r="D7275">
        <f t="shared" si="2161"/>
        <v>2.0549597839426941</v>
      </c>
      <c r="E7275">
        <f t="shared" si="2150"/>
        <v>5</v>
      </c>
      <c r="F7275" s="2">
        <f t="shared" si="2162"/>
        <v>44742</v>
      </c>
      <c r="G7275" s="1">
        <v>2022.5821917808219</v>
      </c>
      <c r="H7275" s="3">
        <v>100.58</v>
      </c>
      <c r="I7275" s="1" t="str">
        <f t="shared" si="2151"/>
        <v/>
      </c>
      <c r="J7275" s="1">
        <f t="shared" si="2152"/>
        <v>0.13377446420340541</v>
      </c>
      <c r="K7275">
        <f t="shared" si="2153"/>
        <v>0</v>
      </c>
      <c r="L7275">
        <f t="shared" si="2158"/>
        <v>0.19630514572657484</v>
      </c>
      <c r="M7275">
        <f t="shared" si="2163"/>
        <v>0.19630514572657484</v>
      </c>
      <c r="N7275">
        <f t="shared" si="2159"/>
        <v>2.5385368918816416</v>
      </c>
      <c r="O7275">
        <f t="shared" si="2154"/>
        <v>2.6338350970525357</v>
      </c>
      <c r="P7275">
        <f t="shared" si="2160"/>
        <v>197.11479286453368</v>
      </c>
      <c r="Q7275">
        <f t="shared" si="2164"/>
        <v>25.420221119693462</v>
      </c>
      <c r="R7275">
        <v>19.96</v>
      </c>
      <c r="S7275">
        <f t="shared" si="2155"/>
        <v>16.840823184660401</v>
      </c>
      <c r="T7275">
        <f>qten^((R7275-tbar)/10)*IF(R7275&gt;Ttorp,1,torpmult)</f>
        <v>1.79652357168018</v>
      </c>
      <c r="U7275">
        <f>qtenq^((R7275-tbar)/10)*IF(R7275&gt;Ttorp,1,torpmult)</f>
        <v>2.2007572187322748</v>
      </c>
      <c r="V7275">
        <f t="shared" si="2156"/>
        <v>-4.0337431262865049E-2</v>
      </c>
      <c r="W7275">
        <f t="shared" si="2157"/>
        <v>-1.3127425355168518E-3</v>
      </c>
      <c r="X7275">
        <f t="shared" si="2167"/>
        <v>0.74086315082497434</v>
      </c>
      <c r="Y7275">
        <f t="shared" si="2167"/>
        <v>0.88992485723730752</v>
      </c>
      <c r="AK7275">
        <v>20.30760416666666</v>
      </c>
    </row>
    <row r="7276" spans="4:37" x14ac:dyDescent="0.55000000000000004">
      <c r="D7276">
        <f t="shared" si="2161"/>
        <v>2.3494638055484245</v>
      </c>
      <c r="E7276">
        <f t="shared" si="2150"/>
        <v>5</v>
      </c>
      <c r="F7276" s="2">
        <f t="shared" si="2162"/>
        <v>44743</v>
      </c>
      <c r="G7276" s="1">
        <v>2022.5860730593606</v>
      </c>
      <c r="H7276" s="3">
        <v>155.27000000000001</v>
      </c>
      <c r="I7276" s="1" t="str">
        <f t="shared" si="2151"/>
        <v/>
      </c>
      <c r="J7276" s="1">
        <f t="shared" si="2152"/>
        <v>4.4806592337326548E-2</v>
      </c>
      <c r="K7276">
        <f t="shared" si="2153"/>
        <v>0</v>
      </c>
      <c r="L7276">
        <f t="shared" si="2158"/>
        <v>0.20352113229384206</v>
      </c>
      <c r="M7276">
        <f t="shared" si="2163"/>
        <v>0.20352113229384206</v>
      </c>
      <c r="N7276">
        <f t="shared" si="2159"/>
        <v>2.5692680801583649</v>
      </c>
      <c r="O7276">
        <f t="shared" si="2154"/>
        <v>0.78889576410797102</v>
      </c>
      <c r="P7276">
        <f t="shared" si="2160"/>
        <v>196.82688685273015</v>
      </c>
      <c r="Q7276">
        <f t="shared" si="2164"/>
        <v>25.407838824635075</v>
      </c>
      <c r="R7276">
        <v>19.93</v>
      </c>
      <c r="S7276">
        <f t="shared" si="2155"/>
        <v>16.867959090948908</v>
      </c>
      <c r="T7276">
        <f>qten^((R7276-tbar)/10)*IF(R7276&gt;Ttorp,1,torpmult)</f>
        <v>1.790982926560696</v>
      </c>
      <c r="U7276">
        <f>qtenq^((R7276-tbar)/10)*IF(R7276&gt;Ttorp,1,torpmult)</f>
        <v>2.1916235328953819</v>
      </c>
      <c r="V7276">
        <f t="shared" si="2156"/>
        <v>-5.3908882043996492E-2</v>
      </c>
      <c r="W7276">
        <f t="shared" si="2157"/>
        <v>-3.1747112527914928E-3</v>
      </c>
      <c r="X7276">
        <f t="shared" si="2167"/>
        <v>0.70052571956210929</v>
      </c>
      <c r="Y7276">
        <f t="shared" si="2167"/>
        <v>0.88861211470179069</v>
      </c>
      <c r="AK7276">
        <v>20.114687499999999</v>
      </c>
    </row>
    <row r="7277" spans="4:37" x14ac:dyDescent="0.55000000000000004">
      <c r="D7277">
        <f t="shared" si="2161"/>
        <v>2.6145174249935823</v>
      </c>
      <c r="E7277">
        <f t="shared" si="2150"/>
        <v>5</v>
      </c>
      <c r="F7277" s="2">
        <f t="shared" si="2162"/>
        <v>44744</v>
      </c>
      <c r="G7277" s="1">
        <v>2022.588812785388</v>
      </c>
      <c r="H7277" s="3">
        <v>302.04000000000002</v>
      </c>
      <c r="I7277" s="1">
        <f t="shared" si="2151"/>
        <v>302.04000000000002</v>
      </c>
      <c r="J7277" s="1">
        <f t="shared" si="2152"/>
        <v>2.3796544283816419E-3</v>
      </c>
      <c r="K7277">
        <f t="shared" si="2153"/>
        <v>0</v>
      </c>
      <c r="L7277">
        <f t="shared" si="2158"/>
        <v>0.20568249055167212</v>
      </c>
      <c r="M7277">
        <f t="shared" si="2163"/>
        <v>0.20568249055167212</v>
      </c>
      <c r="N7277">
        <f t="shared" si="2159"/>
        <v>2.5783311296259965</v>
      </c>
      <c r="O7277">
        <f t="shared" si="2154"/>
        <v>-0.115734019254326</v>
      </c>
      <c r="P7277">
        <f t="shared" si="2160"/>
        <v>196.43861332412695</v>
      </c>
      <c r="Q7277">
        <f t="shared" si="2164"/>
        <v>25.391120774546959</v>
      </c>
      <c r="R7277">
        <v>19.850000000000001</v>
      </c>
      <c r="S7277">
        <f t="shared" si="2155"/>
        <v>16.886184574530596</v>
      </c>
      <c r="T7277">
        <f>qten^((R7277-tbar)/10)*IF(R7277&gt;Ttorp,1,torpmult)</f>
        <v>1.7762912705076881</v>
      </c>
      <c r="U7277">
        <f>qtenq^((R7277-tbar)/10)*IF(R7277&gt;Ttorp,1,torpmult)</f>
        <v>2.1674519336895606</v>
      </c>
      <c r="V7277">
        <f t="shared" si="2156"/>
        <v>-7.8465102896128777E-2</v>
      </c>
      <c r="W7277">
        <f t="shared" si="2157"/>
        <v>-5.6454819887610218E-3</v>
      </c>
      <c r="X7277">
        <f t="shared" si="2167"/>
        <v>0.64661683751811283</v>
      </c>
      <c r="Y7277">
        <f t="shared" si="2167"/>
        <v>0.88543740344899924</v>
      </c>
      <c r="AK7277">
        <v>20.217187499999991</v>
      </c>
    </row>
    <row r="7278" spans="4:37" x14ac:dyDescent="0.55000000000000004">
      <c r="D7278">
        <f t="shared" si="2161"/>
        <v>2.8530656824942242</v>
      </c>
      <c r="E7278">
        <f t="shared" si="2150"/>
        <v>5</v>
      </c>
      <c r="F7278" s="2">
        <f t="shared" si="2162"/>
        <v>44745</v>
      </c>
      <c r="G7278" s="1">
        <v>2022.5915525114156</v>
      </c>
      <c r="H7278" s="3">
        <v>495.29</v>
      </c>
      <c r="I7278" s="1">
        <f t="shared" si="2151"/>
        <v>495.29</v>
      </c>
      <c r="J7278" s="1">
        <f t="shared" si="2152"/>
        <v>4.9884511209150958E-5</v>
      </c>
      <c r="K7278">
        <f t="shared" si="2153"/>
        <v>0</v>
      </c>
      <c r="L7278">
        <f t="shared" si="2158"/>
        <v>0.20536541104686576</v>
      </c>
      <c r="M7278">
        <f t="shared" si="2163"/>
        <v>0.20536541104686576</v>
      </c>
      <c r="N7278">
        <f t="shared" si="2159"/>
        <v>2.577005532392072</v>
      </c>
      <c r="O7278">
        <f t="shared" si="2154"/>
        <v>-0.16340349601797327</v>
      </c>
      <c r="P7278">
        <f t="shared" si="2160"/>
        <v>196.00632669775078</v>
      </c>
      <c r="Q7278">
        <f t="shared" si="2164"/>
        <v>25.372481697565092</v>
      </c>
      <c r="R7278">
        <v>19.760000000000002</v>
      </c>
      <c r="S7278">
        <f t="shared" si="2155"/>
        <v>16.903634826164645</v>
      </c>
      <c r="T7278">
        <f>qten^((R7278-tbar)/10)*IF(R7278&gt;Ttorp,1,torpmult)</f>
        <v>1.759907164177537</v>
      </c>
      <c r="U7278">
        <f>qtenq^((R7278-tbar)/10)*IF(R7278&gt;Ttorp,1,torpmult)</f>
        <v>2.1405773968532484</v>
      </c>
      <c r="V7278">
        <f t="shared" si="2156"/>
        <v>-8.4166388538368414E-2</v>
      </c>
      <c r="W7278">
        <f t="shared" si="2157"/>
        <v>-9.199200931639305E-3</v>
      </c>
      <c r="X7278">
        <f t="shared" si="2167"/>
        <v>0.56815173462198409</v>
      </c>
      <c r="Y7278">
        <f t="shared" si="2167"/>
        <v>0.87979192146023821</v>
      </c>
      <c r="AK7278">
        <v>20.304062500000004</v>
      </c>
    </row>
    <row r="7279" spans="4:37" x14ac:dyDescent="0.55000000000000004">
      <c r="D7279">
        <f t="shared" si="2161"/>
        <v>3.0677591142448017</v>
      </c>
      <c r="E7279">
        <f t="shared" si="2150"/>
        <v>5</v>
      </c>
      <c r="F7279" s="2">
        <f t="shared" si="2162"/>
        <v>44746</v>
      </c>
      <c r="G7279" s="1">
        <v>2022.5942922374429</v>
      </c>
      <c r="H7279" s="3">
        <v>335.86</v>
      </c>
      <c r="I7279" s="1">
        <f t="shared" si="2151"/>
        <v>335.86</v>
      </c>
      <c r="J7279" s="1">
        <f t="shared" si="2152"/>
        <v>1.2099212550043341E-3</v>
      </c>
      <c r="K7279">
        <f t="shared" si="2153"/>
        <v>0</v>
      </c>
      <c r="L7279">
        <f t="shared" si="2158"/>
        <v>0.2049177302358576</v>
      </c>
      <c r="M7279">
        <f t="shared" si="2163"/>
        <v>0.2049177302358576</v>
      </c>
      <c r="N7279">
        <f t="shared" si="2159"/>
        <v>2.5751316120698577</v>
      </c>
      <c r="O7279">
        <f t="shared" si="2154"/>
        <v>-0.14328076186263047</v>
      </c>
      <c r="P7279">
        <f t="shared" si="2160"/>
        <v>195.57637234812614</v>
      </c>
      <c r="Q7279">
        <f t="shared" si="2164"/>
        <v>25.353915978526654</v>
      </c>
      <c r="R7279">
        <v>20.09</v>
      </c>
      <c r="S7279">
        <f t="shared" si="2155"/>
        <v>16.92030467495751</v>
      </c>
      <c r="T7279">
        <f>qten^((R7279-tbar)/10)*IF(R7279&gt;Ttorp,1,torpmult)</f>
        <v>1.8207317865526651</v>
      </c>
      <c r="U7279">
        <f>qtenq^((R7279-tbar)/10)*IF(R7279&gt;Ttorp,1,torpmult)</f>
        <v>2.2407784283883521</v>
      </c>
      <c r="V7279">
        <f t="shared" si="2156"/>
        <v>-5.4784236935241773E-2</v>
      </c>
      <c r="W7279">
        <f t="shared" si="2157"/>
        <v>-1.2913294625712616E-2</v>
      </c>
      <c r="X7279">
        <f t="shared" si="2167"/>
        <v>0.48398534608361565</v>
      </c>
      <c r="Y7279">
        <f t="shared" si="2167"/>
        <v>0.87059272052859893</v>
      </c>
      <c r="AK7279">
        <v>20.430624999999996</v>
      </c>
    </row>
    <row r="7280" spans="4:37" x14ac:dyDescent="0.55000000000000004">
      <c r="D7280">
        <f t="shared" si="2161"/>
        <v>3.2609832028203218</v>
      </c>
      <c r="E7280">
        <f t="shared" si="2150"/>
        <v>5</v>
      </c>
      <c r="F7280" s="2">
        <f t="shared" si="2162"/>
        <v>44747</v>
      </c>
      <c r="G7280" s="1">
        <v>2022.5970319634703</v>
      </c>
      <c r="H7280" s="3">
        <v>267.68</v>
      </c>
      <c r="I7280" s="1">
        <f t="shared" si="2151"/>
        <v>267.68</v>
      </c>
      <c r="J7280" s="1">
        <f t="shared" si="2152"/>
        <v>4.7310883869436529E-3</v>
      </c>
      <c r="K7280">
        <f t="shared" si="2153"/>
        <v>0</v>
      </c>
      <c r="L7280">
        <f t="shared" si="2158"/>
        <v>0.20452518020335725</v>
      </c>
      <c r="M7280">
        <f t="shared" si="2163"/>
        <v>0.20452518020335725</v>
      </c>
      <c r="N7280">
        <f t="shared" si="2159"/>
        <v>2.5734862132498368</v>
      </c>
      <c r="O7280">
        <f t="shared" si="2154"/>
        <v>-6.755402376060704E-2</v>
      </c>
      <c r="P7280">
        <f t="shared" si="2160"/>
        <v>195.13388320732193</v>
      </c>
      <c r="Q7280">
        <f t="shared" si="2164"/>
        <v>25.334780565530107</v>
      </c>
      <c r="R7280">
        <v>20.59</v>
      </c>
      <c r="S7280">
        <f t="shared" si="2155"/>
        <v>16.936189181277005</v>
      </c>
      <c r="T7280">
        <f>qten^((R7280-tbar)/10)*IF(R7280&gt;Ttorp,1,torpmult)</f>
        <v>1.9169195022497443</v>
      </c>
      <c r="U7280">
        <f>qtenq^((R7280-tbar)/10)*IF(R7280&gt;Ttorp,1,torpmult)</f>
        <v>2.4016068549704173</v>
      </c>
      <c r="V7280">
        <f t="shared" si="2156"/>
        <v>-3.4092206999724976E-2</v>
      </c>
      <c r="W7280">
        <f t="shared" si="2157"/>
        <v>-1.5165095069769964E-2</v>
      </c>
      <c r="X7280">
        <f t="shared" si="2167"/>
        <v>0.42920110914837389</v>
      </c>
      <c r="Y7280">
        <f t="shared" si="2167"/>
        <v>0.85767942590288626</v>
      </c>
      <c r="AK7280">
        <v>20.291145833333335</v>
      </c>
    </row>
    <row r="7281" spans="4:37" x14ac:dyDescent="0.55000000000000004">
      <c r="D7281">
        <f t="shared" si="2161"/>
        <v>3.4348848825382898</v>
      </c>
      <c r="E7281">
        <f t="shared" si="2150"/>
        <v>5</v>
      </c>
      <c r="F7281" s="2">
        <f t="shared" si="2162"/>
        <v>44748</v>
      </c>
      <c r="G7281" s="1">
        <v>2022.5997716894976</v>
      </c>
      <c r="H7281" s="3">
        <v>145.94999999999999</v>
      </c>
      <c r="I7281" s="1" t="str">
        <f t="shared" si="2151"/>
        <v/>
      </c>
      <c r="J7281" s="1">
        <f t="shared" si="2152"/>
        <v>5.3987647963491238E-2</v>
      </c>
      <c r="K7281">
        <f t="shared" si="2153"/>
        <v>0</v>
      </c>
      <c r="L7281">
        <f t="shared" si="2158"/>
        <v>0.2043401006862049</v>
      </c>
      <c r="M7281">
        <f t="shared" si="2163"/>
        <v>0.2043401006862049</v>
      </c>
      <c r="N7281">
        <f t="shared" si="2159"/>
        <v>2.5727097101170502</v>
      </c>
      <c r="O7281">
        <f t="shared" si="2154"/>
        <v>1.0763773724867933</v>
      </c>
      <c r="P7281">
        <f t="shared" si="2160"/>
        <v>194.67347994413782</v>
      </c>
      <c r="Q7281">
        <f t="shared" si="2164"/>
        <v>25.314839724400549</v>
      </c>
      <c r="R7281">
        <v>20.53</v>
      </c>
      <c r="S7281">
        <f t="shared" si="2155"/>
        <v>16.951283638202643</v>
      </c>
      <c r="T7281">
        <f>qten^((R7281-tbar)/10)*IF(R7281&gt;Ttorp,1,torpmult)</f>
        <v>1.9051138206288538</v>
      </c>
      <c r="U7281">
        <f>qtenq^((R7281-tbar)/10)*IF(R7281&gt;Ttorp,1,torpmult)</f>
        <v>2.381713698729937</v>
      </c>
      <c r="V7281">
        <f t="shared" si="2156"/>
        <v>3.5954716895660599E-3</v>
      </c>
      <c r="W7281">
        <f t="shared" si="2157"/>
        <v>-1.6390557793725891E-2</v>
      </c>
      <c r="X7281">
        <f t="shared" si="2167"/>
        <v>0.39510890214864891</v>
      </c>
      <c r="Y7281">
        <f t="shared" si="2167"/>
        <v>0.84251433083311633</v>
      </c>
      <c r="AK7281">
        <v>20.804375000000004</v>
      </c>
    </row>
    <row r="7282" spans="4:37" x14ac:dyDescent="0.55000000000000004">
      <c r="D7282">
        <f t="shared" si="2161"/>
        <v>3.5913963942844611</v>
      </c>
      <c r="E7282">
        <f t="shared" si="2150"/>
        <v>5</v>
      </c>
      <c r="F7282" s="2">
        <f t="shared" si="2162"/>
        <v>44749</v>
      </c>
      <c r="G7282" s="1">
        <v>2022.602511415525</v>
      </c>
      <c r="H7282" s="3">
        <v>252.41</v>
      </c>
      <c r="I7282" s="1">
        <f t="shared" si="2151"/>
        <v>252.41</v>
      </c>
      <c r="J7282" s="1">
        <f t="shared" si="2152"/>
        <v>6.4208806358125054E-3</v>
      </c>
      <c r="K7282">
        <f t="shared" si="2153"/>
        <v>0</v>
      </c>
      <c r="L7282">
        <f t="shared" si="2158"/>
        <v>0.20728907978890843</v>
      </c>
      <c r="M7282">
        <f t="shared" si="2163"/>
        <v>0.20728907978890843</v>
      </c>
      <c r="N7282">
        <f t="shared" si="2159"/>
        <v>2.5850268549181452</v>
      </c>
      <c r="O7282">
        <f t="shared" si="2154"/>
        <v>-3.0271415756472825E-2</v>
      </c>
      <c r="P7282">
        <f t="shared" si="2160"/>
        <v>194.27765771957942</v>
      </c>
      <c r="Q7282">
        <f t="shared" si="2164"/>
        <v>25.297670847445286</v>
      </c>
      <c r="R7282">
        <v>20.010000000000002</v>
      </c>
      <c r="S7282">
        <f t="shared" si="2155"/>
        <v>16.965583572917879</v>
      </c>
      <c r="T7282">
        <f>qten^((R7282-tbar)/10)*IF(R7282&gt;Ttorp,1,torpmult)</f>
        <v>1.8057960968952662</v>
      </c>
      <c r="U7282">
        <f>qtenq^((R7282-tbar)/10)*IF(R7282&gt;Ttorp,1,torpmult)</f>
        <v>2.2160646957298522</v>
      </c>
      <c r="V7282">
        <f t="shared" si="2156"/>
        <v>-2.442736479462625E-2</v>
      </c>
      <c r="W7282">
        <f t="shared" si="2157"/>
        <v>-1.5917234516163857E-2</v>
      </c>
      <c r="X7282">
        <f t="shared" si="2167"/>
        <v>0.398704373838215</v>
      </c>
      <c r="Y7282">
        <f t="shared" si="2167"/>
        <v>0.82612377303939044</v>
      </c>
      <c r="AK7282">
        <v>20.828125</v>
      </c>
    </row>
    <row r="7283" spans="4:37" x14ac:dyDescent="0.55000000000000004">
      <c r="D7283">
        <f t="shared" si="2161"/>
        <v>3.732256754856015</v>
      </c>
      <c r="E7283">
        <f t="shared" si="2150"/>
        <v>5</v>
      </c>
      <c r="F7283" s="2">
        <f t="shared" si="2162"/>
        <v>44750</v>
      </c>
      <c r="G7283" s="1">
        <v>2022.6052511415523</v>
      </c>
      <c r="H7283" s="3">
        <v>356.87</v>
      </c>
      <c r="I7283" s="1">
        <f t="shared" si="2151"/>
        <v>356.87</v>
      </c>
      <c r="J7283" s="1">
        <f t="shared" si="2152"/>
        <v>7.9481593374311282E-4</v>
      </c>
      <c r="K7283">
        <f t="shared" si="2153"/>
        <v>0</v>
      </c>
      <c r="L7283">
        <f t="shared" si="2158"/>
        <v>0.20720614440327426</v>
      </c>
      <c r="M7283">
        <f t="shared" si="2163"/>
        <v>0.20720614440327426</v>
      </c>
      <c r="N7283">
        <f t="shared" si="2159"/>
        <v>2.58468205656885</v>
      </c>
      <c r="O7283">
        <f t="shared" si="2154"/>
        <v>-0.15783388102776622</v>
      </c>
      <c r="P7283">
        <f t="shared" si="2160"/>
        <v>193.84767600937309</v>
      </c>
      <c r="Q7283">
        <f t="shared" si="2164"/>
        <v>25.278993849062573</v>
      </c>
      <c r="R7283">
        <v>20.329999999999998</v>
      </c>
      <c r="S7283">
        <f t="shared" si="2155"/>
        <v>16.979084748045079</v>
      </c>
      <c r="T7283">
        <f>qten^((R7283-tbar)/10)*IF(R7283&gt;Ttorp,1,torpmult)</f>
        <v>1.8662841469776346</v>
      </c>
      <c r="U7283">
        <f>qtenq^((R7283-tbar)/10)*IF(R7283&gt;Ttorp,1,torpmult)</f>
        <v>2.3165856123892863</v>
      </c>
      <c r="V7283">
        <f t="shared" si="2156"/>
        <v>-3.606194829097556E-2</v>
      </c>
      <c r="W7283">
        <f t="shared" si="2157"/>
        <v>-1.6639694183735374E-2</v>
      </c>
      <c r="X7283">
        <f t="shared" si="2167"/>
        <v>0.37427700904358874</v>
      </c>
      <c r="Y7283">
        <f t="shared" si="2167"/>
        <v>0.81020653852322655</v>
      </c>
      <c r="AK7283">
        <v>20.544062499999999</v>
      </c>
    </row>
    <row r="7284" spans="4:37" x14ac:dyDescent="0.55000000000000004">
      <c r="D7284">
        <f t="shared" si="2161"/>
        <v>3.8590310793704137</v>
      </c>
      <c r="E7284">
        <f t="shared" si="2150"/>
        <v>5</v>
      </c>
      <c r="F7284" s="2">
        <f t="shared" si="2162"/>
        <v>44751</v>
      </c>
      <c r="G7284" s="1">
        <v>2022.6079908675799</v>
      </c>
      <c r="H7284" s="3">
        <v>156.88</v>
      </c>
      <c r="I7284" s="1" t="str">
        <f t="shared" si="2151"/>
        <v/>
      </c>
      <c r="J7284" s="1">
        <f t="shared" si="2152"/>
        <v>4.3386801371172005E-2</v>
      </c>
      <c r="K7284">
        <f t="shared" si="2153"/>
        <v>0</v>
      </c>
      <c r="L7284">
        <f t="shared" si="2158"/>
        <v>0.20677372281141737</v>
      </c>
      <c r="M7284">
        <f t="shared" si="2163"/>
        <v>0.20677372281141737</v>
      </c>
      <c r="N7284">
        <f t="shared" si="2159"/>
        <v>2.582882800517297</v>
      </c>
      <c r="O7284">
        <f t="shared" si="2154"/>
        <v>0.83489388415056054</v>
      </c>
      <c r="P7284">
        <f t="shared" si="2160"/>
        <v>193.39764598967963</v>
      </c>
      <c r="Q7284">
        <f t="shared" si="2164"/>
        <v>25.259416413627399</v>
      </c>
      <c r="R7284">
        <v>20.52</v>
      </c>
      <c r="S7284">
        <f t="shared" si="2155"/>
        <v>16.991783162895974</v>
      </c>
      <c r="T7284">
        <f>qten^((R7284-tbar)/10)*IF(R7284&gt;Ttorp,1,torpmult)</f>
        <v>1.903153287921665</v>
      </c>
      <c r="U7284">
        <f>qtenq^((R7284-tbar)/10)*IF(R7284&gt;Ttorp,1,torpmult)</f>
        <v>2.3784142300054421</v>
      </c>
      <c r="V7284">
        <f t="shared" si="2156"/>
        <v>1.1452315712050763E-2</v>
      </c>
      <c r="W7284">
        <f t="shared" si="2157"/>
        <v>-1.7786068333163541E-2</v>
      </c>
      <c r="X7284">
        <f t="shared" si="2167"/>
        <v>0.33821506075261321</v>
      </c>
      <c r="Y7284">
        <f t="shared" si="2167"/>
        <v>0.79356684433949121</v>
      </c>
      <c r="AK7284">
        <v>20.184270833333319</v>
      </c>
    </row>
    <row r="7285" spans="4:37" x14ac:dyDescent="0.55000000000000004">
      <c r="D7285">
        <f t="shared" si="2161"/>
        <v>3.8680823204009247</v>
      </c>
      <c r="E7285">
        <f t="shared" si="2150"/>
        <v>3.9495434896755217</v>
      </c>
      <c r="F7285" s="2">
        <f t="shared" si="2162"/>
        <v>44752</v>
      </c>
      <c r="G7285" s="1">
        <v>2022.6107305936073</v>
      </c>
      <c r="H7285" s="3">
        <v>68.680000000000007</v>
      </c>
      <c r="I7285" s="1" t="str">
        <f t="shared" si="2151"/>
        <v/>
      </c>
      <c r="J7285" s="1">
        <f t="shared" si="2152"/>
        <v>0.25319381913734945</v>
      </c>
      <c r="K7285">
        <f t="shared" si="2153"/>
        <v>0</v>
      </c>
      <c r="L7285">
        <f t="shared" si="2158"/>
        <v>0.20906110331593947</v>
      </c>
      <c r="M7285">
        <f t="shared" si="2163"/>
        <v>0.20906110331593947</v>
      </c>
      <c r="N7285">
        <f t="shared" si="2159"/>
        <v>2.5923720515700097</v>
      </c>
      <c r="O7285">
        <f t="shared" si="2154"/>
        <v>4.5719624224140096</v>
      </c>
      <c r="P7285">
        <f t="shared" si="2160"/>
        <v>192.99196084261533</v>
      </c>
      <c r="Q7285">
        <f t="shared" si="2164"/>
        <v>25.24174204538534</v>
      </c>
      <c r="R7285">
        <v>20.59</v>
      </c>
      <c r="S7285">
        <f t="shared" si="2155"/>
        <v>17.003675054654718</v>
      </c>
      <c r="T7285">
        <f>qten^((R7285-tbar)/10)*IF(R7285&gt;Ttorp,1,torpmult)</f>
        <v>1.9169195022497443</v>
      </c>
      <c r="U7285">
        <f>qtenq^((R7285-tbar)/10)*IF(R7285&gt;Ttorp,1,torpmult)</f>
        <v>2.4016068549704173</v>
      </c>
      <c r="V7285">
        <f t="shared" si="2156"/>
        <v>4.6410132226858768E-2</v>
      </c>
      <c r="W7285">
        <f t="shared" si="2157"/>
        <v>-1.6925439150044713E-2</v>
      </c>
      <c r="X7285">
        <f t="shared" si="2167"/>
        <v>0.34966737646466395</v>
      </c>
      <c r="Y7285">
        <f t="shared" si="2167"/>
        <v>0.77578077600632767</v>
      </c>
      <c r="AK7285">
        <v>20.311770833333352</v>
      </c>
    </row>
    <row r="7286" spans="4:37" x14ac:dyDescent="0.55000000000000004">
      <c r="D7286">
        <f t="shared" si="2161"/>
        <v>3.9812740883608324</v>
      </c>
      <c r="E7286">
        <f t="shared" si="2150"/>
        <v>5</v>
      </c>
      <c r="F7286" s="2">
        <f t="shared" si="2162"/>
        <v>44753</v>
      </c>
      <c r="G7286" s="1">
        <v>2022.6134703196346</v>
      </c>
      <c r="H7286" s="3">
        <v>209.61</v>
      </c>
      <c r="I7286" s="1">
        <f t="shared" si="2151"/>
        <v>209.61</v>
      </c>
      <c r="J7286" s="1">
        <f t="shared" si="2152"/>
        <v>1.5112999673470835E-2</v>
      </c>
      <c r="K7286">
        <f t="shared" si="2153"/>
        <v>0</v>
      </c>
      <c r="L7286">
        <f t="shared" si="2158"/>
        <v>0.22158702776090936</v>
      </c>
      <c r="M7286">
        <f t="shared" si="2163"/>
        <v>0.22158702776090936</v>
      </c>
      <c r="N7286">
        <f t="shared" si="2159"/>
        <v>2.6431452434659466</v>
      </c>
      <c r="O7286">
        <f t="shared" si="2154"/>
        <v>0.18635129749555057</v>
      </c>
      <c r="P7286">
        <f t="shared" si="2160"/>
        <v>192.84346387387336</v>
      </c>
      <c r="Q7286">
        <f t="shared" si="2164"/>
        <v>25.235266328379687</v>
      </c>
      <c r="R7286">
        <v>20.78</v>
      </c>
      <c r="S7286">
        <f t="shared" si="2155"/>
        <v>17.01475689949601</v>
      </c>
      <c r="T7286">
        <f>qten^((R7286-tbar)/10)*IF(R7286&gt;Ttorp,1,torpmult)</f>
        <v>1.9547889635647653</v>
      </c>
      <c r="U7286">
        <f>qtenq^((R7286-tbar)/10)*IF(R7286&gt;Ttorp,1,torpmult)</f>
        <v>2.4657046509276137</v>
      </c>
      <c r="V7286">
        <f t="shared" si="2156"/>
        <v>-1.0935779774794301E-2</v>
      </c>
      <c r="W7286">
        <f t="shared" si="2157"/>
        <v>-1.4724805847727569E-2</v>
      </c>
      <c r="X7286">
        <f t="shared" ref="X7286:Y7301" si="2168">MAX(0.0000000001,X7285+V7285)</f>
        <v>0.3960775086915227</v>
      </c>
      <c r="Y7286">
        <f t="shared" si="2168"/>
        <v>0.75885533685628292</v>
      </c>
      <c r="AK7286">
        <v>20.479687499999994</v>
      </c>
    </row>
    <row r="7287" spans="4:37" x14ac:dyDescent="0.55000000000000004">
      <c r="D7287">
        <f t="shared" si="2161"/>
        <v>4.0831466795247486</v>
      </c>
      <c r="E7287">
        <f t="shared" si="2150"/>
        <v>5</v>
      </c>
      <c r="F7287" s="2">
        <f t="shared" si="2162"/>
        <v>44754</v>
      </c>
      <c r="G7287" s="1">
        <v>2022.616210045662</v>
      </c>
      <c r="H7287" s="3">
        <v>321.52999999999997</v>
      </c>
      <c r="I7287" s="1">
        <f t="shared" si="2151"/>
        <v>321.52999999999997</v>
      </c>
      <c r="J7287" s="1">
        <f t="shared" si="2152"/>
        <v>1.6114836541691031E-3</v>
      </c>
      <c r="K7287">
        <f t="shared" si="2153"/>
        <v>0</v>
      </c>
      <c r="L7287">
        <f t="shared" si="2158"/>
        <v>0.22209757926089715</v>
      </c>
      <c r="M7287">
        <f t="shared" si="2163"/>
        <v>0.22209757926089715</v>
      </c>
      <c r="N7287">
        <f t="shared" si="2159"/>
        <v>2.6451736815171523</v>
      </c>
      <c r="O7287">
        <f t="shared" si="2154"/>
        <v>-0.16225882480456394</v>
      </c>
      <c r="P7287">
        <f t="shared" si="2160"/>
        <v>192.39269612039118</v>
      </c>
      <c r="Q7287">
        <f t="shared" si="2164"/>
        <v>25.215588677664204</v>
      </c>
      <c r="R7287">
        <v>21.16</v>
      </c>
      <c r="S7287">
        <f t="shared" si="2155"/>
        <v>17.025025413631354</v>
      </c>
      <c r="T7287">
        <f>qten^((R7287-tbar)/10)*IF(R7287&gt;Ttorp,1,torpmult)</f>
        <v>2.0327870417828824</v>
      </c>
      <c r="U7287">
        <f>qtenq^((R7287-tbar)/10)*IF(R7287&gt;Ttorp,1,torpmult)</f>
        <v>2.5990781249108799</v>
      </c>
      <c r="V7287">
        <f t="shared" si="2156"/>
        <v>-2.988029795795525E-2</v>
      </c>
      <c r="W7287">
        <f t="shared" si="2157"/>
        <v>-1.4862243839219587E-2</v>
      </c>
      <c r="X7287">
        <f t="shared" si="2168"/>
        <v>0.38514172891672838</v>
      </c>
      <c r="Y7287">
        <f t="shared" si="2168"/>
        <v>0.74413053100855531</v>
      </c>
      <c r="AK7287">
        <v>20.553854166666664</v>
      </c>
    </row>
    <row r="7288" spans="4:37" x14ac:dyDescent="0.55000000000000004">
      <c r="D7288">
        <f t="shared" si="2161"/>
        <v>4.1748320115722741</v>
      </c>
      <c r="E7288">
        <f t="shared" si="2150"/>
        <v>5</v>
      </c>
      <c r="F7288" s="2">
        <f t="shared" si="2162"/>
        <v>44755</v>
      </c>
      <c r="G7288" s="1">
        <v>2022.6189497716894</v>
      </c>
      <c r="H7288" s="3">
        <v>144.41</v>
      </c>
      <c r="I7288" s="1" t="str">
        <f t="shared" si="2151"/>
        <v/>
      </c>
      <c r="J7288" s="1">
        <f t="shared" si="2152"/>
        <v>5.5676339881692571E-2</v>
      </c>
      <c r="K7288">
        <f t="shared" si="2153"/>
        <v>0</v>
      </c>
      <c r="L7288">
        <f t="shared" si="2158"/>
        <v>0.22165303453540519</v>
      </c>
      <c r="M7288">
        <f t="shared" si="2163"/>
        <v>0.22165303453540519</v>
      </c>
      <c r="N7288">
        <f t="shared" si="2159"/>
        <v>2.6434076658247831</v>
      </c>
      <c r="O7288">
        <f t="shared" si="2154"/>
        <v>1.264048008656192</v>
      </c>
      <c r="P7288">
        <f t="shared" si="2160"/>
        <v>191.90731797777894</v>
      </c>
      <c r="Q7288">
        <f t="shared" si="2164"/>
        <v>25.194365760913517</v>
      </c>
      <c r="R7288">
        <v>21.05</v>
      </c>
      <c r="S7288">
        <f t="shared" si="2155"/>
        <v>17.034477554279352</v>
      </c>
      <c r="T7288">
        <f>qten^((R7288-tbar)/10)*IF(R7288&gt;Ttorp,1,torpmult)</f>
        <v>2.0098939607806523</v>
      </c>
      <c r="U7288">
        <f>qtenq^((R7288-tbar)/10)*IF(R7288&gt;Ttorp,1,torpmult)</f>
        <v>2.5597448276886166</v>
      </c>
      <c r="V7288">
        <f t="shared" si="2156"/>
        <v>1.5903059904208136E-2</v>
      </c>
      <c r="W7288">
        <f t="shared" si="2157"/>
        <v>-1.5698524933636583E-2</v>
      </c>
      <c r="X7288">
        <f t="shared" si="2168"/>
        <v>0.35526143095877311</v>
      </c>
      <c r="Y7288">
        <f t="shared" si="2168"/>
        <v>0.72926828716933567</v>
      </c>
      <c r="AK7288">
        <v>21.056354166666658</v>
      </c>
    </row>
    <row r="7289" spans="4:37" x14ac:dyDescent="0.55000000000000004">
      <c r="D7289">
        <f t="shared" si="2161"/>
        <v>4.2573488104150474</v>
      </c>
      <c r="E7289">
        <f t="shared" si="2150"/>
        <v>5</v>
      </c>
      <c r="F7289" s="2">
        <f t="shared" si="2162"/>
        <v>44756</v>
      </c>
      <c r="G7289" s="1">
        <v>2022.6216894977167</v>
      </c>
      <c r="H7289" s="3">
        <v>100.11</v>
      </c>
      <c r="I7289" s="1" t="str">
        <f t="shared" si="2151"/>
        <v/>
      </c>
      <c r="J7289" s="1">
        <f t="shared" si="2152"/>
        <v>0.13503787288483457</v>
      </c>
      <c r="K7289">
        <f t="shared" si="2153"/>
        <v>0</v>
      </c>
      <c r="L7289">
        <f t="shared" si="2158"/>
        <v>0.22511617976460024</v>
      </c>
      <c r="M7289">
        <f t="shared" si="2163"/>
        <v>0.22511617976460024</v>
      </c>
      <c r="N7289">
        <f t="shared" si="2159"/>
        <v>2.6571036013969045</v>
      </c>
      <c r="O7289">
        <f t="shared" si="2154"/>
        <v>3.3647868979895943</v>
      </c>
      <c r="P7289">
        <f t="shared" si="2160"/>
        <v>191.49950544582066</v>
      </c>
      <c r="Q7289">
        <f t="shared" si="2164"/>
        <v>25.176506680463966</v>
      </c>
      <c r="R7289">
        <v>21</v>
      </c>
      <c r="S7289">
        <f t="shared" si="2155"/>
        <v>17.043110520564746</v>
      </c>
      <c r="T7289">
        <f>qten^((R7289-tbar)/10)*IF(R7289&gt;Ttorp,1,torpmult)</f>
        <v>1.9995734199050623</v>
      </c>
      <c r="U7289">
        <f>qtenq^((R7289-tbar)/10)*IF(R7289&gt;Ttorp,1,torpmult)</f>
        <v>2.5420633786113331</v>
      </c>
      <c r="V7289">
        <f t="shared" si="2156"/>
        <v>3.1402193866181281E-2</v>
      </c>
      <c r="W7289">
        <f t="shared" si="2157"/>
        <v>-1.4770499099665508E-2</v>
      </c>
      <c r="X7289">
        <f t="shared" si="2168"/>
        <v>0.37116449086298126</v>
      </c>
      <c r="Y7289">
        <f t="shared" si="2168"/>
        <v>0.71356976223569912</v>
      </c>
      <c r="AK7289">
        <v>20.587604166666672</v>
      </c>
    </row>
    <row r="7290" spans="4:37" x14ac:dyDescent="0.55000000000000004">
      <c r="D7290">
        <f t="shared" si="2161"/>
        <v>4.1849325246152906</v>
      </c>
      <c r="E7290">
        <f t="shared" si="2150"/>
        <v>3.533185952417476</v>
      </c>
      <c r="F7290" s="2">
        <f t="shared" si="2162"/>
        <v>44757</v>
      </c>
      <c r="G7290" s="1">
        <v>2022.6244292237443</v>
      </c>
      <c r="H7290" s="3">
        <v>63.11</v>
      </c>
      <c r="I7290" s="1" t="str">
        <f t="shared" si="2151"/>
        <v/>
      </c>
      <c r="J7290" s="1">
        <f t="shared" si="2152"/>
        <v>0.2830306735811004</v>
      </c>
      <c r="K7290">
        <f t="shared" si="2153"/>
        <v>0</v>
      </c>
      <c r="L7290">
        <f t="shared" si="2158"/>
        <v>0.23433477400566763</v>
      </c>
      <c r="M7290">
        <f t="shared" si="2163"/>
        <v>0.23433477400566763</v>
      </c>
      <c r="N7290">
        <f t="shared" si="2159"/>
        <v>2.6928892838977334</v>
      </c>
      <c r="O7290">
        <f t="shared" si="2154"/>
        <v>5.0728330947781499</v>
      </c>
      <c r="P7290">
        <f t="shared" si="2160"/>
        <v>191.197772583899</v>
      </c>
      <c r="Q7290">
        <f t="shared" si="2164"/>
        <v>25.16327675471145</v>
      </c>
      <c r="R7290">
        <v>20.8</v>
      </c>
      <c r="S7290">
        <f t="shared" si="2155"/>
        <v>17.05092175435513</v>
      </c>
      <c r="T7290">
        <f>qten^((R7290-tbar)/10)*IF(R7290&gt;Ttorp,1,torpmult)</f>
        <v>1.9588184883645754</v>
      </c>
      <c r="U7290">
        <f>qtenq^((R7290-tbar)/10)*IF(R7290&gt;Ttorp,1,torpmult)</f>
        <v>2.4725505218419035</v>
      </c>
      <c r="V7290">
        <f t="shared" si="2156"/>
        <v>4.5053000618443188E-2</v>
      </c>
      <c r="W7290">
        <f t="shared" si="2157"/>
        <v>-1.3323678787544896E-2</v>
      </c>
      <c r="X7290">
        <f t="shared" si="2168"/>
        <v>0.40256668472916252</v>
      </c>
      <c r="Y7290">
        <f t="shared" si="2168"/>
        <v>0.69879926313603358</v>
      </c>
      <c r="AK7290">
        <v>20.212708333333342</v>
      </c>
    </row>
    <row r="7291" spans="4:37" x14ac:dyDescent="0.55000000000000004">
      <c r="D7291">
        <f t="shared" si="2161"/>
        <v>4.0225910589606713</v>
      </c>
      <c r="E7291">
        <f t="shared" si="2150"/>
        <v>2.5615178680690978</v>
      </c>
      <c r="F7291" s="2">
        <f t="shared" si="2162"/>
        <v>44758</v>
      </c>
      <c r="G7291" s="1">
        <v>2022.6271689497717</v>
      </c>
      <c r="H7291" s="3">
        <v>47.03</v>
      </c>
      <c r="I7291" s="1" t="str">
        <f t="shared" si="2151"/>
        <v/>
      </c>
      <c r="J7291" s="1">
        <f t="shared" si="2152"/>
        <v>0.39039352895625584</v>
      </c>
      <c r="K7291">
        <f t="shared" si="2153"/>
        <v>0</v>
      </c>
      <c r="L7291">
        <f t="shared" si="2158"/>
        <v>0.24823294686807351</v>
      </c>
      <c r="M7291">
        <f t="shared" si="2163"/>
        <v>0.24823294686807351</v>
      </c>
      <c r="N7291">
        <f t="shared" si="2159"/>
        <v>2.7451077273622335</v>
      </c>
      <c r="O7291">
        <f t="shared" si="2154"/>
        <v>5.4857108432599935</v>
      </c>
      <c r="P7291">
        <f t="shared" si="2160"/>
        <v>191.08851387428663</v>
      </c>
      <c r="Q7291">
        <f t="shared" si="2164"/>
        <v>25.158482711754157</v>
      </c>
      <c r="R7291">
        <v>21.09</v>
      </c>
      <c r="S7291">
        <f t="shared" si="2155"/>
        <v>17.057908941011707</v>
      </c>
      <c r="T7291">
        <f>qten^((R7291-tbar)/10)*IF(R7291&gt;Ttorp,1,torpmult)</f>
        <v>2.0181887333679058</v>
      </c>
      <c r="U7291">
        <f>qtenq^((R7291-tbar)/10)*IF(R7291&gt;Ttorp,1,torpmult)</f>
        <v>2.5739784946025415</v>
      </c>
      <c r="V7291">
        <f t="shared" si="2156"/>
        <v>4.7947185520079393E-2</v>
      </c>
      <c r="W7291">
        <f t="shared" si="2157"/>
        <v>-1.146374037420364E-2</v>
      </c>
      <c r="X7291">
        <f t="shared" si="2168"/>
        <v>0.44761968534760571</v>
      </c>
      <c r="Y7291">
        <f t="shared" si="2168"/>
        <v>0.68547558434848865</v>
      </c>
      <c r="AK7291">
        <v>20.066145833333341</v>
      </c>
    </row>
    <row r="7292" spans="4:37" x14ac:dyDescent="0.55000000000000004">
      <c r="D7292">
        <f t="shared" si="2161"/>
        <v>4.1203319530646043</v>
      </c>
      <c r="E7292">
        <f t="shared" si="2150"/>
        <v>5</v>
      </c>
      <c r="F7292" s="2">
        <f t="shared" si="2162"/>
        <v>44759</v>
      </c>
      <c r="G7292" s="1">
        <v>2022.629908675799</v>
      </c>
      <c r="H7292" s="3">
        <v>155.99</v>
      </c>
      <c r="I7292" s="1" t="str">
        <f t="shared" si="2151"/>
        <v/>
      </c>
      <c r="J7292" s="1">
        <f t="shared" si="2152"/>
        <v>4.4166000736579045E-2</v>
      </c>
      <c r="K7292">
        <f t="shared" si="2153"/>
        <v>0</v>
      </c>
      <c r="L7292">
        <f t="shared" si="2158"/>
        <v>0.26326229164412829</v>
      </c>
      <c r="M7292">
        <f t="shared" si="2163"/>
        <v>0.26326229164412829</v>
      </c>
      <c r="N7292">
        <f t="shared" si="2159"/>
        <v>2.7994269364494109</v>
      </c>
      <c r="O7292">
        <f t="shared" si="2154"/>
        <v>1.1120268157434678</v>
      </c>
      <c r="P7292">
        <f t="shared" si="2160"/>
        <v>191.12107201522699</v>
      </c>
      <c r="Q7292">
        <f t="shared" si="2164"/>
        <v>25.159911485769058</v>
      </c>
      <c r="R7292">
        <v>21.35</v>
      </c>
      <c r="S7292">
        <f t="shared" si="2155"/>
        <v>17.064070010081743</v>
      </c>
      <c r="T7292">
        <f>qten^((R7292-tbar)/10)*IF(R7292&gt;Ttorp,1,torpmult)</f>
        <v>2.0729455096528824</v>
      </c>
      <c r="U7292">
        <f>qtenq^((R7292-tbar)/10)*IF(R7292&gt;Ttorp,1,torpmult)</f>
        <v>2.6684463393555387</v>
      </c>
      <c r="V7292">
        <f t="shared" si="2156"/>
        <v>-5.4111777102565095E-3</v>
      </c>
      <c r="W7292">
        <f t="shared" si="2157"/>
        <v>-9.5915408557744677E-3</v>
      </c>
      <c r="X7292">
        <f t="shared" si="2168"/>
        <v>0.49556687086768508</v>
      </c>
      <c r="Y7292">
        <f t="shared" si="2168"/>
        <v>0.67401184397428504</v>
      </c>
      <c r="AK7292">
        <v>20.262604166666673</v>
      </c>
    </row>
    <row r="7293" spans="4:37" x14ac:dyDescent="0.55000000000000004">
      <c r="D7293">
        <f t="shared" si="2161"/>
        <v>4.0022959408545651</v>
      </c>
      <c r="E7293">
        <f t="shared" si="2150"/>
        <v>2.9399718309642138</v>
      </c>
      <c r="F7293" s="2">
        <f t="shared" si="2162"/>
        <v>44760</v>
      </c>
      <c r="G7293" s="1">
        <v>2022.6326484018264</v>
      </c>
      <c r="H7293" s="3">
        <v>53.92</v>
      </c>
      <c r="I7293" s="1" t="str">
        <f t="shared" si="2151"/>
        <v/>
      </c>
      <c r="J7293" s="1">
        <f t="shared" si="2152"/>
        <v>0.34013931340016718</v>
      </c>
      <c r="K7293">
        <f t="shared" si="2153"/>
        <v>0</v>
      </c>
      <c r="L7293">
        <f t="shared" si="2158"/>
        <v>0.26630894045438436</v>
      </c>
      <c r="M7293">
        <f t="shared" si="2163"/>
        <v>0.26630894045438436</v>
      </c>
      <c r="N7293">
        <f t="shared" si="2159"/>
        <v>2.8101844968856411</v>
      </c>
      <c r="O7293">
        <f t="shared" si="2154"/>
        <v>5.8406269171053529</v>
      </c>
      <c r="P7293">
        <f t="shared" si="2160"/>
        <v>190.68740848242717</v>
      </c>
      <c r="Q7293">
        <f t="shared" si="2164"/>
        <v>25.140867363815381</v>
      </c>
      <c r="R7293">
        <v>21.21</v>
      </c>
      <c r="S7293">
        <f t="shared" si="2155"/>
        <v>17.06940313590621</v>
      </c>
      <c r="T7293">
        <f>qten^((R7293-tbar)/10)*IF(R7293&gt;Ttorp,1,torpmult)</f>
        <v>2.0432790104934315</v>
      </c>
      <c r="U7293">
        <f>qtenq^((R7293-tbar)/10)*IF(R7293&gt;Ttorp,1,torpmult)</f>
        <v>2.6171561429100207</v>
      </c>
      <c r="V7293">
        <f t="shared" si="2156"/>
        <v>3.9362660456878563E-2</v>
      </c>
      <c r="W7293">
        <f t="shared" si="2157"/>
        <v>-9.642003625148457E-3</v>
      </c>
      <c r="X7293">
        <f t="shared" si="2168"/>
        <v>0.49015569315742857</v>
      </c>
      <c r="Y7293">
        <f t="shared" si="2168"/>
        <v>0.66442030311851052</v>
      </c>
      <c r="AK7293">
        <v>20.377812500000001</v>
      </c>
    </row>
    <row r="7294" spans="4:37" x14ac:dyDescent="0.55000000000000004">
      <c r="D7294">
        <f t="shared" si="2161"/>
        <v>4.1020663467691083</v>
      </c>
      <c r="E7294">
        <f t="shared" si="2150"/>
        <v>5</v>
      </c>
      <c r="F7294" s="2">
        <f t="shared" si="2162"/>
        <v>44761</v>
      </c>
      <c r="G7294" s="1">
        <v>2022.6353881278537</v>
      </c>
      <c r="H7294" s="3">
        <v>83.85</v>
      </c>
      <c r="I7294" s="1" t="str">
        <f t="shared" si="2151"/>
        <v/>
      </c>
      <c r="J7294" s="1">
        <f t="shared" si="2152"/>
        <v>0.18693393748973269</v>
      </c>
      <c r="K7294">
        <f t="shared" si="2153"/>
        <v>0</v>
      </c>
      <c r="L7294">
        <f t="shared" si="2158"/>
        <v>0.28231065803549493</v>
      </c>
      <c r="M7294">
        <f t="shared" si="2163"/>
        <v>0.28231065803549493</v>
      </c>
      <c r="N7294">
        <f t="shared" si="2159"/>
        <v>2.8653785760720196</v>
      </c>
      <c r="O7294">
        <f t="shared" si="2154"/>
        <v>5.9884185474146845</v>
      </c>
      <c r="P7294">
        <f t="shared" si="2160"/>
        <v>190.65580112592437</v>
      </c>
      <c r="Q7294">
        <f t="shared" si="2164"/>
        <v>25.139478213769838</v>
      </c>
      <c r="R7294">
        <v>21.62</v>
      </c>
      <c r="S7294">
        <f t="shared" si="2155"/>
        <v>17.073906738165519</v>
      </c>
      <c r="T7294">
        <f>qten^((R7294-tbar)/10)*IF(R7294&gt;Ttorp,1,torpmult)</f>
        <v>2.1313813094590146</v>
      </c>
      <c r="U7294">
        <f>qtenq^((R7294-tbar)/10)*IF(R7294&gt;Ttorp,1,torpmult)</f>
        <v>2.7702189362218492</v>
      </c>
      <c r="V7294">
        <f t="shared" si="2156"/>
        <v>1.9381107774564588E-2</v>
      </c>
      <c r="W7294">
        <f t="shared" si="2157"/>
        <v>-8.1618413689692401E-3</v>
      </c>
      <c r="X7294">
        <f t="shared" si="2168"/>
        <v>0.5295183536143071</v>
      </c>
      <c r="Y7294">
        <f t="shared" si="2168"/>
        <v>0.65477829949336208</v>
      </c>
      <c r="AK7294">
        <v>20.573437499999997</v>
      </c>
    </row>
    <row r="7295" spans="4:37" x14ac:dyDescent="0.55000000000000004">
      <c r="D7295">
        <f t="shared" si="2161"/>
        <v>3.9308851989905822</v>
      </c>
      <c r="E7295">
        <f t="shared" si="2150"/>
        <v>2.3902548689838432</v>
      </c>
      <c r="F7295" s="2">
        <f t="shared" si="2162"/>
        <v>44762</v>
      </c>
      <c r="G7295" s="1">
        <v>2022.6381278538813</v>
      </c>
      <c r="H7295" s="3">
        <v>43.57</v>
      </c>
      <c r="I7295" s="1" t="str">
        <f t="shared" si="2151"/>
        <v/>
      </c>
      <c r="J7295" s="1">
        <f t="shared" si="2152"/>
        <v>0.41836542745967709</v>
      </c>
      <c r="K7295">
        <f t="shared" si="2153"/>
        <v>0</v>
      </c>
      <c r="L7295">
        <f t="shared" si="2158"/>
        <v>0.29871728419279542</v>
      </c>
      <c r="M7295">
        <f t="shared" si="2163"/>
        <v>0.29871728419279542</v>
      </c>
      <c r="N7295">
        <f t="shared" si="2159"/>
        <v>2.9198443580668751</v>
      </c>
      <c r="O7295">
        <f t="shared" si="2154"/>
        <v>6.6393620534163169</v>
      </c>
      <c r="P7295">
        <f t="shared" si="2160"/>
        <v>190.41336925291301</v>
      </c>
      <c r="Q7295">
        <f t="shared" si="2164"/>
        <v>25.12881817297335</v>
      </c>
      <c r="R7295">
        <v>21.59</v>
      </c>
      <c r="S7295">
        <f t="shared" si="2155"/>
        <v>17.07757948234547</v>
      </c>
      <c r="T7295">
        <f>qten^((R7295-tbar)/10)*IF(R7295&gt;Ttorp,1,torpmult)</f>
        <v>2.1248079320560289</v>
      </c>
      <c r="U7295">
        <f>qtenq^((R7295-tbar)/10)*IF(R7295&gt;Ttorp,1,torpmult)</f>
        <v>2.7587218436541212</v>
      </c>
      <c r="V7295">
        <f t="shared" si="2156"/>
        <v>3.8106034027750632E-2</v>
      </c>
      <c r="W7295">
        <f t="shared" si="2157"/>
        <v>-7.4084321943134399E-3</v>
      </c>
      <c r="X7295">
        <f t="shared" si="2168"/>
        <v>0.54889946138887169</v>
      </c>
      <c r="Y7295">
        <f t="shared" si="2168"/>
        <v>0.64661645812439283</v>
      </c>
      <c r="AK7295">
        <v>21.16072916666667</v>
      </c>
    </row>
    <row r="7296" spans="4:37" x14ac:dyDescent="0.55000000000000004">
      <c r="D7296">
        <f t="shared" si="2161"/>
        <v>4.0377966790915245</v>
      </c>
      <c r="E7296">
        <f t="shared" si="2150"/>
        <v>5</v>
      </c>
      <c r="F7296" s="2">
        <f t="shared" si="2162"/>
        <v>44763</v>
      </c>
      <c r="G7296" s="1">
        <v>2022.6408675799087</v>
      </c>
      <c r="H7296" s="3">
        <v>670.98</v>
      </c>
      <c r="I7296" s="1">
        <f t="shared" si="2151"/>
        <v>670.98</v>
      </c>
      <c r="J7296" s="1">
        <f t="shared" si="2152"/>
        <v>1.4857364243180132E-6</v>
      </c>
      <c r="K7296">
        <f t="shared" si="2153"/>
        <v>0</v>
      </c>
      <c r="L7296">
        <f t="shared" si="2158"/>
        <v>0.3169073172158538</v>
      </c>
      <c r="M7296">
        <f t="shared" si="2163"/>
        <v>0.3169073172158538</v>
      </c>
      <c r="N7296">
        <f t="shared" si="2159"/>
        <v>2.9779472936788682</v>
      </c>
      <c r="O7296">
        <f t="shared" si="2154"/>
        <v>-0.29823735640593607</v>
      </c>
      <c r="P7296">
        <f t="shared" si="2160"/>
        <v>190.49718853310125</v>
      </c>
      <c r="Q7296">
        <f t="shared" si="2164"/>
        <v>25.132504837196169</v>
      </c>
      <c r="R7296">
        <v>21.33</v>
      </c>
      <c r="S7296">
        <f t="shared" si="2155"/>
        <v>17.080420280132181</v>
      </c>
      <c r="T7296">
        <f>qten^((R7296-tbar)/10)*IF(R7296&gt;Ttorp,1,torpmult)</f>
        <v>2.0686812118685705</v>
      </c>
      <c r="U7296">
        <f>qtenq^((R7296-tbar)/10)*IF(R7296&gt;Ttorp,1,torpmult)</f>
        <v>2.6610580821613716</v>
      </c>
      <c r="V7296">
        <f t="shared" si="2156"/>
        <v>-7.5980255439139666E-2</v>
      </c>
      <c r="W7296">
        <f t="shared" si="2157"/>
        <v>-6.0569525925640681E-3</v>
      </c>
      <c r="X7296">
        <f t="shared" si="2168"/>
        <v>0.58700549541662228</v>
      </c>
      <c r="Y7296">
        <f t="shared" si="2168"/>
        <v>0.63920802593007942</v>
      </c>
      <c r="AK7296">
        <v>21.260000000000016</v>
      </c>
    </row>
    <row r="7297" spans="4:37" x14ac:dyDescent="0.55000000000000004">
      <c r="D7297">
        <f t="shared" si="2161"/>
        <v>4.1340170111823724</v>
      </c>
      <c r="E7297">
        <f t="shared" si="2150"/>
        <v>5</v>
      </c>
      <c r="F7297" s="2">
        <f t="shared" si="2162"/>
        <v>44764</v>
      </c>
      <c r="G7297" s="1">
        <v>2022.643607305936</v>
      </c>
      <c r="H7297" s="3">
        <v>989.16</v>
      </c>
      <c r="I7297" s="1">
        <f t="shared" si="2151"/>
        <v>989.16</v>
      </c>
      <c r="J7297" s="1">
        <f t="shared" si="2152"/>
        <v>2.5601499652369676E-9</v>
      </c>
      <c r="K7297">
        <f t="shared" si="2153"/>
        <v>0</v>
      </c>
      <c r="L7297">
        <f t="shared" si="2158"/>
        <v>0.31609022856816632</v>
      </c>
      <c r="M7297">
        <f t="shared" si="2163"/>
        <v>0.31609022856816632</v>
      </c>
      <c r="N7297">
        <f t="shared" si="2159"/>
        <v>2.9753857233336407</v>
      </c>
      <c r="O7297">
        <f t="shared" si="2154"/>
        <v>-0.28787692303930323</v>
      </c>
      <c r="P7297">
        <f t="shared" si="2160"/>
        <v>190.00594268701681</v>
      </c>
      <c r="Q7297">
        <f t="shared" si="2164"/>
        <v>25.110882704474687</v>
      </c>
      <c r="R7297">
        <v>21.01</v>
      </c>
      <c r="S7297">
        <f t="shared" si="2155"/>
        <v>17.082428289735788</v>
      </c>
      <c r="T7297">
        <f>qten^((R7297-tbar)/10)*IF(R7297&gt;Ttorp,1,torpmult)</f>
        <v>2.0016332797781629</v>
      </c>
      <c r="U7297">
        <f>qtenq^((R7297-tbar)/10)*IF(R7297&gt;Ttorp,1,torpmult)</f>
        <v>2.5455898705518862</v>
      </c>
      <c r="V7297">
        <f t="shared" si="2156"/>
        <v>-6.9052544450886488E-2</v>
      </c>
      <c r="W7297">
        <f t="shared" si="2157"/>
        <v>-8.501121615396779E-3</v>
      </c>
      <c r="X7297">
        <f t="shared" si="2168"/>
        <v>0.51102523997748261</v>
      </c>
      <c r="Y7297">
        <f t="shared" si="2168"/>
        <v>0.6331510733375153</v>
      </c>
      <c r="AK7297">
        <v>20.713958333333327</v>
      </c>
    </row>
    <row r="7298" spans="4:37" x14ac:dyDescent="0.55000000000000004">
      <c r="D7298">
        <f t="shared" si="2161"/>
        <v>4.2206153100641348</v>
      </c>
      <c r="E7298">
        <f t="shared" si="2150"/>
        <v>5</v>
      </c>
      <c r="F7298" s="2">
        <f t="shared" si="2162"/>
        <v>44765</v>
      </c>
      <c r="G7298" s="1">
        <v>2022.6463470319634</v>
      </c>
      <c r="H7298" s="3">
        <v>704.81</v>
      </c>
      <c r="I7298" s="1">
        <f t="shared" si="2151"/>
        <v>704.81</v>
      </c>
      <c r="J7298" s="1">
        <f t="shared" si="2152"/>
        <v>7.5526285195663924E-7</v>
      </c>
      <c r="K7298">
        <f t="shared" si="2153"/>
        <v>0</v>
      </c>
      <c r="L7298">
        <f t="shared" si="2158"/>
        <v>0.31530152466942851</v>
      </c>
      <c r="M7298">
        <f t="shared" si="2163"/>
        <v>0.31530152466942851</v>
      </c>
      <c r="N7298">
        <f t="shared" si="2159"/>
        <v>2.9729089486299372</v>
      </c>
      <c r="O7298">
        <f t="shared" si="2154"/>
        <v>-0.28980670487190474</v>
      </c>
      <c r="P7298">
        <f t="shared" si="2160"/>
        <v>189.53184239088597</v>
      </c>
      <c r="Q7298">
        <f t="shared" si="2164"/>
        <v>25.089979862694889</v>
      </c>
      <c r="R7298">
        <v>21.1</v>
      </c>
      <c r="S7298">
        <f t="shared" si="2155"/>
        <v>17.083602916140052</v>
      </c>
      <c r="T7298">
        <f>qten^((R7298-tbar)/10)*IF(R7298&gt;Ttorp,1,torpmult)</f>
        <v>2.0202677697997893</v>
      </c>
      <c r="U7298">
        <f>qtenq^((R7298-tbar)/10)*IF(R7298&gt;Ttorp,1,torpmult)</f>
        <v>2.5775492609700312</v>
      </c>
      <c r="V7298">
        <f t="shared" si="2156"/>
        <v>-5.5917308246094796E-2</v>
      </c>
      <c r="W7298">
        <f t="shared" si="2157"/>
        <v>-1.0629930476879232E-2</v>
      </c>
      <c r="X7298">
        <f t="shared" si="2168"/>
        <v>0.44197269552659613</v>
      </c>
      <c r="Y7298">
        <f t="shared" si="2168"/>
        <v>0.62464995172211857</v>
      </c>
      <c r="AK7298">
        <v>20.271979166666672</v>
      </c>
    </row>
    <row r="7299" spans="4:37" x14ac:dyDescent="0.55000000000000004">
      <c r="D7299">
        <f t="shared" si="2161"/>
        <v>4.2985537790577215</v>
      </c>
      <c r="E7299">
        <f t="shared" si="2150"/>
        <v>5</v>
      </c>
      <c r="F7299" s="2">
        <f t="shared" si="2162"/>
        <v>44766</v>
      </c>
      <c r="G7299" s="1">
        <v>2022.6490867579907</v>
      </c>
      <c r="H7299" s="3">
        <v>444.79</v>
      </c>
      <c r="I7299" s="1">
        <f t="shared" si="2151"/>
        <v>444.79</v>
      </c>
      <c r="J7299" s="1">
        <f t="shared" si="2152"/>
        <v>1.3696296460946757E-4</v>
      </c>
      <c r="K7299">
        <f t="shared" si="2153"/>
        <v>0</v>
      </c>
      <c r="L7299">
        <f t="shared" si="2158"/>
        <v>0.31450753369717671</v>
      </c>
      <c r="M7299">
        <f t="shared" si="2163"/>
        <v>0.31450753369717671</v>
      </c>
      <c r="N7299">
        <f t="shared" si="2159"/>
        <v>2.9704113954123446</v>
      </c>
      <c r="O7299">
        <f t="shared" si="2154"/>
        <v>-0.28451439936910811</v>
      </c>
      <c r="P7299">
        <f t="shared" si="2160"/>
        <v>189.05452335797722</v>
      </c>
      <c r="Q7299">
        <f t="shared" si="2164"/>
        <v>25.068899864922635</v>
      </c>
      <c r="R7299">
        <v>21.1</v>
      </c>
      <c r="S7299">
        <f t="shared" si="2155"/>
        <v>17.083943811277816</v>
      </c>
      <c r="T7299">
        <f>qten^((R7299-tbar)/10)*IF(R7299&gt;Ttorp,1,torpmult)</f>
        <v>2.0202677697997893</v>
      </c>
      <c r="U7299">
        <f>qtenq^((R7299-tbar)/10)*IF(R7299&gt;Ttorp,1,torpmult)</f>
        <v>2.5775492609700312</v>
      </c>
      <c r="V7299">
        <f t="shared" si="2156"/>
        <v>-3.6591783669273459E-2</v>
      </c>
      <c r="W7299">
        <f t="shared" si="2157"/>
        <v>-1.2234422520619322E-2</v>
      </c>
      <c r="X7299">
        <f t="shared" si="2168"/>
        <v>0.38605538728050132</v>
      </c>
      <c r="Y7299">
        <f t="shared" si="2168"/>
        <v>0.61402002124523936</v>
      </c>
      <c r="AK7299">
        <v>20.342812500000012</v>
      </c>
    </row>
    <row r="7300" spans="4:37" x14ac:dyDescent="0.55000000000000004">
      <c r="D7300">
        <f t="shared" si="2161"/>
        <v>4.3686984011519492</v>
      </c>
      <c r="E7300">
        <f t="shared" ref="E7300:E7363" si="2169">MIN(1/J7300,ftmax)</f>
        <v>5</v>
      </c>
      <c r="F7300" s="2">
        <f t="shared" si="2162"/>
        <v>44767</v>
      </c>
      <c r="G7300" s="1">
        <v>2022.6518264840181</v>
      </c>
      <c r="H7300" s="3">
        <v>423.71</v>
      </c>
      <c r="I7300" s="1">
        <f t="shared" ref="I7300:I7363" si="2170">IF(H7300&gt;cutoff,H7300,"")</f>
        <v>423.71</v>
      </c>
      <c r="J7300" s="1">
        <f t="shared" ref="J7300:J7363" si="2171">MIN(1,EXP(-H7300/turbh))</f>
        <v>2.0878615742724193E-4</v>
      </c>
      <c r="K7300">
        <f t="shared" ref="K7300:K7363" si="2172">IF(INT((G7300-INT(G7300))*365)=spawnday,1,0)</f>
        <v>0</v>
      </c>
      <c r="L7300">
        <f t="shared" si="2158"/>
        <v>0.31372804219205586</v>
      </c>
      <c r="M7300">
        <f t="shared" si="2163"/>
        <v>0.31372804219205586</v>
      </c>
      <c r="N7300">
        <f t="shared" si="2159"/>
        <v>2.9679553588933572</v>
      </c>
      <c r="O7300">
        <f t="shared" ref="O7300:O7363" si="2173">(E7300*U7300*J7300*hh*L7300^(2/3)-T7300*mm*L7300)</f>
        <v>-0.28926682847784557</v>
      </c>
      <c r="P7300">
        <f t="shared" si="2160"/>
        <v>188.57858447556964</v>
      </c>
      <c r="Q7300">
        <f t="shared" si="2164"/>
        <v>25.047845461859715</v>
      </c>
      <c r="R7300">
        <v>21.37</v>
      </c>
      <c r="S7300">
        <f t="shared" ref="S7300:S7363" si="2174">tbar+tamp*SIN(2*PI()*G7300+tshift)</f>
        <v>17.083450874134414</v>
      </c>
      <c r="T7300">
        <f>qten^((R7300-tbar)/10)*IF(R7300&gt;Ttorp,1,torpmult)</f>
        <v>2.0772185976923039</v>
      </c>
      <c r="U7300">
        <f>qtenq^((R7300-tbar)/10)*IF(R7300&gt;Ttorp,1,torpmult)</f>
        <v>2.6758551095722245</v>
      </c>
      <c r="V7300">
        <f t="shared" ref="V7300:V7363" si="2175">GA*MIN(1,EXP(-H7300/turbA))-mA*X7300-aB*X7300*Y7300</f>
        <v>-2.9400761695247447E-2</v>
      </c>
      <c r="W7300">
        <f t="shared" ref="W7300:W7363" si="2176">eB*aB*X7300*Y7300-zB*Y7300</f>
        <v>-1.3135711424539207E-2</v>
      </c>
      <c r="X7300">
        <f t="shared" si="2168"/>
        <v>0.34946360361122786</v>
      </c>
      <c r="Y7300">
        <f t="shared" si="2168"/>
        <v>0.60178559872462001</v>
      </c>
      <c r="AK7300">
        <v>20.742187500000004</v>
      </c>
    </row>
    <row r="7301" spans="4:37" x14ac:dyDescent="0.55000000000000004">
      <c r="D7301">
        <f t="shared" si="2161"/>
        <v>4.4318285610367543</v>
      </c>
      <c r="E7301">
        <f t="shared" si="2169"/>
        <v>5</v>
      </c>
      <c r="F7301" s="2">
        <f t="shared" si="2162"/>
        <v>44768</v>
      </c>
      <c r="G7301" s="1">
        <v>2022.6545662100457</v>
      </c>
      <c r="H7301" s="3">
        <v>466.36</v>
      </c>
      <c r="I7301" s="1">
        <f t="shared" si="2170"/>
        <v>466.36</v>
      </c>
      <c r="J7301" s="1">
        <f t="shared" si="2171"/>
        <v>8.8971007475969224E-5</v>
      </c>
      <c r="K7301">
        <f t="shared" si="2172"/>
        <v>0</v>
      </c>
      <c r="L7301">
        <f t="shared" ref="L7301:L7364" si="2177">IF(K7301=1,wrec,L7300+O7300/365)</f>
        <v>0.31293553033321242</v>
      </c>
      <c r="M7301">
        <f t="shared" si="2163"/>
        <v>0.31293553033321242</v>
      </c>
      <c r="N7301">
        <f t="shared" ref="N7301:N7364" si="2178">(L7301/0.012)^(1/3)</f>
        <v>2.9654541233487248</v>
      </c>
      <c r="O7301">
        <f t="shared" si="2173"/>
        <v>-0.30307102875434916</v>
      </c>
      <c r="P7301">
        <f t="shared" ref="P7301:P7364" si="2179">P7300+(J7300*U7300*hh*P7300^(2/3)-T7300*mm*P7300)/365</f>
        <v>188.09056018057134</v>
      </c>
      <c r="Q7301">
        <f t="shared" si="2164"/>
        <v>25.026219610803466</v>
      </c>
      <c r="R7301">
        <v>21.71</v>
      </c>
      <c r="S7301">
        <f t="shared" si="2174"/>
        <v>17.082124250777664</v>
      </c>
      <c r="T7301">
        <f>qten^((R7301-tbar)/10)*IF(R7301&gt;Ttorp,1,torpmult)</f>
        <v>2.1512237072371914</v>
      </c>
      <c r="U7301">
        <f>qtenq^((R7301-tbar)/10)*IF(R7301&gt;Ttorp,1,torpmult)</f>
        <v>2.8049985012848029</v>
      </c>
      <c r="V7301">
        <f t="shared" si="2175"/>
        <v>-2.8224652265913912E-2</v>
      </c>
      <c r="W7301">
        <f t="shared" si="2176"/>
        <v>-1.374893778921839E-2</v>
      </c>
      <c r="X7301">
        <f t="shared" si="2168"/>
        <v>0.32006284191598039</v>
      </c>
      <c r="Y7301">
        <f t="shared" si="2168"/>
        <v>0.58864988730008083</v>
      </c>
      <c r="AK7301">
        <v>20.986979166666668</v>
      </c>
    </row>
    <row r="7302" spans="4:37" x14ac:dyDescent="0.55000000000000004">
      <c r="D7302">
        <f t="shared" ref="D7302:D7365" si="2180">0.9*D7301+0.1*E7302</f>
        <v>4.488645704933079</v>
      </c>
      <c r="E7302">
        <f t="shared" si="2169"/>
        <v>5</v>
      </c>
      <c r="F7302" s="2">
        <f t="shared" ref="F7302:F7365" si="2181">F7301+1</f>
        <v>44769</v>
      </c>
      <c r="G7302" s="1">
        <v>2022.657305936073</v>
      </c>
      <c r="H7302" s="3">
        <v>2789.16</v>
      </c>
      <c r="I7302" s="1">
        <f t="shared" si="2170"/>
        <v>2789.16</v>
      </c>
      <c r="J7302" s="1">
        <f t="shared" si="2171"/>
        <v>5.9383262932144694E-25</v>
      </c>
      <c r="K7302">
        <f t="shared" si="2172"/>
        <v>0</v>
      </c>
      <c r="L7302">
        <f t="shared" si="2177"/>
        <v>0.31210519874758408</v>
      </c>
      <c r="M7302">
        <f t="shared" ref="M7302:M7365" si="2182">IF(K7303=1,"",L7302)</f>
        <v>0.31210519874758408</v>
      </c>
      <c r="N7302">
        <f t="shared" si="2178"/>
        <v>2.9628289913300931</v>
      </c>
      <c r="O7302">
        <f t="shared" si="2173"/>
        <v>-0.2919597757350485</v>
      </c>
      <c r="P7302">
        <f t="shared" si="2179"/>
        <v>187.58629093675142</v>
      </c>
      <c r="Q7302">
        <f t="shared" ref="Q7302:Q7365" si="2183">(P7302/0.012)^(1/3)</f>
        <v>25.003834564559018</v>
      </c>
      <c r="R7302">
        <v>21.27</v>
      </c>
      <c r="S7302">
        <f t="shared" si="2174"/>
        <v>17.079964334314969</v>
      </c>
      <c r="T7302">
        <f>qten^((R7302-tbar)/10)*IF(R7302&gt;Ttorp,1,torpmult)</f>
        <v>2.0559408794061089</v>
      </c>
      <c r="U7302">
        <f>qtenq^((R7302-tbar)/10)*IF(R7302&gt;Ttorp,1,torpmult)</f>
        <v>2.6390158215457884</v>
      </c>
      <c r="V7302">
        <f t="shared" si="2175"/>
        <v>-3.7802155697973308E-2</v>
      </c>
      <c r="W7302">
        <f t="shared" si="2176"/>
        <v>-1.4271579259100069E-2</v>
      </c>
      <c r="X7302">
        <f t="shared" ref="X7302:Y7317" si="2184">MAX(0.0000000001,X7301+V7301)</f>
        <v>0.29183818965006647</v>
      </c>
      <c r="Y7302">
        <f t="shared" si="2184"/>
        <v>0.57490094951086246</v>
      </c>
      <c r="AK7302">
        <v>21.3159375</v>
      </c>
    </row>
    <row r="7303" spans="4:37" x14ac:dyDescent="0.55000000000000004">
      <c r="D7303">
        <f t="shared" si="2180"/>
        <v>4.5397811344397709</v>
      </c>
      <c r="E7303">
        <f t="shared" si="2169"/>
        <v>5</v>
      </c>
      <c r="F7303" s="2">
        <f t="shared" si="2181"/>
        <v>44770</v>
      </c>
      <c r="G7303" s="1">
        <v>2022.6600456621004</v>
      </c>
      <c r="H7303" s="3">
        <v>4232.5</v>
      </c>
      <c r="I7303" s="1">
        <f t="shared" si="2170"/>
        <v>4232.5</v>
      </c>
      <c r="J7303" s="1">
        <f t="shared" si="2171"/>
        <v>1.7257270514366753E-37</v>
      </c>
      <c r="K7303">
        <f t="shared" si="2172"/>
        <v>0</v>
      </c>
      <c r="L7303">
        <f t="shared" si="2177"/>
        <v>0.31130530895104969</v>
      </c>
      <c r="M7303">
        <f t="shared" si="2182"/>
        <v>0.31130530895104969</v>
      </c>
      <c r="N7303">
        <f t="shared" si="2178"/>
        <v>2.9602956957175621</v>
      </c>
      <c r="O7303">
        <f t="shared" si="2173"/>
        <v>-0.28177307321534484</v>
      </c>
      <c r="P7303">
        <f t="shared" si="2179"/>
        <v>187.10552880689215</v>
      </c>
      <c r="Q7303">
        <f t="shared" si="2183"/>
        <v>24.982455637667112</v>
      </c>
      <c r="R7303">
        <v>20.95</v>
      </c>
      <c r="S7303">
        <f t="shared" si="2174"/>
        <v>17.076971764775742</v>
      </c>
      <c r="T7303">
        <f>qten^((R7303-tbar)/10)*IF(R7303&gt;Ttorp,1,torpmult)</f>
        <v>1.9893058736481157</v>
      </c>
      <c r="U7303">
        <f>qtenq^((R7303-tbar)/10)*IF(R7303&gt;Ttorp,1,torpmult)</f>
        <v>2.5245040642242311</v>
      </c>
      <c r="V7303">
        <f t="shared" si="2175"/>
        <v>-3.2434390616343046E-2</v>
      </c>
      <c r="W7303">
        <f t="shared" si="2176"/>
        <v>-1.5019331599807995E-2</v>
      </c>
      <c r="X7303">
        <f t="shared" si="2184"/>
        <v>0.25403603395209318</v>
      </c>
      <c r="Y7303">
        <f t="shared" si="2184"/>
        <v>0.5606293702517624</v>
      </c>
      <c r="AK7303">
        <v>21.063958333333328</v>
      </c>
    </row>
    <row r="7304" spans="4:37" x14ac:dyDescent="0.55000000000000004">
      <c r="D7304">
        <f t="shared" si="2180"/>
        <v>4.5858030209957938</v>
      </c>
      <c r="E7304">
        <f t="shared" si="2169"/>
        <v>5</v>
      </c>
      <c r="F7304" s="2">
        <f t="shared" si="2181"/>
        <v>44771</v>
      </c>
      <c r="G7304" s="1">
        <v>2022.6627853881278</v>
      </c>
      <c r="H7304" s="3">
        <v>5428.89</v>
      </c>
      <c r="I7304" s="1">
        <f t="shared" si="2170"/>
        <v>5428.89</v>
      </c>
      <c r="J7304" s="1">
        <f t="shared" si="2171"/>
        <v>7.0026206930633994E-48</v>
      </c>
      <c r="K7304">
        <f t="shared" si="2172"/>
        <v>0</v>
      </c>
      <c r="L7304">
        <f t="shared" si="2177"/>
        <v>0.31053332792854188</v>
      </c>
      <c r="M7304">
        <f t="shared" si="2182"/>
        <v>0.31053332792854188</v>
      </c>
      <c r="N7304">
        <f t="shared" si="2178"/>
        <v>2.9578466704075166</v>
      </c>
      <c r="O7304">
        <f t="shared" si="2173"/>
        <v>-0.28252505577686149</v>
      </c>
      <c r="P7304">
        <f t="shared" si="2179"/>
        <v>186.64154083979994</v>
      </c>
      <c r="Q7304">
        <f t="shared" si="2183"/>
        <v>24.961787882668094</v>
      </c>
      <c r="R7304">
        <v>21</v>
      </c>
      <c r="S7304">
        <f t="shared" si="2174"/>
        <v>17.073147428923555</v>
      </c>
      <c r="T7304">
        <f>qten^((R7304-tbar)/10)*IF(R7304&gt;Ttorp,1,torpmult)</f>
        <v>1.9995734199050623</v>
      </c>
      <c r="U7304">
        <f>qtenq^((R7304-tbar)/10)*IF(R7304&gt;Ttorp,1,torpmult)</f>
        <v>2.5420633786113331</v>
      </c>
      <c r="V7304">
        <f t="shared" si="2175"/>
        <v>-2.7860606353136128E-2</v>
      </c>
      <c r="W7304">
        <f t="shared" si="2176"/>
        <v>-1.5537181324418906E-2</v>
      </c>
      <c r="X7304">
        <f t="shared" si="2184"/>
        <v>0.22160164333575014</v>
      </c>
      <c r="Y7304">
        <f t="shared" si="2184"/>
        <v>0.54561003865195445</v>
      </c>
      <c r="AK7304">
        <v>21.038124999999997</v>
      </c>
    </row>
    <row r="7305" spans="4:37" x14ac:dyDescent="0.55000000000000004">
      <c r="D7305">
        <f t="shared" si="2180"/>
        <v>4.6272227188962143</v>
      </c>
      <c r="E7305">
        <f t="shared" si="2169"/>
        <v>5</v>
      </c>
      <c r="F7305" s="2">
        <f t="shared" si="2181"/>
        <v>44772</v>
      </c>
      <c r="G7305" s="1">
        <v>2022.6655251141551</v>
      </c>
      <c r="H7305" s="3">
        <v>7040.52</v>
      </c>
      <c r="I7305" s="1">
        <f t="shared" si="2170"/>
        <v>7040.52</v>
      </c>
      <c r="J7305" s="1">
        <f t="shared" si="2171"/>
        <v>7.0278144302602963E-62</v>
      </c>
      <c r="K7305">
        <f t="shared" si="2172"/>
        <v>0</v>
      </c>
      <c r="L7305">
        <f t="shared" si="2177"/>
        <v>0.30975928667983815</v>
      </c>
      <c r="M7305">
        <f t="shared" si="2182"/>
        <v>0.30975928667983815</v>
      </c>
      <c r="N7305">
        <f t="shared" si="2178"/>
        <v>2.9553870307675951</v>
      </c>
      <c r="O7305">
        <f t="shared" si="2173"/>
        <v>-0.29246289619789634</v>
      </c>
      <c r="P7305">
        <f t="shared" si="2179"/>
        <v>186.17631460371339</v>
      </c>
      <c r="Q7305">
        <f t="shared" si="2183"/>
        <v>24.941030551473833</v>
      </c>
      <c r="R7305">
        <v>21.36</v>
      </c>
      <c r="S7305">
        <f t="shared" si="2174"/>
        <v>17.068492459991379</v>
      </c>
      <c r="T7305">
        <f>qten^((R7305-tbar)/10)*IF(R7305&gt;Ttorp,1,torpmult)</f>
        <v>2.0750809537590857</v>
      </c>
      <c r="U7305">
        <f>qtenq^((R7305-tbar)/10)*IF(R7305&gt;Ttorp,1,torpmult)</f>
        <v>2.6721481567801986</v>
      </c>
      <c r="V7305">
        <f t="shared" si="2175"/>
        <v>-2.3966539689070594E-2</v>
      </c>
      <c r="W7305">
        <f t="shared" si="2176"/>
        <v>-1.5862677310242775E-2</v>
      </c>
      <c r="X7305">
        <f t="shared" si="2184"/>
        <v>0.19374103698261402</v>
      </c>
      <c r="Y7305">
        <f t="shared" si="2184"/>
        <v>0.53007285732753551</v>
      </c>
      <c r="AK7305">
        <v>21.111979166666668</v>
      </c>
    </row>
    <row r="7306" spans="4:37" x14ac:dyDescent="0.55000000000000004">
      <c r="D7306">
        <f t="shared" si="2180"/>
        <v>4.6645004470065929</v>
      </c>
      <c r="E7306">
        <f t="shared" si="2169"/>
        <v>5</v>
      </c>
      <c r="F7306" s="2">
        <f t="shared" si="2181"/>
        <v>44773</v>
      </c>
      <c r="G7306" s="1">
        <v>2022.6682648401825</v>
      </c>
      <c r="H7306" s="3">
        <v>4270.6099999999997</v>
      </c>
      <c r="I7306" s="1">
        <f t="shared" si="2170"/>
        <v>4270.6099999999997</v>
      </c>
      <c r="J7306" s="1">
        <f t="shared" si="2171"/>
        <v>8.0529101367549285E-38</v>
      </c>
      <c r="K7306">
        <f t="shared" si="2172"/>
        <v>0</v>
      </c>
      <c r="L7306">
        <f t="shared" si="2177"/>
        <v>0.30895801847107679</v>
      </c>
      <c r="M7306">
        <f t="shared" si="2182"/>
        <v>0.30895801847107679</v>
      </c>
      <c r="N7306">
        <f t="shared" si="2178"/>
        <v>2.9528365530609584</v>
      </c>
      <c r="O7306">
        <f t="shared" si="2173"/>
        <v>-0.28782787909380031</v>
      </c>
      <c r="P7306">
        <f t="shared" si="2179"/>
        <v>185.69472399923058</v>
      </c>
      <c r="Q7306">
        <f t="shared" si="2183"/>
        <v>24.919506621870081</v>
      </c>
      <c r="R7306">
        <v>21.23</v>
      </c>
      <c r="S7306">
        <f t="shared" si="2174"/>
        <v>17.063008237346352</v>
      </c>
      <c r="T7306">
        <f>qten^((R7306-tbar)/10)*IF(R7306&gt;Ttorp,1,torpmult)</f>
        <v>2.0474909451826369</v>
      </c>
      <c r="U7306">
        <f>qtenq^((R7306-tbar)/10)*IF(R7306&gt;Ttorp,1,torpmult)</f>
        <v>2.6244225091839222</v>
      </c>
      <c r="V7306">
        <f t="shared" si="2175"/>
        <v>-2.0651682830779644E-2</v>
      </c>
      <c r="W7306">
        <f t="shared" si="2176"/>
        <v>-1.6028818910277472E-2</v>
      </c>
      <c r="X7306">
        <f t="shared" si="2184"/>
        <v>0.16977449729354344</v>
      </c>
      <c r="Y7306">
        <f t="shared" si="2184"/>
        <v>0.51421018001729268</v>
      </c>
      <c r="AK7306">
        <v>20.771041666666665</v>
      </c>
    </row>
    <row r="7307" spans="4:37" x14ac:dyDescent="0.55000000000000004">
      <c r="D7307">
        <f t="shared" si="2180"/>
        <v>4.6980504023059337</v>
      </c>
      <c r="E7307">
        <f t="shared" si="2169"/>
        <v>5</v>
      </c>
      <c r="F7307" s="2">
        <f t="shared" si="2181"/>
        <v>44774</v>
      </c>
      <c r="G7307" s="1">
        <v>2022.6694063926941</v>
      </c>
      <c r="H7307" s="3">
        <v>7266.91</v>
      </c>
      <c r="I7307" s="1">
        <f t="shared" si="2170"/>
        <v>7266.91</v>
      </c>
      <c r="J7307" s="1">
        <f t="shared" si="2171"/>
        <v>7.5931456456746054E-64</v>
      </c>
      <c r="K7307">
        <f t="shared" si="2172"/>
        <v>0</v>
      </c>
      <c r="L7307">
        <f t="shared" si="2177"/>
        <v>0.30816944893931297</v>
      </c>
      <c r="M7307">
        <f t="shared" si="2182"/>
        <v>0.30816944893931297</v>
      </c>
      <c r="N7307">
        <f t="shared" si="2178"/>
        <v>2.9503221868393137</v>
      </c>
      <c r="O7307">
        <f t="shared" si="2173"/>
        <v>-0.30759732642380533</v>
      </c>
      <c r="P7307">
        <f t="shared" si="2179"/>
        <v>185.22076574988739</v>
      </c>
      <c r="Q7307">
        <f t="shared" si="2183"/>
        <v>24.898287443434636</v>
      </c>
      <c r="R7307">
        <v>21.9</v>
      </c>
      <c r="S7307">
        <f t="shared" si="2174"/>
        <v>17.060478777416865</v>
      </c>
      <c r="T7307">
        <f>qten^((R7307-tbar)/10)*IF(R7307&gt;Ttorp,1,torpmult)</f>
        <v>2.1937219357050863</v>
      </c>
      <c r="U7307">
        <f>qtenq^((R7307-tbar)/10)*IF(R7307&gt;Ttorp,1,torpmult)</f>
        <v>2.8798626370293707</v>
      </c>
      <c r="V7307">
        <f t="shared" si="2175"/>
        <v>-1.7828839989799221E-2</v>
      </c>
      <c r="W7307">
        <f t="shared" si="2176"/>
        <v>-1.6064163696859847E-2</v>
      </c>
      <c r="X7307">
        <f t="shared" si="2184"/>
        <v>0.14912281446276379</v>
      </c>
      <c r="Y7307">
        <f t="shared" si="2184"/>
        <v>0.49818136110701522</v>
      </c>
      <c r="AK7307">
        <v>20.606250000000006</v>
      </c>
    </row>
    <row r="7308" spans="4:37" x14ac:dyDescent="0.55000000000000004">
      <c r="D7308">
        <f t="shared" si="2180"/>
        <v>4.7282453620753406</v>
      </c>
      <c r="E7308">
        <f t="shared" si="2169"/>
        <v>5</v>
      </c>
      <c r="F7308" s="2">
        <f t="shared" si="2181"/>
        <v>44775</v>
      </c>
      <c r="G7308" s="1">
        <v>2022.6721461187215</v>
      </c>
      <c r="H7308" s="3">
        <v>6695.67</v>
      </c>
      <c r="I7308" s="1">
        <f t="shared" si="2170"/>
        <v>6695.67</v>
      </c>
      <c r="J7308" s="1">
        <f t="shared" si="2171"/>
        <v>6.9526333469104487E-59</v>
      </c>
      <c r="K7308">
        <f t="shared" si="2172"/>
        <v>0</v>
      </c>
      <c r="L7308">
        <f t="shared" si="2177"/>
        <v>0.30732671653815186</v>
      </c>
      <c r="M7308">
        <f t="shared" si="2182"/>
        <v>0.30732671653815186</v>
      </c>
      <c r="N7308">
        <f t="shared" si="2178"/>
        <v>2.9476303756011961</v>
      </c>
      <c r="O7308">
        <f t="shared" si="2173"/>
        <v>-0.3279884591835785</v>
      </c>
      <c r="P7308">
        <f t="shared" si="2179"/>
        <v>184.71425369555314</v>
      </c>
      <c r="Q7308">
        <f t="shared" si="2183"/>
        <v>24.875570775319854</v>
      </c>
      <c r="R7308">
        <v>22.55</v>
      </c>
      <c r="S7308">
        <f t="shared" si="2174"/>
        <v>17.053822618848841</v>
      </c>
      <c r="T7308">
        <f>qten^((R7308-tbar)/10)*IF(R7308&gt;Ttorp,1,torpmult)</f>
        <v>2.3455616373591059</v>
      </c>
      <c r="U7308">
        <f>qtenq^((R7308-tbar)/10)*IF(R7308&gt;Ttorp,1,torpmult)</f>
        <v>3.151415544197385</v>
      </c>
      <c r="V7308">
        <f t="shared" si="2175"/>
        <v>-1.542307117334684E-2</v>
      </c>
      <c r="W7308">
        <f t="shared" si="2176"/>
        <v>-1.5993135579899415E-2</v>
      </c>
      <c r="X7308">
        <f t="shared" si="2184"/>
        <v>0.13129397447296456</v>
      </c>
      <c r="Y7308">
        <f t="shared" si="2184"/>
        <v>0.48211719741015535</v>
      </c>
      <c r="AK7308">
        <v>20.524791666666669</v>
      </c>
    </row>
    <row r="7309" spans="4:37" x14ac:dyDescent="0.55000000000000004">
      <c r="D7309">
        <f t="shared" si="2180"/>
        <v>4.755420825867807</v>
      </c>
      <c r="E7309">
        <f t="shared" si="2169"/>
        <v>5</v>
      </c>
      <c r="F7309" s="2">
        <f t="shared" si="2181"/>
        <v>44776</v>
      </c>
      <c r="G7309" s="1">
        <v>2022.674885844749</v>
      </c>
      <c r="H7309" s="3">
        <v>3476.24</v>
      </c>
      <c r="I7309" s="1">
        <f t="shared" si="2170"/>
        <v>3476.24</v>
      </c>
      <c r="J7309" s="1">
        <f t="shared" si="2171"/>
        <v>6.393858260515679E-31</v>
      </c>
      <c r="K7309">
        <f t="shared" si="2172"/>
        <v>0</v>
      </c>
      <c r="L7309">
        <f t="shared" si="2177"/>
        <v>0.30642811801984066</v>
      </c>
      <c r="M7309">
        <f t="shared" si="2182"/>
        <v>0.30642811801984066</v>
      </c>
      <c r="N7309">
        <f t="shared" si="2178"/>
        <v>2.9447546932401876</v>
      </c>
      <c r="O7309">
        <f t="shared" si="2173"/>
        <v>-0.31970496715393315</v>
      </c>
      <c r="P7309">
        <f t="shared" si="2179"/>
        <v>184.17416412393538</v>
      </c>
      <c r="Q7309">
        <f t="shared" si="2183"/>
        <v>24.851302386484299</v>
      </c>
      <c r="R7309">
        <v>22.33</v>
      </c>
      <c r="S7309">
        <f t="shared" si="2174"/>
        <v>17.046341553558943</v>
      </c>
      <c r="T7309">
        <f>qten^((R7309-tbar)/10)*IF(R7309&gt;Ttorp,1,torpmult)</f>
        <v>2.2930280811035053</v>
      </c>
      <c r="U7309">
        <f>qtenq^((R7309-tbar)/10)*IF(R7309&gt;Ttorp,1,torpmult)</f>
        <v>3.0567530415303321</v>
      </c>
      <c r="V7309">
        <f t="shared" si="2175"/>
        <v>-1.3370414664340705E-2</v>
      </c>
      <c r="W7309">
        <f t="shared" si="2176"/>
        <v>-1.5836431236324392E-2</v>
      </c>
      <c r="X7309">
        <f t="shared" si="2184"/>
        <v>0.11587090329961772</v>
      </c>
      <c r="Y7309">
        <f t="shared" si="2184"/>
        <v>0.46612406183025595</v>
      </c>
      <c r="AK7309">
        <v>20.931562499999995</v>
      </c>
    </row>
    <row r="7310" spans="4:37" x14ac:dyDescent="0.55000000000000004">
      <c r="D7310">
        <f t="shared" si="2180"/>
        <v>4.7798787432810261</v>
      </c>
      <c r="E7310">
        <f t="shared" si="2169"/>
        <v>5</v>
      </c>
      <c r="F7310" s="2">
        <f t="shared" si="2181"/>
        <v>44777</v>
      </c>
      <c r="G7310" s="1">
        <v>2022.6776255707764</v>
      </c>
      <c r="H7310" s="3">
        <v>2973.42</v>
      </c>
      <c r="I7310" s="1">
        <f t="shared" si="2170"/>
        <v>2973.42</v>
      </c>
      <c r="J7310" s="1">
        <f t="shared" si="2171"/>
        <v>1.4900540848344248E-26</v>
      </c>
      <c r="K7310">
        <f t="shared" si="2172"/>
        <v>0</v>
      </c>
      <c r="L7310">
        <f t="shared" si="2177"/>
        <v>0.30555221400024085</v>
      </c>
      <c r="M7310">
        <f t="shared" si="2182"/>
        <v>0.30555221400024085</v>
      </c>
      <c r="N7310">
        <f t="shared" si="2178"/>
        <v>2.9419462216530103</v>
      </c>
      <c r="O7310">
        <f t="shared" si="2173"/>
        <v>-0.30186087679600365</v>
      </c>
      <c r="P7310">
        <f t="shared" si="2179"/>
        <v>183.64771475073476</v>
      </c>
      <c r="Q7310">
        <f t="shared" si="2183"/>
        <v>24.82760120118115</v>
      </c>
      <c r="R7310">
        <v>21.8</v>
      </c>
      <c r="S7310">
        <f t="shared" si="2174"/>
        <v>17.038037798349198</v>
      </c>
      <c r="T7310">
        <f>qten^((R7310-tbar)/10)*IF(R7310&gt;Ttorp,1,torpmult)</f>
        <v>2.1712508306427534</v>
      </c>
      <c r="U7310">
        <f>qtenq^((R7310-tbar)/10)*IF(R7310&gt;Ttorp,1,torpmult)</f>
        <v>2.8402147170868548</v>
      </c>
      <c r="V7310">
        <f t="shared" si="2175"/>
        <v>-1.1616526747278661E-2</v>
      </c>
      <c r="W7310">
        <f t="shared" si="2176"/>
        <v>-1.561146071131771E-2</v>
      </c>
      <c r="X7310">
        <f t="shared" si="2184"/>
        <v>0.10250048863527701</v>
      </c>
      <c r="Y7310">
        <f t="shared" si="2184"/>
        <v>0.45028763059393156</v>
      </c>
      <c r="AK7310">
        <v>20.824479166666666</v>
      </c>
    </row>
    <row r="7311" spans="4:37" x14ac:dyDescent="0.55000000000000004">
      <c r="D7311">
        <f t="shared" si="2180"/>
        <v>4.8018908689529241</v>
      </c>
      <c r="E7311">
        <f t="shared" si="2169"/>
        <v>5</v>
      </c>
      <c r="F7311" s="2">
        <f t="shared" si="2181"/>
        <v>44778</v>
      </c>
      <c r="G7311" s="1">
        <v>2022.6803652968038</v>
      </c>
      <c r="H7311" s="3">
        <v>2503.19</v>
      </c>
      <c r="I7311" s="1">
        <f t="shared" si="2170"/>
        <v>2503.19</v>
      </c>
      <c r="J7311" s="1">
        <f t="shared" si="2171"/>
        <v>1.8095388718202874E-22</v>
      </c>
      <c r="K7311">
        <f t="shared" si="2172"/>
        <v>0</v>
      </c>
      <c r="L7311">
        <f t="shared" si="2177"/>
        <v>0.30472519789942987</v>
      </c>
      <c r="M7311">
        <f t="shared" si="2182"/>
        <v>0.30472519789942987</v>
      </c>
      <c r="N7311">
        <f t="shared" si="2178"/>
        <v>2.9392895722637542</v>
      </c>
      <c r="O7311">
        <f t="shared" si="2173"/>
        <v>-0.28682257771325459</v>
      </c>
      <c r="P7311">
        <f t="shared" si="2179"/>
        <v>183.15064875017265</v>
      </c>
      <c r="Q7311">
        <f t="shared" si="2183"/>
        <v>24.805181270088479</v>
      </c>
      <c r="R7311">
        <v>21.33</v>
      </c>
      <c r="S7311">
        <f t="shared" si="2174"/>
        <v>17.028913813799722</v>
      </c>
      <c r="T7311">
        <f>qten^((R7311-tbar)/10)*IF(R7311&gt;Ttorp,1,torpmult)</f>
        <v>2.0686812118685705</v>
      </c>
      <c r="U7311">
        <f>qtenq^((R7311-tbar)/10)*IF(R7311&gt;Ttorp,1,torpmult)</f>
        <v>2.6610580821613716</v>
      </c>
      <c r="V7311">
        <f t="shared" si="2175"/>
        <v>-1.0115083776580649E-2</v>
      </c>
      <c r="W7311">
        <f t="shared" si="2176"/>
        <v>-1.533278198752846E-2</v>
      </c>
      <c r="X7311">
        <f t="shared" si="2184"/>
        <v>9.0883961887998355E-2</v>
      </c>
      <c r="Y7311">
        <f t="shared" si="2184"/>
        <v>0.43467616988261387</v>
      </c>
      <c r="AK7311">
        <v>20.45302083333333</v>
      </c>
    </row>
    <row r="7312" spans="4:37" x14ac:dyDescent="0.55000000000000004">
      <c r="D7312">
        <f t="shared" si="2180"/>
        <v>4.821701782057632</v>
      </c>
      <c r="E7312">
        <f t="shared" si="2169"/>
        <v>5</v>
      </c>
      <c r="F7312" s="2">
        <f t="shared" si="2181"/>
        <v>44779</v>
      </c>
      <c r="G7312" s="1">
        <v>2022.6831050228311</v>
      </c>
      <c r="H7312" s="3">
        <v>1229.54</v>
      </c>
      <c r="I7312" s="1">
        <f t="shared" si="2170"/>
        <v>1229.54</v>
      </c>
      <c r="J7312" s="1">
        <f t="shared" si="2171"/>
        <v>2.0909866228452149E-11</v>
      </c>
      <c r="K7312">
        <f t="shared" si="2172"/>
        <v>0</v>
      </c>
      <c r="L7312">
        <f t="shared" si="2177"/>
        <v>0.30393938261802367</v>
      </c>
      <c r="M7312">
        <f t="shared" si="2182"/>
        <v>0.30393938261802367</v>
      </c>
      <c r="N7312">
        <f t="shared" si="2178"/>
        <v>2.936760816351264</v>
      </c>
      <c r="O7312">
        <f t="shared" si="2173"/>
        <v>-0.28934146830197904</v>
      </c>
      <c r="P7312">
        <f t="shared" si="2179"/>
        <v>182.67834590295342</v>
      </c>
      <c r="Q7312">
        <f t="shared" si="2183"/>
        <v>24.783840654523061</v>
      </c>
      <c r="R7312">
        <v>21.44</v>
      </c>
      <c r="S7312">
        <f t="shared" si="2174"/>
        <v>17.018972303545986</v>
      </c>
      <c r="T7312">
        <f>qten^((R7312-tbar)/10)*IF(R7312&gt;Ttorp,1,torpmult)</f>
        <v>2.092243891032354</v>
      </c>
      <c r="U7312">
        <f>qtenq^((R7312-tbar)/10)*IF(R7312&gt;Ttorp,1,torpmult)</f>
        <v>2.7019481690712754</v>
      </c>
      <c r="V7312">
        <f t="shared" si="2175"/>
        <v>-8.5248063202703912E-3</v>
      </c>
      <c r="W7312">
        <f t="shared" si="2176"/>
        <v>-1.5012500976649605E-2</v>
      </c>
      <c r="X7312">
        <f t="shared" si="2184"/>
        <v>8.0768878111417711E-2</v>
      </c>
      <c r="Y7312">
        <f t="shared" si="2184"/>
        <v>0.41934338789508541</v>
      </c>
      <c r="AK7312">
        <v>20.943333333333342</v>
      </c>
    </row>
    <row r="7313" spans="4:37" x14ac:dyDescent="0.55000000000000004">
      <c r="D7313">
        <f t="shared" si="2180"/>
        <v>4.839531603851869</v>
      </c>
      <c r="E7313">
        <f t="shared" si="2169"/>
        <v>5</v>
      </c>
      <c r="F7313" s="2">
        <f t="shared" si="2181"/>
        <v>44780</v>
      </c>
      <c r="G7313" s="1">
        <v>2022.6858447488585</v>
      </c>
      <c r="H7313" s="3">
        <v>1233.7</v>
      </c>
      <c r="I7313" s="1">
        <f t="shared" si="2170"/>
        <v>1233.7</v>
      </c>
      <c r="J7313" s="1">
        <f t="shared" si="2171"/>
        <v>1.9240570872563666E-11</v>
      </c>
      <c r="K7313">
        <f t="shared" si="2172"/>
        <v>0</v>
      </c>
      <c r="L7313">
        <f t="shared" si="2177"/>
        <v>0.30314666626651138</v>
      </c>
      <c r="M7313">
        <f t="shared" si="2182"/>
        <v>0.30314666626651138</v>
      </c>
      <c r="N7313">
        <f t="shared" si="2178"/>
        <v>2.9342054326981848</v>
      </c>
      <c r="O7313">
        <f t="shared" si="2173"/>
        <v>-0.29398511734400345</v>
      </c>
      <c r="P7313">
        <f t="shared" si="2179"/>
        <v>182.20189526675156</v>
      </c>
      <c r="Q7313">
        <f t="shared" si="2183"/>
        <v>24.762275322722804</v>
      </c>
      <c r="R7313">
        <v>21.62</v>
      </c>
      <c r="S7313">
        <f t="shared" si="2174"/>
        <v>17.008216213471101</v>
      </c>
      <c r="T7313">
        <f>qten^((R7313-tbar)/10)*IF(R7313&gt;Ttorp,1,torpmult)</f>
        <v>2.1313813094590146</v>
      </c>
      <c r="U7313">
        <f>qtenq^((R7313-tbar)/10)*IF(R7313&gt;Ttorp,1,torpmult)</f>
        <v>2.7702189362218492</v>
      </c>
      <c r="V7313">
        <f t="shared" si="2175"/>
        <v>-7.4582308636364798E-3</v>
      </c>
      <c r="W7313">
        <f t="shared" si="2176"/>
        <v>-1.4654288976397917E-2</v>
      </c>
      <c r="X7313">
        <f t="shared" si="2184"/>
        <v>7.2244071791147321E-2</v>
      </c>
      <c r="Y7313">
        <f t="shared" si="2184"/>
        <v>0.40433088691843583</v>
      </c>
      <c r="AK7313">
        <v>20.756458333333317</v>
      </c>
    </row>
    <row r="7314" spans="4:37" x14ac:dyDescent="0.55000000000000004">
      <c r="D7314">
        <f t="shared" si="2180"/>
        <v>4.8555784434666824</v>
      </c>
      <c r="E7314">
        <f t="shared" si="2169"/>
        <v>5</v>
      </c>
      <c r="F7314" s="2">
        <f t="shared" si="2181"/>
        <v>44781</v>
      </c>
      <c r="G7314" s="1">
        <v>2022.6885844748858</v>
      </c>
      <c r="H7314" s="3">
        <v>747.67</v>
      </c>
      <c r="I7314" s="1">
        <f t="shared" si="2170"/>
        <v>747.67</v>
      </c>
      <c r="J7314" s="1">
        <f t="shared" si="2171"/>
        <v>3.2049473121102099E-7</v>
      </c>
      <c r="K7314">
        <f t="shared" si="2172"/>
        <v>0</v>
      </c>
      <c r="L7314">
        <f t="shared" si="2177"/>
        <v>0.30234122758885656</v>
      </c>
      <c r="M7314">
        <f t="shared" si="2182"/>
        <v>0.30234122758885656</v>
      </c>
      <c r="N7314">
        <f t="shared" si="2178"/>
        <v>2.9316044708968789</v>
      </c>
      <c r="O7314">
        <f t="shared" si="2173"/>
        <v>-0.29744961022543787</v>
      </c>
      <c r="P7314">
        <f t="shared" si="2179"/>
        <v>181.71779806150562</v>
      </c>
      <c r="Q7314">
        <f t="shared" si="2183"/>
        <v>24.740325348922479</v>
      </c>
      <c r="R7314">
        <v>21.76</v>
      </c>
      <c r="S7314">
        <f t="shared" si="2174"/>
        <v>16.996648730836704</v>
      </c>
      <c r="T7314">
        <f>qten^((R7314-tbar)/10)*IF(R7314&gt;Ttorp,1,torpmult)</f>
        <v>2.1623269715545042</v>
      </c>
      <c r="U7314">
        <f>qtenq^((R7314-tbar)/10)*IF(R7314&gt;Ttorp,1,torpmult)</f>
        <v>2.8245088087695107</v>
      </c>
      <c r="V7314">
        <f t="shared" si="2175"/>
        <v>-3.4496144338797565E-3</v>
      </c>
      <c r="W7314">
        <f t="shared" si="2176"/>
        <v>-1.4274296561134299E-2</v>
      </c>
      <c r="X7314">
        <f t="shared" si="2184"/>
        <v>6.4785840927510843E-2</v>
      </c>
      <c r="Y7314">
        <f t="shared" si="2184"/>
        <v>0.38967659794203791</v>
      </c>
      <c r="AK7314">
        <v>20.694375000000004</v>
      </c>
    </row>
    <row r="7315" spans="4:37" x14ac:dyDescent="0.55000000000000004">
      <c r="D7315">
        <f t="shared" si="2180"/>
        <v>4.8700205991200143</v>
      </c>
      <c r="E7315">
        <f t="shared" si="2169"/>
        <v>5</v>
      </c>
      <c r="F7315" s="2">
        <f t="shared" si="2181"/>
        <v>44782</v>
      </c>
      <c r="G7315" s="1">
        <v>2022.6913242009134</v>
      </c>
      <c r="H7315" s="3">
        <v>364.98</v>
      </c>
      <c r="I7315" s="1">
        <f t="shared" si="2170"/>
        <v>364.98</v>
      </c>
      <c r="J7315" s="1">
        <f t="shared" si="2171"/>
        <v>6.7580904475422971E-4</v>
      </c>
      <c r="K7315">
        <f t="shared" si="2172"/>
        <v>0</v>
      </c>
      <c r="L7315">
        <f t="shared" si="2177"/>
        <v>0.30152629714988277</v>
      </c>
      <c r="M7315">
        <f t="shared" si="2182"/>
        <v>0.30152629714988277</v>
      </c>
      <c r="N7315">
        <f t="shared" si="2178"/>
        <v>2.9289681522773341</v>
      </c>
      <c r="O7315">
        <f t="shared" si="2173"/>
        <v>-0.28307282159711528</v>
      </c>
      <c r="P7315">
        <f t="shared" si="2179"/>
        <v>181.2279775506978</v>
      </c>
      <c r="Q7315">
        <f t="shared" si="2183"/>
        <v>24.71807615525049</v>
      </c>
      <c r="R7315">
        <v>22.14</v>
      </c>
      <c r="S7315">
        <f t="shared" si="2174"/>
        <v>16.984273283334833</v>
      </c>
      <c r="T7315">
        <f>qten^((R7315-tbar)/10)*IF(R7315&gt;Ttorp,1,torpmult)</f>
        <v>2.2486060284778091</v>
      </c>
      <c r="U7315">
        <f>qtenq^((R7315-tbar)/10)*IF(R7315&gt;Ttorp,1,torpmult)</f>
        <v>2.9772905103330793</v>
      </c>
      <c r="V7315">
        <f t="shared" si="2175"/>
        <v>1.6565082473116537E-2</v>
      </c>
      <c r="W7315">
        <f t="shared" si="2176"/>
        <v>-1.3818752504882213E-2</v>
      </c>
      <c r="X7315">
        <f t="shared" si="2184"/>
        <v>6.1336226493631088E-2</v>
      </c>
      <c r="Y7315">
        <f t="shared" si="2184"/>
        <v>0.37540230138090358</v>
      </c>
      <c r="AK7315">
        <v>20.970833333333342</v>
      </c>
    </row>
    <row r="7316" spans="4:37" x14ac:dyDescent="0.55000000000000004">
      <c r="D7316">
        <f t="shared" si="2180"/>
        <v>4.8830185392080132</v>
      </c>
      <c r="E7316">
        <f t="shared" si="2169"/>
        <v>5</v>
      </c>
      <c r="F7316" s="2">
        <f t="shared" si="2181"/>
        <v>44783</v>
      </c>
      <c r="G7316" s="1">
        <v>2022.6940639269408</v>
      </c>
      <c r="H7316" s="3">
        <v>390.28</v>
      </c>
      <c r="I7316" s="1">
        <f t="shared" si="2170"/>
        <v>390.28</v>
      </c>
      <c r="J7316" s="1">
        <f t="shared" si="2171"/>
        <v>4.0744687576607191E-4</v>
      </c>
      <c r="K7316">
        <f t="shared" si="2172"/>
        <v>0</v>
      </c>
      <c r="L7316">
        <f t="shared" si="2177"/>
        <v>0.30075075517290439</v>
      </c>
      <c r="M7316">
        <f t="shared" si="2182"/>
        <v>0.30075075517290439</v>
      </c>
      <c r="N7316">
        <f t="shared" si="2178"/>
        <v>2.9264548413140901</v>
      </c>
      <c r="O7316">
        <f t="shared" si="2173"/>
        <v>-0.281949542657421</v>
      </c>
      <c r="P7316">
        <f t="shared" si="2179"/>
        <v>180.72097736860761</v>
      </c>
      <c r="Q7316">
        <f t="shared" si="2183"/>
        <v>24.695004342651714</v>
      </c>
      <c r="R7316">
        <v>21.78</v>
      </c>
      <c r="S7316">
        <f t="shared" si="2174"/>
        <v>16.971093538082904</v>
      </c>
      <c r="T7316">
        <f>qten^((R7316-tbar)/10)*IF(R7316&gt;Ttorp,1,torpmult)</f>
        <v>2.1667843070109551</v>
      </c>
      <c r="U7316">
        <f>qtenq^((R7316-tbar)/10)*IF(R7316&gt;Ttorp,1,torpmult)</f>
        <v>2.8323508764290879</v>
      </c>
      <c r="V7316">
        <f t="shared" si="2175"/>
        <v>1.226552972150987E-2</v>
      </c>
      <c r="W7316">
        <f t="shared" si="2176"/>
        <v>-1.2998614703610085E-2</v>
      </c>
      <c r="X7316">
        <f t="shared" si="2184"/>
        <v>7.7901308966747629E-2</v>
      </c>
      <c r="Y7316">
        <f t="shared" si="2184"/>
        <v>0.36158354887602134</v>
      </c>
      <c r="AK7316">
        <v>21.645624999999995</v>
      </c>
    </row>
    <row r="7317" spans="4:37" x14ac:dyDescent="0.55000000000000004">
      <c r="D7317">
        <f t="shared" si="2180"/>
        <v>4.8947166852872117</v>
      </c>
      <c r="E7317">
        <f t="shared" si="2169"/>
        <v>5</v>
      </c>
      <c r="F7317" s="2">
        <f t="shared" si="2181"/>
        <v>44784</v>
      </c>
      <c r="G7317" s="1">
        <v>2022.6968036529681</v>
      </c>
      <c r="H7317" s="3">
        <v>1858.05</v>
      </c>
      <c r="I7317" s="1">
        <f t="shared" si="2170"/>
        <v>1858.05</v>
      </c>
      <c r="J7317" s="1">
        <f t="shared" si="2171"/>
        <v>7.2641157861756151E-17</v>
      </c>
      <c r="K7317">
        <f t="shared" si="2172"/>
        <v>0</v>
      </c>
      <c r="L7317">
        <f t="shared" si="2177"/>
        <v>0.29997829067247311</v>
      </c>
      <c r="M7317">
        <f t="shared" si="2182"/>
        <v>0.29997829067247311</v>
      </c>
      <c r="N7317">
        <f t="shared" si="2178"/>
        <v>2.9239472048906117</v>
      </c>
      <c r="O7317">
        <f t="shared" si="2173"/>
        <v>-0.2978838858587326</v>
      </c>
      <c r="P7317">
        <f t="shared" si="2179"/>
        <v>180.23340716652174</v>
      </c>
      <c r="Q7317">
        <f t="shared" si="2183"/>
        <v>24.672775982989865</v>
      </c>
      <c r="R7317">
        <v>21.85</v>
      </c>
      <c r="S7317">
        <f t="shared" si="2174"/>
        <v>16.957113400521347</v>
      </c>
      <c r="T7317">
        <f>qten^((R7317-tbar)/10)*IF(R7317&gt;Ttorp,1,torpmult)</f>
        <v>2.1824574623801718</v>
      </c>
      <c r="U7317">
        <f>qtenq^((R7317-tbar)/10)*IF(R7317&gt;Ttorp,1,torpmult)</f>
        <v>2.8599699727233823</v>
      </c>
      <c r="V7317">
        <f t="shared" si="2175"/>
        <v>-9.0135296432364582E-3</v>
      </c>
      <c r="W7317">
        <f t="shared" si="2176"/>
        <v>-1.2308995687405056E-2</v>
      </c>
      <c r="X7317">
        <f t="shared" si="2184"/>
        <v>9.0166838688257506E-2</v>
      </c>
      <c r="Y7317">
        <f t="shared" si="2184"/>
        <v>0.34858493417241126</v>
      </c>
      <c r="AK7317">
        <v>21.513645833333328</v>
      </c>
    </row>
    <row r="7318" spans="4:37" x14ac:dyDescent="0.55000000000000004">
      <c r="D7318">
        <f t="shared" si="2180"/>
        <v>4.9052450167584905</v>
      </c>
      <c r="E7318">
        <f t="shared" si="2169"/>
        <v>5</v>
      </c>
      <c r="F7318" s="2">
        <f t="shared" si="2181"/>
        <v>44785</v>
      </c>
      <c r="G7318" s="1">
        <v>2022.6995433789955</v>
      </c>
      <c r="H7318" s="3">
        <v>2503.91</v>
      </c>
      <c r="I7318" s="1">
        <f t="shared" si="2170"/>
        <v>2503.91</v>
      </c>
      <c r="J7318" s="1">
        <f t="shared" si="2171"/>
        <v>1.7836682277465997E-22</v>
      </c>
      <c r="K7318">
        <f t="shared" si="2172"/>
        <v>0</v>
      </c>
      <c r="L7318">
        <f t="shared" si="2177"/>
        <v>0.29916217043724369</v>
      </c>
      <c r="M7318">
        <f t="shared" si="2182"/>
        <v>0.29916217043724369</v>
      </c>
      <c r="N7318">
        <f t="shared" si="2178"/>
        <v>2.9212931686053825</v>
      </c>
      <c r="O7318">
        <f t="shared" si="2173"/>
        <v>-0.29615726157444933</v>
      </c>
      <c r="P7318">
        <f t="shared" si="2179"/>
        <v>179.74306458098599</v>
      </c>
      <c r="Q7318">
        <f t="shared" si="2183"/>
        <v>24.650380762376216</v>
      </c>
      <c r="R7318">
        <v>21.82</v>
      </c>
      <c r="S7318">
        <f t="shared" si="2174"/>
        <v>16.942337013265035</v>
      </c>
      <c r="T7318">
        <f>qten^((R7318-tbar)/10)*IF(R7318&gt;Ttorp,1,torpmult)</f>
        <v>2.1757265613900394</v>
      </c>
      <c r="U7318">
        <f>qtenq^((R7318-tbar)/10)*IF(R7318&gt;Ttorp,1,torpmult)</f>
        <v>2.8481003911941438</v>
      </c>
      <c r="V7318">
        <f t="shared" si="2175"/>
        <v>-7.9939248443488126E-3</v>
      </c>
      <c r="W7318">
        <f t="shared" si="2176"/>
        <v>-1.203196247106578E-2</v>
      </c>
      <c r="X7318">
        <f t="shared" ref="X7318:Y7333" si="2185">MAX(0.0000000001,X7317+V7317)</f>
        <v>8.1153309045021049E-2</v>
      </c>
      <c r="Y7318">
        <f t="shared" si="2185"/>
        <v>0.3362759384850062</v>
      </c>
      <c r="AK7318">
        <v>21.030937500000011</v>
      </c>
    </row>
    <row r="7319" spans="4:37" x14ac:dyDescent="0.55000000000000004">
      <c r="D7319">
        <f t="shared" si="2180"/>
        <v>4.9147205150826414</v>
      </c>
      <c r="E7319">
        <f t="shared" si="2169"/>
        <v>5</v>
      </c>
      <c r="F7319" s="2">
        <f t="shared" si="2181"/>
        <v>44786</v>
      </c>
      <c r="G7319" s="1">
        <v>2022.7022831050228</v>
      </c>
      <c r="H7319" s="3">
        <v>2404.1799999999998</v>
      </c>
      <c r="I7319" s="1">
        <f t="shared" si="2170"/>
        <v>2404.1799999999998</v>
      </c>
      <c r="J7319" s="1">
        <f t="shared" si="2171"/>
        <v>1.310864643738463E-21</v>
      </c>
      <c r="K7319">
        <f t="shared" si="2172"/>
        <v>0</v>
      </c>
      <c r="L7319">
        <f t="shared" si="2177"/>
        <v>0.29835078067950549</v>
      </c>
      <c r="M7319">
        <f t="shared" si="2182"/>
        <v>0.29835078067950549</v>
      </c>
      <c r="N7319">
        <f t="shared" si="2178"/>
        <v>2.9186497266341802</v>
      </c>
      <c r="O7319">
        <f t="shared" si="2173"/>
        <v>-0.28402128220895023</v>
      </c>
      <c r="P7319">
        <f t="shared" si="2179"/>
        <v>179.25556416804162</v>
      </c>
      <c r="Q7319">
        <f t="shared" si="2183"/>
        <v>24.628074938430288</v>
      </c>
      <c r="R7319">
        <v>21.44</v>
      </c>
      <c r="S7319">
        <f t="shared" si="2174"/>
        <v>16.926768754879529</v>
      </c>
      <c r="T7319">
        <f>qten^((R7319-tbar)/10)*IF(R7319&gt;Ttorp,1,torpmult)</f>
        <v>2.092243891032354</v>
      </c>
      <c r="U7319">
        <f>qtenq^((R7319-tbar)/10)*IF(R7319&gt;Ttorp,1,torpmult)</f>
        <v>2.7019481690712754</v>
      </c>
      <c r="V7319">
        <f t="shared" si="2175"/>
        <v>-7.0916716979890233E-3</v>
      </c>
      <c r="W7319">
        <f t="shared" si="2176"/>
        <v>-1.1736241580527829E-2</v>
      </c>
      <c r="X7319">
        <f t="shared" si="2185"/>
        <v>7.3159384200672237E-2</v>
      </c>
      <c r="Y7319">
        <f t="shared" si="2185"/>
        <v>0.32424397601394039</v>
      </c>
      <c r="AK7319">
        <v>21.20052083333335</v>
      </c>
    </row>
    <row r="7320" spans="4:37" x14ac:dyDescent="0.55000000000000004">
      <c r="D7320">
        <f t="shared" si="2180"/>
        <v>4.9232484635743772</v>
      </c>
      <c r="E7320">
        <f t="shared" si="2169"/>
        <v>5</v>
      </c>
      <c r="F7320" s="2">
        <f t="shared" si="2181"/>
        <v>44787</v>
      </c>
      <c r="G7320" s="1">
        <v>2022.7050228310502</v>
      </c>
      <c r="H7320" s="3">
        <v>4658.6099999999997</v>
      </c>
      <c r="I7320" s="1">
        <f t="shared" si="2170"/>
        <v>4658.6099999999997</v>
      </c>
      <c r="J7320" s="1">
        <f t="shared" si="2171"/>
        <v>3.4342165214893781E-41</v>
      </c>
      <c r="K7320">
        <f t="shared" si="2172"/>
        <v>0</v>
      </c>
      <c r="L7320">
        <f t="shared" si="2177"/>
        <v>0.29757264018030288</v>
      </c>
      <c r="M7320">
        <f t="shared" si="2182"/>
        <v>0.29757264018030288</v>
      </c>
      <c r="N7320">
        <f t="shared" si="2178"/>
        <v>2.9161101021004097</v>
      </c>
      <c r="O7320">
        <f t="shared" si="2173"/>
        <v>-0.28211622975479511</v>
      </c>
      <c r="P7320">
        <f t="shared" si="2179"/>
        <v>178.78804062455069</v>
      </c>
      <c r="Q7320">
        <f t="shared" si="2183"/>
        <v>24.606645144110523</v>
      </c>
      <c r="R7320">
        <v>21.4</v>
      </c>
      <c r="S7320">
        <f t="shared" si="2174"/>
        <v>16.910413238574264</v>
      </c>
      <c r="T7320">
        <f>qten^((R7320-tbar)/10)*IF(R7320&gt;Ttorp,1,torpmult)</f>
        <v>2.0836447511272249</v>
      </c>
      <c r="U7320">
        <f>qtenq^((R7320-tbar)/10)*IF(R7320&gt;Ttorp,1,torpmult)</f>
        <v>2.6870068514425931</v>
      </c>
      <c r="V7320">
        <f t="shared" si="2175"/>
        <v>-6.3042158693456685E-3</v>
      </c>
      <c r="W7320">
        <f t="shared" si="2176"/>
        <v>-1.1426682477359101E-2</v>
      </c>
      <c r="X7320">
        <f t="shared" si="2185"/>
        <v>6.6067712502683215E-2</v>
      </c>
      <c r="Y7320">
        <f t="shared" si="2185"/>
        <v>0.31250773443341257</v>
      </c>
      <c r="AK7320">
        <v>21.040625000000002</v>
      </c>
    </row>
    <row r="7321" spans="4:37" x14ac:dyDescent="0.55000000000000004">
      <c r="D7321">
        <f t="shared" si="2180"/>
        <v>4.9309236172169397</v>
      </c>
      <c r="E7321">
        <f t="shared" si="2169"/>
        <v>5</v>
      </c>
      <c r="F7321" s="2">
        <f t="shared" si="2181"/>
        <v>44788</v>
      </c>
      <c r="G7321" s="1">
        <v>2022.7077625570778</v>
      </c>
      <c r="H7321" s="3">
        <v>5982.06</v>
      </c>
      <c r="I7321" s="1">
        <f t="shared" si="2170"/>
        <v>5982.06</v>
      </c>
      <c r="J7321" s="1">
        <f t="shared" si="2171"/>
        <v>1.0977085115759998E-52</v>
      </c>
      <c r="K7321">
        <f t="shared" si="2172"/>
        <v>0</v>
      </c>
      <c r="L7321">
        <f t="shared" si="2177"/>
        <v>0.29679971900289248</v>
      </c>
      <c r="M7321">
        <f t="shared" si="2182"/>
        <v>0.29679971900289248</v>
      </c>
      <c r="N7321">
        <f t="shared" si="2178"/>
        <v>2.91358312523074</v>
      </c>
      <c r="O7321">
        <f t="shared" si="2173"/>
        <v>-0.28371077015962182</v>
      </c>
      <c r="P7321">
        <f t="shared" si="2179"/>
        <v>178.32365296181834</v>
      </c>
      <c r="Q7321">
        <f t="shared" si="2183"/>
        <v>24.58532207298418</v>
      </c>
      <c r="R7321">
        <v>21.48</v>
      </c>
      <c r="S7321">
        <f t="shared" si="2174"/>
        <v>16.893275310839851</v>
      </c>
      <c r="T7321">
        <f>qten^((R7321-tbar)/10)*IF(R7321&gt;Ttorp,1,torpmult)</f>
        <v>2.1008785193320696</v>
      </c>
      <c r="U7321">
        <f>qtenq^((R7321-tbar)/10)*IF(R7321&gt;Ttorp,1,torpmult)</f>
        <v>2.7169725690978899</v>
      </c>
      <c r="V7321">
        <f t="shared" si="2175"/>
        <v>-5.6138874808197708E-3</v>
      </c>
      <c r="W7321">
        <f t="shared" si="2176"/>
        <v>-1.1107571943625397E-2</v>
      </c>
      <c r="X7321">
        <f t="shared" si="2185"/>
        <v>5.9763496633337548E-2</v>
      </c>
      <c r="Y7321">
        <f t="shared" si="2185"/>
        <v>0.30108105195605345</v>
      </c>
      <c r="AK7321">
        <v>20.94635416666668</v>
      </c>
    </row>
    <row r="7322" spans="4:37" x14ac:dyDescent="0.55000000000000004">
      <c r="D7322">
        <f t="shared" si="2180"/>
        <v>4.9378312554952455</v>
      </c>
      <c r="E7322">
        <f t="shared" si="2169"/>
        <v>5</v>
      </c>
      <c r="F7322" s="2">
        <f t="shared" si="2181"/>
        <v>44789</v>
      </c>
      <c r="G7322" s="1">
        <v>2022.7105022831051</v>
      </c>
      <c r="H7322" s="3">
        <v>7034.45</v>
      </c>
      <c r="I7322" s="1">
        <f t="shared" si="2170"/>
        <v>7034.45</v>
      </c>
      <c r="J7322" s="1">
        <f t="shared" si="2171"/>
        <v>7.9349397866907857E-62</v>
      </c>
      <c r="K7322">
        <f t="shared" si="2172"/>
        <v>0</v>
      </c>
      <c r="L7322">
        <f t="shared" si="2177"/>
        <v>0.29602242922163324</v>
      </c>
      <c r="M7322">
        <f t="shared" si="2182"/>
        <v>0.29602242922163324</v>
      </c>
      <c r="N7322">
        <f t="shared" si="2178"/>
        <v>2.9110374374204318</v>
      </c>
      <c r="O7322">
        <f t="shared" si="2173"/>
        <v>-0.29365313697902973</v>
      </c>
      <c r="P7322">
        <f t="shared" si="2179"/>
        <v>177.85664054795993</v>
      </c>
      <c r="Q7322">
        <f t="shared" si="2183"/>
        <v>24.563841115680543</v>
      </c>
      <c r="R7322">
        <v>21.84</v>
      </c>
      <c r="S7322">
        <f t="shared" si="2174"/>
        <v>16.875360050015825</v>
      </c>
      <c r="T7322">
        <f>qten^((R7322-tbar)/10)*IF(R7322&gt;Ttorp,1,torpmult)</f>
        <v>2.1802115182319985</v>
      </c>
      <c r="U7322">
        <f>qtenq^((R7322-tbar)/10)*IF(R7322&gt;Ttorp,1,torpmult)</f>
        <v>2.8560079593701282</v>
      </c>
      <c r="V7322">
        <f t="shared" si="2175"/>
        <v>-5.0083554503156536E-3</v>
      </c>
      <c r="W7322">
        <f t="shared" si="2176"/>
        <v>-1.0782437768919167E-2</v>
      </c>
      <c r="X7322">
        <f t="shared" si="2185"/>
        <v>5.4149609152517778E-2</v>
      </c>
      <c r="Y7322">
        <f t="shared" si="2185"/>
        <v>0.28997348001242806</v>
      </c>
      <c r="AK7322">
        <v>20.939166666666679</v>
      </c>
    </row>
    <row r="7323" spans="4:37" x14ac:dyDescent="0.55000000000000004">
      <c r="D7323">
        <f t="shared" si="2180"/>
        <v>4.9440481299457213</v>
      </c>
      <c r="E7323">
        <f t="shared" si="2169"/>
        <v>5</v>
      </c>
      <c r="F7323" s="2">
        <f t="shared" si="2181"/>
        <v>44790</v>
      </c>
      <c r="G7323" s="1">
        <v>2022.7132420091325</v>
      </c>
      <c r="H7323" s="3">
        <v>5212.21</v>
      </c>
      <c r="I7323" s="1">
        <f t="shared" si="2170"/>
        <v>5212.21</v>
      </c>
      <c r="J7323" s="1">
        <f t="shared" si="2171"/>
        <v>5.3372699542847078E-46</v>
      </c>
      <c r="K7323">
        <f t="shared" si="2172"/>
        <v>0</v>
      </c>
      <c r="L7323">
        <f t="shared" si="2177"/>
        <v>0.29521790007922494</v>
      </c>
      <c r="M7323">
        <f t="shared" si="2182"/>
        <v>0.29521790007922494</v>
      </c>
      <c r="N7323">
        <f t="shared" si="2178"/>
        <v>2.9083978408467286</v>
      </c>
      <c r="O7323">
        <f t="shared" si="2173"/>
        <v>-0.2860013468837459</v>
      </c>
      <c r="P7323">
        <f t="shared" si="2179"/>
        <v>177.37326214022266</v>
      </c>
      <c r="Q7323">
        <f t="shared" si="2183"/>
        <v>24.541567739868725</v>
      </c>
      <c r="R7323">
        <v>21.61</v>
      </c>
      <c r="S7323">
        <f t="shared" si="2174"/>
        <v>16.856672764782633</v>
      </c>
      <c r="T7323">
        <f>qten^((R7323-tbar)/10)*IF(R7323&gt;Ttorp,1,torpmult)</f>
        <v>2.1291879272456065</v>
      </c>
      <c r="U7323">
        <f>qtenq^((R7323-tbar)/10)*IF(R7323&gt;Ttorp,1,torpmult)</f>
        <v>2.7663812580219291</v>
      </c>
      <c r="V7323">
        <f t="shared" si="2175"/>
        <v>-4.4762451540290241E-3</v>
      </c>
      <c r="W7323">
        <f t="shared" si="2176"/>
        <v>-1.045421220215029E-2</v>
      </c>
      <c r="X7323">
        <f t="shared" si="2185"/>
        <v>4.9141253702202126E-2</v>
      </c>
      <c r="Y7323">
        <f t="shared" si="2185"/>
        <v>0.27919104224350888</v>
      </c>
      <c r="AK7323">
        <v>21.096041666666679</v>
      </c>
    </row>
    <row r="7324" spans="4:37" x14ac:dyDescent="0.55000000000000004">
      <c r="D7324">
        <f t="shared" si="2180"/>
        <v>4.9496433169511489</v>
      </c>
      <c r="E7324">
        <f t="shared" si="2169"/>
        <v>5</v>
      </c>
      <c r="F7324" s="2">
        <f t="shared" si="2181"/>
        <v>44791</v>
      </c>
      <c r="G7324" s="1">
        <v>2022.7159817351599</v>
      </c>
      <c r="H7324" s="3">
        <v>7725.95</v>
      </c>
      <c r="I7324" s="1">
        <f t="shared" si="2170"/>
        <v>7725.95</v>
      </c>
      <c r="J7324" s="1">
        <f t="shared" si="2171"/>
        <v>7.8207958743732302E-68</v>
      </c>
      <c r="K7324">
        <f t="shared" si="2172"/>
        <v>0</v>
      </c>
      <c r="L7324">
        <f t="shared" si="2177"/>
        <v>0.29443433474529684</v>
      </c>
      <c r="M7324">
        <f t="shared" si="2182"/>
        <v>0.29443433474529684</v>
      </c>
      <c r="N7324">
        <f t="shared" si="2178"/>
        <v>2.9058224110437356</v>
      </c>
      <c r="O7324">
        <f t="shared" si="2173"/>
        <v>-0.28998021864411377</v>
      </c>
      <c r="P7324">
        <f t="shared" si="2179"/>
        <v>176.90247923938395</v>
      </c>
      <c r="Q7324">
        <f t="shared" si="2183"/>
        <v>24.51983581444857</v>
      </c>
      <c r="R7324">
        <v>21.77</v>
      </c>
      <c r="S7324">
        <f t="shared" si="2174"/>
        <v>16.83721899258434</v>
      </c>
      <c r="T7324">
        <f>qten^((R7324-tbar)/10)*IF(R7324&gt;Ttorp,1,torpmult)</f>
        <v>2.1645544919430471</v>
      </c>
      <c r="U7324">
        <f>qtenq^((R7324-tbar)/10)*IF(R7324&gt;Ttorp,1,torpmult)</f>
        <v>2.8284271247461898</v>
      </c>
      <c r="V7324">
        <f t="shared" si="2175"/>
        <v>-4.007804994097826E-3</v>
      </c>
      <c r="W7324">
        <f t="shared" si="2176"/>
        <v>-1.0125310295482019E-2</v>
      </c>
      <c r="X7324">
        <f t="shared" si="2185"/>
        <v>4.4665008548173103E-2</v>
      </c>
      <c r="Y7324">
        <f t="shared" si="2185"/>
        <v>0.26873683004135857</v>
      </c>
      <c r="AK7324">
        <v>21.341458333333325</v>
      </c>
    </row>
    <row r="7325" spans="4:37" x14ac:dyDescent="0.55000000000000004">
      <c r="D7325">
        <f t="shared" si="2180"/>
        <v>4.9546789852560345</v>
      </c>
      <c r="E7325">
        <f t="shared" si="2169"/>
        <v>5</v>
      </c>
      <c r="F7325" s="2">
        <f t="shared" si="2181"/>
        <v>44792</v>
      </c>
      <c r="G7325" s="1">
        <v>2022.7187214611872</v>
      </c>
      <c r="H7325" s="3">
        <v>6700.04</v>
      </c>
      <c r="I7325" s="1">
        <f t="shared" si="2170"/>
        <v>6700.04</v>
      </c>
      <c r="J7325" s="1">
        <f t="shared" si="2171"/>
        <v>6.3707709253482834E-59</v>
      </c>
      <c r="K7325">
        <f t="shared" si="2172"/>
        <v>0</v>
      </c>
      <c r="L7325">
        <f t="shared" si="2177"/>
        <v>0.29363986839284723</v>
      </c>
      <c r="M7325">
        <f t="shared" si="2182"/>
        <v>0.29363986839284723</v>
      </c>
      <c r="N7325">
        <f t="shared" si="2178"/>
        <v>2.9032064823807042</v>
      </c>
      <c r="O7325">
        <f t="shared" si="2173"/>
        <v>-0.29643312588338366</v>
      </c>
      <c r="P7325">
        <f t="shared" si="2179"/>
        <v>176.42514677222388</v>
      </c>
      <c r="Q7325">
        <f t="shared" si="2183"/>
        <v>24.497762152590905</v>
      </c>
      <c r="R7325">
        <v>22.01</v>
      </c>
      <c r="S7325">
        <f t="shared" si="2174"/>
        <v>16.81700449799132</v>
      </c>
      <c r="T7325">
        <f>qten^((R7325-tbar)/10)*IF(R7325&gt;Ttorp,1,torpmult)</f>
        <v>2.2187088529009373</v>
      </c>
      <c r="U7325">
        <f>qtenq^((R7325-tbar)/10)*IF(R7325&gt;Ttorp,1,torpmult)</f>
        <v>2.9241148968000674</v>
      </c>
      <c r="V7325">
        <f t="shared" si="2175"/>
        <v>-3.5946667315311584E-3</v>
      </c>
      <c r="W7325">
        <f t="shared" si="2176"/>
        <v>-9.7977108874487441E-3</v>
      </c>
      <c r="X7325">
        <f t="shared" si="2185"/>
        <v>4.0657203554075275E-2</v>
      </c>
      <c r="Y7325">
        <f t="shared" si="2185"/>
        <v>0.25861151974587654</v>
      </c>
      <c r="AK7325">
        <v>21.046458333333341</v>
      </c>
    </row>
    <row r="7326" spans="4:37" x14ac:dyDescent="0.55000000000000004">
      <c r="D7326">
        <f t="shared" si="2180"/>
        <v>4.9592110867304315</v>
      </c>
      <c r="E7326">
        <f t="shared" si="2169"/>
        <v>5</v>
      </c>
      <c r="F7326" s="2">
        <f t="shared" si="2181"/>
        <v>44793</v>
      </c>
      <c r="G7326" s="1">
        <v>2022.7214611872148</v>
      </c>
      <c r="H7326" s="3">
        <v>4848.42</v>
      </c>
      <c r="I7326" s="1">
        <f t="shared" si="2170"/>
        <v>4848.42</v>
      </c>
      <c r="J7326" s="1">
        <f t="shared" si="2171"/>
        <v>7.7118568776803286E-43</v>
      </c>
      <c r="K7326">
        <f t="shared" si="2172"/>
        <v>0</v>
      </c>
      <c r="L7326">
        <f t="shared" si="2177"/>
        <v>0.29282772284248176</v>
      </c>
      <c r="M7326">
        <f t="shared" si="2182"/>
        <v>0.29282772284248176</v>
      </c>
      <c r="N7326">
        <f t="shared" si="2178"/>
        <v>2.9005274600184032</v>
      </c>
      <c r="O7326">
        <f t="shared" si="2173"/>
        <v>-0.28573779441209246</v>
      </c>
      <c r="P7326">
        <f t="shared" si="2179"/>
        <v>175.93719226281803</v>
      </c>
      <c r="Q7326">
        <f t="shared" si="2183"/>
        <v>24.475156095105348</v>
      </c>
      <c r="R7326">
        <v>21.68</v>
      </c>
      <c r="S7326">
        <f t="shared" si="2174"/>
        <v>16.796035270996597</v>
      </c>
      <c r="T7326">
        <f>qten^((R7326-tbar)/10)*IF(R7326&gt;Ttorp,1,torpmult)</f>
        <v>2.1445891340413192</v>
      </c>
      <c r="U7326">
        <f>qtenq^((R7326-tbar)/10)*IF(R7326&gt;Ttorp,1,torpmult)</f>
        <v>2.7933570649347952</v>
      </c>
      <c r="V7326">
        <f t="shared" si="2175"/>
        <v>-3.2296411551298938E-3</v>
      </c>
      <c r="W7326">
        <f t="shared" si="2176"/>
        <v>-9.4730254647929189E-3</v>
      </c>
      <c r="X7326">
        <f t="shared" si="2185"/>
        <v>3.7062536822544116E-2</v>
      </c>
      <c r="Y7326">
        <f t="shared" si="2185"/>
        <v>0.2488138088584278</v>
      </c>
      <c r="AK7326">
        <v>21.117708333333347</v>
      </c>
    </row>
    <row r="7327" spans="4:37" x14ac:dyDescent="0.55000000000000004">
      <c r="D7327">
        <f t="shared" si="2180"/>
        <v>4.9632899780573885</v>
      </c>
      <c r="E7327">
        <f t="shared" si="2169"/>
        <v>5</v>
      </c>
      <c r="F7327" s="2">
        <f t="shared" si="2181"/>
        <v>44794</v>
      </c>
      <c r="G7327" s="1">
        <v>2022.7242009132422</v>
      </c>
      <c r="H7327" s="3">
        <v>5643.04</v>
      </c>
      <c r="I7327" s="1">
        <f t="shared" si="2170"/>
        <v>5643.04</v>
      </c>
      <c r="J7327" s="1">
        <f t="shared" si="2171"/>
        <v>9.6644543009168932E-50</v>
      </c>
      <c r="K7327">
        <f t="shared" si="2172"/>
        <v>0</v>
      </c>
      <c r="L7327">
        <f t="shared" si="2177"/>
        <v>0.29204487957011988</v>
      </c>
      <c r="M7327">
        <f t="shared" si="2182"/>
        <v>0.29204487957011988</v>
      </c>
      <c r="N7327">
        <f t="shared" si="2178"/>
        <v>2.8979404043368322</v>
      </c>
      <c r="O7327">
        <f t="shared" si="2173"/>
        <v>-0.29150269262811157</v>
      </c>
      <c r="P7327">
        <f t="shared" si="2179"/>
        <v>175.46684319209402</v>
      </c>
      <c r="Q7327">
        <f t="shared" si="2183"/>
        <v>24.453326068496047</v>
      </c>
      <c r="R7327">
        <v>21.9</v>
      </c>
      <c r="S7327">
        <f t="shared" si="2174"/>
        <v>16.774317525237024</v>
      </c>
      <c r="T7327">
        <f>qten^((R7327-tbar)/10)*IF(R7327&gt;Ttorp,1,torpmult)</f>
        <v>2.1937219357050863</v>
      </c>
      <c r="U7327">
        <f>qtenq^((R7327-tbar)/10)*IF(R7327&gt;Ttorp,1,torpmult)</f>
        <v>2.8798626370293707</v>
      </c>
      <c r="V7327">
        <f t="shared" si="2175"/>
        <v>-2.9065442247221823E-3</v>
      </c>
      <c r="W7327">
        <f t="shared" si="2176"/>
        <v>-9.1525565645626666E-3</v>
      </c>
      <c r="X7327">
        <f t="shared" si="2185"/>
        <v>3.3832895667414223E-2</v>
      </c>
      <c r="Y7327">
        <f t="shared" si="2185"/>
        <v>0.23934078339363488</v>
      </c>
      <c r="AK7327">
        <v>21.482916666666679</v>
      </c>
    </row>
    <row r="7328" spans="4:37" x14ac:dyDescent="0.55000000000000004">
      <c r="D7328">
        <f t="shared" si="2180"/>
        <v>4.9669609802516499</v>
      </c>
      <c r="E7328">
        <f t="shared" si="2169"/>
        <v>5</v>
      </c>
      <c r="F7328" s="2">
        <f t="shared" si="2181"/>
        <v>44795</v>
      </c>
      <c r="G7328" s="1">
        <v>2022.7269406392695</v>
      </c>
      <c r="H7328" s="3">
        <v>5129.8599999999997</v>
      </c>
      <c r="I7328" s="1">
        <f t="shared" si="2170"/>
        <v>5129.8599999999997</v>
      </c>
      <c r="J7328" s="1">
        <f t="shared" si="2171"/>
        <v>2.7707808748012025E-45</v>
      </c>
      <c r="K7328">
        <f t="shared" si="2172"/>
        <v>0</v>
      </c>
      <c r="L7328">
        <f t="shared" si="2177"/>
        <v>0.29124624205607025</v>
      </c>
      <c r="M7328">
        <f t="shared" si="2182"/>
        <v>0.29124624205607025</v>
      </c>
      <c r="N7328">
        <f t="shared" si="2178"/>
        <v>2.8952963851234097</v>
      </c>
      <c r="O7328">
        <f t="shared" si="2173"/>
        <v>-0.29859285667900365</v>
      </c>
      <c r="P7328">
        <f t="shared" si="2179"/>
        <v>174.98700460135638</v>
      </c>
      <c r="Q7328">
        <f t="shared" si="2183"/>
        <v>24.431015373679681</v>
      </c>
      <c r="R7328">
        <v>22.16</v>
      </c>
      <c r="S7328">
        <f t="shared" si="2174"/>
        <v>16.751857696147194</v>
      </c>
      <c r="T7328">
        <f>qten^((R7328-tbar)/10)*IF(R7328&gt;Ttorp,1,torpmult)</f>
        <v>2.2532412161761424</v>
      </c>
      <c r="U7328">
        <f>qtenq^((R7328-tbar)/10)*IF(R7328&gt;Ttorp,1,torpmult)</f>
        <v>2.9855567665939056</v>
      </c>
      <c r="V7328">
        <f t="shared" si="2175"/>
        <v>-2.6200492586834169E-3</v>
      </c>
      <c r="W7328">
        <f t="shared" si="2176"/>
        <v>-8.8373472091168165E-3</v>
      </c>
      <c r="X7328">
        <f t="shared" si="2185"/>
        <v>3.0926351442692041E-2</v>
      </c>
      <c r="Y7328">
        <f t="shared" si="2185"/>
        <v>0.2301882268290722</v>
      </c>
      <c r="AK7328">
        <v>21.794062499999992</v>
      </c>
    </row>
    <row r="7329" spans="4:37" x14ac:dyDescent="0.55000000000000004">
      <c r="D7329">
        <f t="shared" si="2180"/>
        <v>4.970264882226485</v>
      </c>
      <c r="E7329">
        <f t="shared" si="2169"/>
        <v>5</v>
      </c>
      <c r="F7329" s="2">
        <f t="shared" si="2181"/>
        <v>44796</v>
      </c>
      <c r="G7329" s="1">
        <v>2022.7296803652969</v>
      </c>
      <c r="H7329" s="3">
        <v>4217.25</v>
      </c>
      <c r="I7329" s="1">
        <f t="shared" si="2170"/>
        <v>4217.25</v>
      </c>
      <c r="J7329" s="1">
        <f t="shared" si="2171"/>
        <v>2.3411644663432178E-37</v>
      </c>
      <c r="K7329">
        <f t="shared" si="2172"/>
        <v>0</v>
      </c>
      <c r="L7329">
        <f t="shared" si="2177"/>
        <v>0.29042817943503191</v>
      </c>
      <c r="M7329">
        <f t="shared" si="2182"/>
        <v>0.29042817943503191</v>
      </c>
      <c r="N7329">
        <f t="shared" si="2178"/>
        <v>2.892583039872402</v>
      </c>
      <c r="O7329">
        <f t="shared" si="2173"/>
        <v>-0.31283938348085538</v>
      </c>
      <c r="P7329">
        <f t="shared" si="2179"/>
        <v>174.49549498866142</v>
      </c>
      <c r="Q7329">
        <f t="shared" si="2183"/>
        <v>24.408119693678806</v>
      </c>
      <c r="R7329">
        <v>22.64</v>
      </c>
      <c r="S7329">
        <f t="shared" si="2174"/>
        <v>16.728662439056702</v>
      </c>
      <c r="T7329">
        <f>qten^((R7329-tbar)/10)*IF(R7329&gt;Ttorp,1,torpmult)</f>
        <v>2.3673979773960392</v>
      </c>
      <c r="U7329">
        <f>qtenq^((R7329-tbar)/10)*IF(R7329&gt;Ttorp,1,torpmult)</f>
        <v>3.190980959236132</v>
      </c>
      <c r="V7329">
        <f t="shared" si="2175"/>
        <v>-2.3655613931174999E-3</v>
      </c>
      <c r="W7329">
        <f t="shared" si="2176"/>
        <v>-8.5282226906628483E-3</v>
      </c>
      <c r="X7329">
        <f t="shared" si="2185"/>
        <v>2.8306302184008623E-2</v>
      </c>
      <c r="Y7329">
        <f t="shared" si="2185"/>
        <v>0.22135087961995537</v>
      </c>
      <c r="AK7329">
        <v>21.742812499999999</v>
      </c>
    </row>
    <row r="7330" spans="4:37" x14ac:dyDescent="0.55000000000000004">
      <c r="D7330">
        <f t="shared" si="2180"/>
        <v>4.9732383940038369</v>
      </c>
      <c r="E7330">
        <f t="shared" si="2169"/>
        <v>5</v>
      </c>
      <c r="F7330" s="2">
        <f t="shared" si="2181"/>
        <v>44797</v>
      </c>
      <c r="G7330" s="1">
        <v>2022.7324200913242</v>
      </c>
      <c r="H7330" s="3">
        <v>4128.1400000000003</v>
      </c>
      <c r="I7330" s="1">
        <f t="shared" si="2170"/>
        <v>4128.1400000000003</v>
      </c>
      <c r="J7330" s="1">
        <f t="shared" si="2171"/>
        <v>1.3913344850777839E-36</v>
      </c>
      <c r="K7330">
        <f t="shared" si="2172"/>
        <v>0</v>
      </c>
      <c r="L7330">
        <f t="shared" si="2177"/>
        <v>0.2895710852337145</v>
      </c>
      <c r="M7330">
        <f t="shared" si="2182"/>
        <v>0.2895710852337145</v>
      </c>
      <c r="N7330">
        <f t="shared" si="2178"/>
        <v>2.889734763694471</v>
      </c>
      <c r="O7330">
        <f t="shared" si="2173"/>
        <v>-0.30180665059436218</v>
      </c>
      <c r="P7330">
        <f t="shared" si="2179"/>
        <v>173.98053436327814</v>
      </c>
      <c r="Q7330">
        <f t="shared" si="2183"/>
        <v>24.384085443006214</v>
      </c>
      <c r="R7330">
        <v>22.32</v>
      </c>
      <c r="S7330">
        <f t="shared" si="2174"/>
        <v>16.704738627225719</v>
      </c>
      <c r="T7330">
        <f>qten^((R7330-tbar)/10)*IF(R7330&gt;Ttorp,1,torpmult)</f>
        <v>2.2906683498880653</v>
      </c>
      <c r="U7330">
        <f>qtenq^((R7330-tbar)/10)*IF(R7330&gt;Ttorp,1,torpmult)</f>
        <v>3.0525184179211182</v>
      </c>
      <c r="V7330">
        <f t="shared" si="2175"/>
        <v>-2.1391113590290274E-3</v>
      </c>
      <c r="W7330">
        <f t="shared" si="2176"/>
        <v>-8.225825853524462E-3</v>
      </c>
      <c r="X7330">
        <f t="shared" si="2185"/>
        <v>2.5940740790891124E-2</v>
      </c>
      <c r="Y7330">
        <f t="shared" si="2185"/>
        <v>0.21282265692929253</v>
      </c>
      <c r="AK7330">
        <v>21.97593749999999</v>
      </c>
    </row>
    <row r="7331" spans="4:37" x14ac:dyDescent="0.55000000000000004">
      <c r="D7331">
        <f t="shared" si="2180"/>
        <v>4.9759145546034533</v>
      </c>
      <c r="E7331">
        <f t="shared" si="2169"/>
        <v>5</v>
      </c>
      <c r="F7331" s="2">
        <f t="shared" si="2181"/>
        <v>44798</v>
      </c>
      <c r="G7331" s="1">
        <v>2022.7351598173516</v>
      </c>
      <c r="H7331" s="3">
        <v>2337.87</v>
      </c>
      <c r="I7331" s="1">
        <f t="shared" si="2170"/>
        <v>2337.87</v>
      </c>
      <c r="J7331" s="1">
        <f t="shared" si="2171"/>
        <v>4.9376373762342043E-21</v>
      </c>
      <c r="K7331">
        <f t="shared" si="2172"/>
        <v>0</v>
      </c>
      <c r="L7331">
        <f t="shared" si="2177"/>
        <v>0.28874421769783953</v>
      </c>
      <c r="M7331">
        <f t="shared" si="2182"/>
        <v>0.28874421769783953</v>
      </c>
      <c r="N7331">
        <f t="shared" si="2178"/>
        <v>2.8869816045913939</v>
      </c>
      <c r="O7331">
        <f t="shared" si="2173"/>
        <v>-0.28969570781784304</v>
      </c>
      <c r="P7331">
        <f t="shared" si="2179"/>
        <v>173.48373456842617</v>
      </c>
      <c r="Q7331">
        <f t="shared" si="2183"/>
        <v>24.360853806784416</v>
      </c>
      <c r="R7331">
        <v>21.95</v>
      </c>
      <c r="S7331">
        <f t="shared" si="2174"/>
        <v>16.680093349793594</v>
      </c>
      <c r="T7331">
        <f>qten^((R7331-tbar)/10)*IF(R7331&gt;Ttorp,1,torpmult)</f>
        <v>2.2050445491594086</v>
      </c>
      <c r="U7331">
        <f>qtenq^((R7331-tbar)/10)*IF(R7331&gt;Ttorp,1,torpmult)</f>
        <v>2.8998936657577037</v>
      </c>
      <c r="V7331">
        <f t="shared" si="2175"/>
        <v>-1.9360732208917254E-3</v>
      </c>
      <c r="W7331">
        <f t="shared" si="2176"/>
        <v>-7.9306468693083904E-3</v>
      </c>
      <c r="X7331">
        <f t="shared" si="2185"/>
        <v>2.3801629431862096E-2</v>
      </c>
      <c r="Y7331">
        <f t="shared" si="2185"/>
        <v>0.20459683107576807</v>
      </c>
      <c r="AK7331">
        <v>21.869791666666647</v>
      </c>
    </row>
    <row r="7332" spans="4:37" x14ac:dyDescent="0.55000000000000004">
      <c r="D7332">
        <f t="shared" si="2180"/>
        <v>4.9783230991431084</v>
      </c>
      <c r="E7332">
        <f t="shared" si="2169"/>
        <v>5</v>
      </c>
      <c r="F7332" s="2">
        <f t="shared" si="2181"/>
        <v>44799</v>
      </c>
      <c r="G7332" s="1">
        <v>2022.7378995433792</v>
      </c>
      <c r="H7332" s="3">
        <v>2592.2600000000002</v>
      </c>
      <c r="I7332" s="1">
        <f t="shared" si="2170"/>
        <v>2592.2600000000002</v>
      </c>
      <c r="J7332" s="1">
        <f t="shared" si="2171"/>
        <v>3.0473036147304768E-23</v>
      </c>
      <c r="K7332">
        <f t="shared" si="2172"/>
        <v>0</v>
      </c>
      <c r="L7332">
        <f t="shared" si="2177"/>
        <v>0.2879505308271057</v>
      </c>
      <c r="M7332">
        <f t="shared" si="2182"/>
        <v>0.2879505308271057</v>
      </c>
      <c r="N7332">
        <f t="shared" si="2178"/>
        <v>2.8843339763120919</v>
      </c>
      <c r="O7332">
        <f t="shared" si="2173"/>
        <v>-0.29339588519169763</v>
      </c>
      <c r="P7332">
        <f t="shared" si="2179"/>
        <v>173.00687043064136</v>
      </c>
      <c r="Q7332">
        <f t="shared" si="2183"/>
        <v>24.338512658041317</v>
      </c>
      <c r="R7332">
        <v>22.1</v>
      </c>
      <c r="S7332">
        <f t="shared" si="2174"/>
        <v>16.654733909685206</v>
      </c>
      <c r="T7332">
        <f>qten^((R7332-tbar)/10)*IF(R7332&gt;Ttorp,1,torpmult)</f>
        <v>2.2393642388789612</v>
      </c>
      <c r="U7332">
        <f>qtenq^((R7332-tbar)/10)*IF(R7332&gt;Ttorp,1,torpmult)</f>
        <v>2.9608265960000986</v>
      </c>
      <c r="V7332">
        <f t="shared" si="2175"/>
        <v>-1.7568067015810243E-3</v>
      </c>
      <c r="W7332">
        <f t="shared" si="2176"/>
        <v>-7.6430361619690898E-3</v>
      </c>
      <c r="X7332">
        <f t="shared" si="2185"/>
        <v>2.1865556210970371E-2</v>
      </c>
      <c r="Y7332">
        <f t="shared" si="2185"/>
        <v>0.19666618420645968</v>
      </c>
      <c r="AK7332">
        <v>21.895520833333332</v>
      </c>
    </row>
    <row r="7333" spans="4:37" x14ac:dyDescent="0.55000000000000004">
      <c r="D7333">
        <f t="shared" si="2180"/>
        <v>4.9804907892287975</v>
      </c>
      <c r="E7333">
        <f t="shared" si="2169"/>
        <v>5</v>
      </c>
      <c r="F7333" s="2">
        <f t="shared" si="2181"/>
        <v>44800</v>
      </c>
      <c r="G7333" s="1">
        <v>2022.7406392694065</v>
      </c>
      <c r="H7333" s="3">
        <v>1541.74</v>
      </c>
      <c r="I7333" s="1">
        <f t="shared" si="2170"/>
        <v>1541.74</v>
      </c>
      <c r="J7333" s="1">
        <f t="shared" si="2171"/>
        <v>4.0608459010196705E-14</v>
      </c>
      <c r="K7333">
        <f t="shared" si="2172"/>
        <v>0</v>
      </c>
      <c r="L7333">
        <f t="shared" si="2177"/>
        <v>0.28714670648411472</v>
      </c>
      <c r="M7333">
        <f t="shared" si="2182"/>
        <v>0.28714670648411472</v>
      </c>
      <c r="N7333">
        <f t="shared" si="2178"/>
        <v>2.8816475674127151</v>
      </c>
      <c r="O7333">
        <f t="shared" si="2173"/>
        <v>-0.27933018124306058</v>
      </c>
      <c r="P7333">
        <f t="shared" si="2179"/>
        <v>172.52391548154861</v>
      </c>
      <c r="Q7333">
        <f t="shared" si="2183"/>
        <v>24.315844271668887</v>
      </c>
      <c r="R7333">
        <v>21.65</v>
      </c>
      <c r="S7333">
        <f t="shared" si="2174"/>
        <v>16.628667821452524</v>
      </c>
      <c r="T7333">
        <f>qten^((R7333-tbar)/10)*IF(R7333&gt;Ttorp,1,torpmult)</f>
        <v>2.1379750224837895</v>
      </c>
      <c r="U7333">
        <f>qtenq^((R7333-tbar)/10)*IF(R7333&gt;Ttorp,1,torpmult)</f>
        <v>2.7817639434199757</v>
      </c>
      <c r="V7333">
        <f t="shared" si="2175"/>
        <v>-1.5321701419450462E-3</v>
      </c>
      <c r="W7333">
        <f t="shared" si="2176"/>
        <v>-7.3632729267334735E-3</v>
      </c>
      <c r="X7333">
        <f t="shared" si="2185"/>
        <v>2.0108749509389345E-2</v>
      </c>
      <c r="Y7333">
        <f t="shared" si="2185"/>
        <v>0.18902314804449058</v>
      </c>
      <c r="AK7333">
        <v>21.726979166666663</v>
      </c>
    </row>
    <row r="7334" spans="4:37" x14ac:dyDescent="0.55000000000000004">
      <c r="D7334">
        <f t="shared" si="2180"/>
        <v>4.9824417103059178</v>
      </c>
      <c r="E7334">
        <f t="shared" si="2169"/>
        <v>5</v>
      </c>
      <c r="F7334" s="2">
        <f t="shared" si="2181"/>
        <v>44801</v>
      </c>
      <c r="G7334" s="1">
        <v>2022.7433789954339</v>
      </c>
      <c r="H7334" s="3">
        <v>1991.08</v>
      </c>
      <c r="I7334" s="1">
        <f t="shared" si="2170"/>
        <v>1991.08</v>
      </c>
      <c r="J7334" s="1">
        <f t="shared" si="2171"/>
        <v>5.0780720604305916E-18</v>
      </c>
      <c r="K7334">
        <f t="shared" si="2172"/>
        <v>0</v>
      </c>
      <c r="L7334">
        <f t="shared" si="2177"/>
        <v>0.28638141831632552</v>
      </c>
      <c r="M7334">
        <f t="shared" si="2182"/>
        <v>0.28638141831632552</v>
      </c>
      <c r="N7334">
        <f t="shared" si="2178"/>
        <v>2.8790852850386832</v>
      </c>
      <c r="O7334">
        <f t="shared" si="2173"/>
        <v>-0.28060083924826307</v>
      </c>
      <c r="P7334">
        <f t="shared" si="2179"/>
        <v>172.06411389511936</v>
      </c>
      <c r="Q7334">
        <f t="shared" si="2183"/>
        <v>24.294223286545005</v>
      </c>
      <c r="R7334">
        <v>21.72</v>
      </c>
      <c r="S7334">
        <f t="shared" si="2174"/>
        <v>16.601902809042908</v>
      </c>
      <c r="T7334">
        <f>qten^((R7334-tbar)/10)*IF(R7334&gt;Ttorp,1,torpmult)</f>
        <v>2.1534397896018036</v>
      </c>
      <c r="U7334">
        <f>qtenq^((R7334-tbar)/10)*IF(R7334&gt;Ttorp,1,torpmult)</f>
        <v>2.8088897514759941</v>
      </c>
      <c r="V7334">
        <f t="shared" si="2175"/>
        <v>-1.4498473131132304E-3</v>
      </c>
      <c r="W7334">
        <f t="shared" si="2176"/>
        <v>-7.0909148121340226E-3</v>
      </c>
      <c r="X7334">
        <f t="shared" ref="X7334:Y7349" si="2186">MAX(0.0000000001,X7333+V7333)</f>
        <v>1.85765793674443E-2</v>
      </c>
      <c r="Y7334">
        <f t="shared" si="2186"/>
        <v>0.18165987511775711</v>
      </c>
      <c r="AK7334">
        <v>21.648229166666678</v>
      </c>
    </row>
    <row r="7335" spans="4:37" x14ac:dyDescent="0.55000000000000004">
      <c r="D7335">
        <f t="shared" si="2180"/>
        <v>4.9841975392753257</v>
      </c>
      <c r="E7335">
        <f t="shared" si="2169"/>
        <v>5</v>
      </c>
      <c r="F7335" s="2">
        <f t="shared" si="2181"/>
        <v>44802</v>
      </c>
      <c r="G7335" s="1">
        <v>2022.7461187214612</v>
      </c>
      <c r="H7335" s="3">
        <v>4542.03</v>
      </c>
      <c r="I7335" s="1">
        <f t="shared" si="2170"/>
        <v>4542.03</v>
      </c>
      <c r="J7335" s="1">
        <f t="shared" si="2171"/>
        <v>3.5353196506122551E-40</v>
      </c>
      <c r="K7335">
        <f t="shared" si="2172"/>
        <v>0</v>
      </c>
      <c r="L7335">
        <f t="shared" si="2177"/>
        <v>0.28561264889372756</v>
      </c>
      <c r="M7335">
        <f t="shared" si="2182"/>
        <v>0.28561264889372756</v>
      </c>
      <c r="N7335">
        <f t="shared" si="2178"/>
        <v>2.8765067469121646</v>
      </c>
      <c r="O7335">
        <f t="shared" si="2173"/>
        <v>-0.28245286831703048</v>
      </c>
      <c r="P7335">
        <f t="shared" si="2179"/>
        <v>171.60222069594931</v>
      </c>
      <c r="Q7335">
        <f t="shared" si="2183"/>
        <v>24.272465132549339</v>
      </c>
      <c r="R7335">
        <v>21.81</v>
      </c>
      <c r="S7335">
        <f t="shared" si="2174"/>
        <v>16.574446803504458</v>
      </c>
      <c r="T7335">
        <f>qten^((R7335-tbar)/10)*IF(R7335&gt;Ttorp,1,torpmult)</f>
        <v>2.1734875439416768</v>
      </c>
      <c r="U7335">
        <f>qtenq^((R7335-tbar)/10)*IF(R7335&gt;Ttorp,1,torpmult)</f>
        <v>2.8441548211745489</v>
      </c>
      <c r="V7335">
        <f t="shared" si="2175"/>
        <v>-1.3271245070388355E-3</v>
      </c>
      <c r="W7335">
        <f t="shared" si="2176"/>
        <v>-6.8272890302007293E-3</v>
      </c>
      <c r="X7335">
        <f t="shared" si="2186"/>
        <v>1.712673205433107E-2</v>
      </c>
      <c r="Y7335">
        <f t="shared" si="2186"/>
        <v>0.17456896030562308</v>
      </c>
      <c r="AK7335">
        <v>21.623437500000012</v>
      </c>
    </row>
    <row r="7336" spans="4:37" x14ac:dyDescent="0.55000000000000004">
      <c r="D7336">
        <f t="shared" si="2180"/>
        <v>4.9857777853477936</v>
      </c>
      <c r="E7336">
        <f t="shared" si="2169"/>
        <v>5</v>
      </c>
      <c r="F7336" s="2">
        <f t="shared" si="2181"/>
        <v>44803</v>
      </c>
      <c r="G7336" s="1">
        <v>2022.7488584474886</v>
      </c>
      <c r="H7336" s="3">
        <v>3269.4</v>
      </c>
      <c r="I7336" s="1">
        <f t="shared" si="2170"/>
        <v>3269.4</v>
      </c>
      <c r="J7336" s="1">
        <f t="shared" si="2171"/>
        <v>4.0026942497952183E-29</v>
      </c>
      <c r="K7336">
        <f t="shared" si="2172"/>
        <v>0</v>
      </c>
      <c r="L7336">
        <f t="shared" si="2177"/>
        <v>0.2848388054188864</v>
      </c>
      <c r="M7336">
        <f t="shared" si="2182"/>
        <v>0.2848388054188864</v>
      </c>
      <c r="N7336">
        <f t="shared" si="2178"/>
        <v>2.8739065126759007</v>
      </c>
      <c r="O7336">
        <f t="shared" si="2173"/>
        <v>-0.28577742615148677</v>
      </c>
      <c r="P7336">
        <f t="shared" si="2179"/>
        <v>171.13727889708932</v>
      </c>
      <c r="Q7336">
        <f t="shared" si="2183"/>
        <v>24.250523902999326</v>
      </c>
      <c r="R7336">
        <v>21.95</v>
      </c>
      <c r="S7336">
        <f t="shared" si="2174"/>
        <v>16.54630794064115</v>
      </c>
      <c r="T7336">
        <f>qten^((R7336-tbar)/10)*IF(R7336&gt;Ttorp,1,torpmult)</f>
        <v>2.2050445491594086</v>
      </c>
      <c r="U7336">
        <f>qtenq^((R7336-tbar)/10)*IF(R7336&gt;Ttorp,1,torpmult)</f>
        <v>2.8998936657577037</v>
      </c>
      <c r="V7336">
        <f t="shared" si="2175"/>
        <v>-1.210253448564578E-3</v>
      </c>
      <c r="W7336">
        <f t="shared" si="2176"/>
        <v>-6.5718537170920089E-3</v>
      </c>
      <c r="X7336">
        <f t="shared" si="2186"/>
        <v>1.5799607547292233E-2</v>
      </c>
      <c r="Y7336">
        <f t="shared" si="2186"/>
        <v>0.16774167127542236</v>
      </c>
      <c r="AK7336">
        <v>21.415208333333339</v>
      </c>
    </row>
    <row r="7337" spans="4:37" x14ac:dyDescent="0.55000000000000004">
      <c r="D7337">
        <f t="shared" si="2180"/>
        <v>4.9872000068130147</v>
      </c>
      <c r="E7337">
        <f t="shared" si="2169"/>
        <v>5</v>
      </c>
      <c r="F7337" s="2">
        <f t="shared" si="2181"/>
        <v>44804</v>
      </c>
      <c r="G7337" s="1">
        <v>2022.751598173516</v>
      </c>
      <c r="H7337" s="3">
        <v>1878.61</v>
      </c>
      <c r="I7337" s="1">
        <f t="shared" si="2170"/>
        <v>1878.61</v>
      </c>
      <c r="J7337" s="1">
        <f t="shared" si="2171"/>
        <v>4.8150507294156883E-17</v>
      </c>
      <c r="K7337">
        <f t="shared" si="2172"/>
        <v>0</v>
      </c>
      <c r="L7337">
        <f t="shared" si="2177"/>
        <v>0.28405585356641655</v>
      </c>
      <c r="M7337">
        <f t="shared" si="2182"/>
        <v>0.28405585356641655</v>
      </c>
      <c r="N7337">
        <f t="shared" si="2178"/>
        <v>2.8712708754612648</v>
      </c>
      <c r="O7337">
        <f t="shared" si="2173"/>
        <v>-0.28411295285869292</v>
      </c>
      <c r="P7337">
        <f t="shared" si="2179"/>
        <v>170.66686458910178</v>
      </c>
      <c r="Q7337">
        <f t="shared" si="2183"/>
        <v>24.22828393694919</v>
      </c>
      <c r="R7337">
        <v>21.92</v>
      </c>
      <c r="S7337">
        <f t="shared" si="2174"/>
        <v>16.517494558611283</v>
      </c>
      <c r="T7337">
        <f>qten^((R7337-tbar)/10)*IF(R7337&gt;Ttorp,1,torpmult)</f>
        <v>2.1982439875012516</v>
      </c>
      <c r="U7337">
        <f>qtenq^((R7337-tbar)/10)*IF(R7337&gt;Ttorp,1,torpmult)</f>
        <v>2.8878583910449929</v>
      </c>
      <c r="V7337">
        <f t="shared" si="2175"/>
        <v>-1.0932527164582238E-3</v>
      </c>
      <c r="W7337">
        <f t="shared" si="2176"/>
        <v>-6.3245217983371512E-3</v>
      </c>
      <c r="X7337">
        <f t="shared" si="2186"/>
        <v>1.4589354098727655E-2</v>
      </c>
      <c r="Y7337">
        <f t="shared" si="2186"/>
        <v>0.16116981755833035</v>
      </c>
      <c r="AK7337">
        <v>21.158541666666665</v>
      </c>
    </row>
    <row r="7338" spans="4:37" x14ac:dyDescent="0.55000000000000004">
      <c r="D7338">
        <f t="shared" si="2180"/>
        <v>4.9884800061317129</v>
      </c>
      <c r="E7338">
        <f t="shared" si="2169"/>
        <v>5</v>
      </c>
      <c r="F7338" s="2">
        <f t="shared" si="2181"/>
        <v>44805</v>
      </c>
      <c r="G7338" s="1">
        <v>2022.7527397260274</v>
      </c>
      <c r="H7338" s="3">
        <v>1620.77</v>
      </c>
      <c r="I7338" s="1">
        <f t="shared" si="2170"/>
        <v>1620.77</v>
      </c>
      <c r="J7338" s="1">
        <f t="shared" si="2171"/>
        <v>8.3593142390533012E-15</v>
      </c>
      <c r="K7338">
        <f t="shared" si="2172"/>
        <v>0</v>
      </c>
      <c r="L7338">
        <f t="shared" si="2177"/>
        <v>0.2832774619147489</v>
      </c>
      <c r="M7338">
        <f t="shared" si="2182"/>
        <v>0.2832774619147489</v>
      </c>
      <c r="N7338">
        <f t="shared" si="2178"/>
        <v>2.8686457838975064</v>
      </c>
      <c r="O7338">
        <f t="shared" si="2173"/>
        <v>-0.27613430420812485</v>
      </c>
      <c r="P7338">
        <f t="shared" si="2179"/>
        <v>170.19919014780959</v>
      </c>
      <c r="Q7338">
        <f t="shared" si="2183"/>
        <v>24.206132956938646</v>
      </c>
      <c r="R7338">
        <v>21.67</v>
      </c>
      <c r="S7338">
        <f t="shared" si="2174"/>
        <v>16.505291928978785</v>
      </c>
      <c r="T7338">
        <f>qten^((R7338-tbar)/10)*IF(R7338&gt;Ttorp,1,torpmult)</f>
        <v>2.1423821597937747</v>
      </c>
      <c r="U7338">
        <f>qtenq^((R7338-tbar)/10)*IF(R7338&gt;Ttorp,1,torpmult)</f>
        <v>2.7894873327008116</v>
      </c>
      <c r="V7338">
        <f t="shared" si="2175"/>
        <v>-9.6820524363600826E-4</v>
      </c>
      <c r="W7338">
        <f t="shared" si="2176"/>
        <v>-6.0851418242722213E-3</v>
      </c>
      <c r="X7338">
        <f t="shared" si="2186"/>
        <v>1.3496101382269431E-2</v>
      </c>
      <c r="Y7338">
        <f t="shared" si="2186"/>
        <v>0.1548452957599932</v>
      </c>
      <c r="AK7338">
        <v>21.098854166666669</v>
      </c>
    </row>
    <row r="7339" spans="4:37" x14ac:dyDescent="0.55000000000000004">
      <c r="D7339">
        <f t="shared" si="2180"/>
        <v>4.9896320055185415</v>
      </c>
      <c r="E7339">
        <f t="shared" si="2169"/>
        <v>5</v>
      </c>
      <c r="F7339" s="2">
        <f t="shared" si="2181"/>
        <v>44806</v>
      </c>
      <c r="G7339" s="1">
        <v>2022.7554794520547</v>
      </c>
      <c r="H7339" s="3">
        <v>1291.75</v>
      </c>
      <c r="I7339" s="1">
        <f t="shared" si="2170"/>
        <v>1291.75</v>
      </c>
      <c r="J7339" s="1">
        <f t="shared" si="2171"/>
        <v>6.0256244425817466E-12</v>
      </c>
      <c r="K7339">
        <f t="shared" si="2172"/>
        <v>0</v>
      </c>
      <c r="L7339">
        <f t="shared" si="2177"/>
        <v>0.28252092957445268</v>
      </c>
      <c r="M7339">
        <f t="shared" si="2182"/>
        <v>0.28252092957445268</v>
      </c>
      <c r="N7339">
        <f t="shared" si="2178"/>
        <v>2.8660897997073986</v>
      </c>
      <c r="O7339">
        <f t="shared" si="2173"/>
        <v>-0.28025969987571403</v>
      </c>
      <c r="P7339">
        <f t="shared" si="2179"/>
        <v>169.74464925080761</v>
      </c>
      <c r="Q7339">
        <f t="shared" si="2183"/>
        <v>24.184565116988182</v>
      </c>
      <c r="R7339">
        <v>21.84</v>
      </c>
      <c r="S7339">
        <f t="shared" si="2174"/>
        <v>16.47553764057534</v>
      </c>
      <c r="T7339">
        <f>qten^((R7339-tbar)/10)*IF(R7339&gt;Ttorp,1,torpmult)</f>
        <v>2.1802115182319985</v>
      </c>
      <c r="U7339">
        <f>qtenq^((R7339-tbar)/10)*IF(R7339&gt;Ttorp,1,torpmult)</f>
        <v>2.8560079593701282</v>
      </c>
      <c r="V7339">
        <f t="shared" si="2175"/>
        <v>-7.0602144005282885E-4</v>
      </c>
      <c r="W7339">
        <f t="shared" si="2176"/>
        <v>-5.8534962660090001E-3</v>
      </c>
      <c r="X7339">
        <f t="shared" si="2186"/>
        <v>1.2527896138633423E-2</v>
      </c>
      <c r="Y7339">
        <f t="shared" si="2186"/>
        <v>0.14876015393572098</v>
      </c>
      <c r="AK7339">
        <v>20.751145833333336</v>
      </c>
    </row>
    <row r="7340" spans="4:37" x14ac:dyDescent="0.55000000000000004">
      <c r="D7340">
        <f t="shared" si="2180"/>
        <v>4.9906688049666874</v>
      </c>
      <c r="E7340">
        <f t="shared" si="2169"/>
        <v>5</v>
      </c>
      <c r="F7340" s="2">
        <f t="shared" si="2181"/>
        <v>44807</v>
      </c>
      <c r="G7340" s="1">
        <v>2022.7582191780823</v>
      </c>
      <c r="H7340" s="3">
        <v>701.75</v>
      </c>
      <c r="I7340" s="1">
        <f t="shared" si="2170"/>
        <v>701.75</v>
      </c>
      <c r="J7340" s="1">
        <f t="shared" si="2171"/>
        <v>8.0292863494012163E-7</v>
      </c>
      <c r="K7340">
        <f t="shared" si="2172"/>
        <v>0</v>
      </c>
      <c r="L7340">
        <f t="shared" si="2177"/>
        <v>0.28175309478027266</v>
      </c>
      <c r="M7340">
        <f t="shared" si="2182"/>
        <v>0.28175309478027266</v>
      </c>
      <c r="N7340">
        <f t="shared" si="2178"/>
        <v>2.8634909596126756</v>
      </c>
      <c r="O7340">
        <f t="shared" si="2173"/>
        <v>-0.2906210750504632</v>
      </c>
      <c r="P7340">
        <f t="shared" si="2179"/>
        <v>169.28331759615281</v>
      </c>
      <c r="Q7340">
        <f t="shared" si="2183"/>
        <v>24.162635651431486</v>
      </c>
      <c r="R7340">
        <v>22.22</v>
      </c>
      <c r="S7340">
        <f t="shared" si="2174"/>
        <v>16.44512980376641</v>
      </c>
      <c r="T7340">
        <f>qten^((R7340-tbar)/10)*IF(R7340&gt;Ttorp,1,torpmult)</f>
        <v>2.2672041868528563</v>
      </c>
      <c r="U7340">
        <f>qtenq^((R7340-tbar)/10)*IF(R7340&gt;Ttorp,1,torpmult)</f>
        <v>3.0104934948221342</v>
      </c>
      <c r="V7340">
        <f t="shared" si="2175"/>
        <v>3.3877518225587399E-3</v>
      </c>
      <c r="W7340">
        <f t="shared" si="2176"/>
        <v>-5.6284162275591363E-3</v>
      </c>
      <c r="X7340">
        <f t="shared" si="2186"/>
        <v>1.1821874698580594E-2</v>
      </c>
      <c r="Y7340">
        <f t="shared" si="2186"/>
        <v>0.14290665766971197</v>
      </c>
      <c r="AK7340">
        <v>20.504583333333336</v>
      </c>
    </row>
    <row r="7341" spans="4:37" x14ac:dyDescent="0.55000000000000004">
      <c r="D7341">
        <f t="shared" si="2180"/>
        <v>4.9916019244700189</v>
      </c>
      <c r="E7341">
        <f t="shared" si="2169"/>
        <v>5</v>
      </c>
      <c r="F7341" s="2">
        <f t="shared" si="2181"/>
        <v>44808</v>
      </c>
      <c r="G7341" s="1">
        <v>2022.7609589041097</v>
      </c>
      <c r="H7341" s="3">
        <v>423.23</v>
      </c>
      <c r="I7341" s="1">
        <f t="shared" si="2170"/>
        <v>423.23</v>
      </c>
      <c r="J7341" s="1">
        <f t="shared" si="2171"/>
        <v>2.1080015626547945E-4</v>
      </c>
      <c r="K7341">
        <f t="shared" si="2172"/>
        <v>0</v>
      </c>
      <c r="L7341">
        <f t="shared" si="2177"/>
        <v>0.28095687265684671</v>
      </c>
      <c r="M7341">
        <f t="shared" si="2182"/>
        <v>0.28095687265684671</v>
      </c>
      <c r="N7341">
        <f t="shared" si="2178"/>
        <v>2.860791047317865</v>
      </c>
      <c r="O7341">
        <f t="shared" si="2173"/>
        <v>-0.28917160737531356</v>
      </c>
      <c r="P7341">
        <f t="shared" si="2179"/>
        <v>168.80488331010562</v>
      </c>
      <c r="Q7341">
        <f t="shared" si="2183"/>
        <v>24.139851084755232</v>
      </c>
      <c r="R7341">
        <v>22.46</v>
      </c>
      <c r="S7341">
        <f t="shared" si="2174"/>
        <v>16.4140774290534</v>
      </c>
      <c r="T7341">
        <f>qten^((R7341-tbar)/10)*IF(R7341&gt;Ttorp,1,torpmult)</f>
        <v>2.3239267107519224</v>
      </c>
      <c r="U7341">
        <f>qtenq^((R7341-tbar)/10)*IF(R7341&gt;Ttorp,1,torpmult)</f>
        <v>3.112340706221675</v>
      </c>
      <c r="V7341">
        <f t="shared" si="2175"/>
        <v>1.6023430985223276E-2</v>
      </c>
      <c r="W7341">
        <f t="shared" si="2176"/>
        <v>-5.3825562170317894E-3</v>
      </c>
      <c r="X7341">
        <f t="shared" si="2186"/>
        <v>1.5209626521139333E-2</v>
      </c>
      <c r="Y7341">
        <f t="shared" si="2186"/>
        <v>0.13727824144215284</v>
      </c>
      <c r="AK7341">
        <v>20.534999999999986</v>
      </c>
    </row>
    <row r="7342" spans="4:37" x14ac:dyDescent="0.55000000000000004">
      <c r="D7342">
        <f t="shared" si="2180"/>
        <v>4.9924417320230168</v>
      </c>
      <c r="E7342">
        <f t="shared" si="2169"/>
        <v>5</v>
      </c>
      <c r="F7342" s="2">
        <f t="shared" si="2181"/>
        <v>44809</v>
      </c>
      <c r="G7342" s="1">
        <v>2022.763698630137</v>
      </c>
      <c r="H7342" s="3">
        <v>280.23</v>
      </c>
      <c r="I7342" s="1">
        <f t="shared" si="2170"/>
        <v>280.23</v>
      </c>
      <c r="J7342" s="1">
        <f t="shared" si="2171"/>
        <v>3.6808926068649418E-3</v>
      </c>
      <c r="K7342">
        <f t="shared" si="2172"/>
        <v>0</v>
      </c>
      <c r="L7342">
        <f t="shared" si="2177"/>
        <v>0.28016462167773626</v>
      </c>
      <c r="M7342">
        <f t="shared" si="2182"/>
        <v>0.28016462167773626</v>
      </c>
      <c r="N7342">
        <f t="shared" si="2178"/>
        <v>2.8580995331605199</v>
      </c>
      <c r="O7342">
        <f t="shared" si="2173"/>
        <v>-0.15886476461160728</v>
      </c>
      <c r="P7342">
        <f t="shared" si="2179"/>
        <v>168.31617259758158</v>
      </c>
      <c r="Q7342">
        <f t="shared" si="2183"/>
        <v>24.1165326299149</v>
      </c>
      <c r="R7342">
        <v>22.5</v>
      </c>
      <c r="S7342">
        <f t="shared" si="2174"/>
        <v>16.382389717928493</v>
      </c>
      <c r="T7342">
        <f>qten^((R7342-tbar)/10)*IF(R7342&gt;Ttorp,1,torpmult)</f>
        <v>2.3335174871566857</v>
      </c>
      <c r="U7342">
        <f>qtenq^((R7342-tbar)/10)*IF(R7342&gt;Ttorp,1,torpmult)</f>
        <v>3.1296471269460455</v>
      </c>
      <c r="V7342">
        <f t="shared" si="2175"/>
        <v>3.2766442800708978E-2</v>
      </c>
      <c r="W7342">
        <f t="shared" si="2176"/>
        <v>-5.0616131218880218E-3</v>
      </c>
      <c r="X7342">
        <f t="shared" si="2186"/>
        <v>3.123305750636261E-2</v>
      </c>
      <c r="Y7342">
        <f t="shared" si="2186"/>
        <v>0.13189568522512105</v>
      </c>
      <c r="AK7342">
        <v>21.02322916666667</v>
      </c>
    </row>
    <row r="7343" spans="4:37" x14ac:dyDescent="0.55000000000000004">
      <c r="D7343">
        <f t="shared" si="2180"/>
        <v>4.9931975588207154</v>
      </c>
      <c r="E7343">
        <f t="shared" si="2169"/>
        <v>5</v>
      </c>
      <c r="F7343" s="2">
        <f t="shared" si="2181"/>
        <v>44810</v>
      </c>
      <c r="G7343" s="1">
        <v>2022.7664383561644</v>
      </c>
      <c r="H7343" s="3">
        <v>162.22</v>
      </c>
      <c r="I7343" s="1" t="str">
        <f t="shared" si="2170"/>
        <v/>
      </c>
      <c r="J7343" s="1">
        <f t="shared" si="2171"/>
        <v>3.8991952511644293E-2</v>
      </c>
      <c r="K7343">
        <f t="shared" si="2172"/>
        <v>0</v>
      </c>
      <c r="L7343">
        <f t="shared" si="2177"/>
        <v>0.27972937574729351</v>
      </c>
      <c r="M7343">
        <f t="shared" si="2182"/>
        <v>0.27972937574729351</v>
      </c>
      <c r="N7343">
        <f t="shared" si="2178"/>
        <v>2.8566187121975513</v>
      </c>
      <c r="O7343">
        <f t="shared" si="2173"/>
        <v>1.1923470337383075</v>
      </c>
      <c r="P7343">
        <f t="shared" si="2179"/>
        <v>167.83196402359073</v>
      </c>
      <c r="Q7343">
        <f t="shared" si="2183"/>
        <v>24.093384433230376</v>
      </c>
      <c r="R7343">
        <v>22.63</v>
      </c>
      <c r="S7343">
        <f t="shared" si="2174"/>
        <v>16.35007606014112</v>
      </c>
      <c r="T7343">
        <f>qten^((R7343-tbar)/10)*IF(R7343&gt;Ttorp,1,torpmult)</f>
        <v>2.3649617128981597</v>
      </c>
      <c r="U7343">
        <f>qtenq^((R7343-tbar)/10)*IF(R7343&gt;Ttorp,1,torpmult)</f>
        <v>3.1865603851423305</v>
      </c>
      <c r="V7343">
        <f t="shared" si="2175"/>
        <v>5.8604815063383324E-2</v>
      </c>
      <c r="W7343">
        <f t="shared" si="2176"/>
        <v>-4.6512623878303856E-3</v>
      </c>
      <c r="X7343">
        <f t="shared" si="2186"/>
        <v>6.3999500307071591E-2</v>
      </c>
      <c r="Y7343">
        <f t="shared" si="2186"/>
        <v>0.12683407210323303</v>
      </c>
      <c r="AK7343">
        <v>20.640104166666671</v>
      </c>
    </row>
    <row r="7344" spans="4:37" x14ac:dyDescent="0.55000000000000004">
      <c r="D7344">
        <f t="shared" si="2180"/>
        <v>4.9938778029386439</v>
      </c>
      <c r="E7344">
        <f t="shared" si="2169"/>
        <v>5</v>
      </c>
      <c r="F7344" s="2">
        <f t="shared" si="2181"/>
        <v>44811</v>
      </c>
      <c r="G7344" s="1">
        <v>2022.7691780821917</v>
      </c>
      <c r="H7344" s="3">
        <v>122.67</v>
      </c>
      <c r="I7344" s="1" t="str">
        <f t="shared" si="2170"/>
        <v/>
      </c>
      <c r="J7344" s="1">
        <f t="shared" si="2171"/>
        <v>8.6000686517402239E-2</v>
      </c>
      <c r="K7344">
        <f t="shared" si="2172"/>
        <v>0</v>
      </c>
      <c r="L7344">
        <f t="shared" si="2177"/>
        <v>0.28299607994931625</v>
      </c>
      <c r="M7344">
        <f t="shared" si="2182"/>
        <v>0.28299607994931625</v>
      </c>
      <c r="N7344">
        <f t="shared" si="2178"/>
        <v>2.8676956523053416</v>
      </c>
      <c r="O7344">
        <f t="shared" si="2173"/>
        <v>2.9807005814347933</v>
      </c>
      <c r="P7344">
        <f t="shared" si="2179"/>
        <v>167.39538714536678</v>
      </c>
      <c r="Q7344">
        <f t="shared" si="2183"/>
        <v>24.07247512983859</v>
      </c>
      <c r="R7344">
        <v>22.55</v>
      </c>
      <c r="S7344">
        <f t="shared" si="2174"/>
        <v>16.317146030921958</v>
      </c>
      <c r="T7344">
        <f>qten^((R7344-tbar)/10)*IF(R7344&gt;Ttorp,1,torpmult)</f>
        <v>2.3455616373591059</v>
      </c>
      <c r="U7344">
        <f>qtenq^((R7344-tbar)/10)*IF(R7344&gt;Ttorp,1,torpmult)</f>
        <v>3.151415544197385</v>
      </c>
      <c r="V7344">
        <f t="shared" si="2175"/>
        <v>6.8313351345044709E-2</v>
      </c>
      <c r="W7344">
        <f t="shared" si="2176"/>
        <v>-4.1083451223859393E-3</v>
      </c>
      <c r="X7344">
        <f t="shared" si="2186"/>
        <v>0.12260431537045491</v>
      </c>
      <c r="Y7344">
        <f t="shared" si="2186"/>
        <v>0.12218280971540264</v>
      </c>
      <c r="AK7344">
        <v>20.447708333333338</v>
      </c>
    </row>
    <row r="7345" spans="4:37" x14ac:dyDescent="0.55000000000000004">
      <c r="D7345">
        <f t="shared" si="2180"/>
        <v>4.9944900226447793</v>
      </c>
      <c r="E7345">
        <f t="shared" si="2169"/>
        <v>5</v>
      </c>
      <c r="F7345" s="2">
        <f t="shared" si="2181"/>
        <v>44812</v>
      </c>
      <c r="G7345" s="1">
        <v>2022.7719178082191</v>
      </c>
      <c r="H7345" s="3">
        <v>94.6</v>
      </c>
      <c r="I7345" s="1" t="str">
        <f t="shared" si="2170"/>
        <v/>
      </c>
      <c r="J7345" s="1">
        <f t="shared" si="2171"/>
        <v>0.15076996716098739</v>
      </c>
      <c r="K7345">
        <f t="shared" si="2172"/>
        <v>0</v>
      </c>
      <c r="L7345">
        <f t="shared" si="2177"/>
        <v>0.2911623829121513</v>
      </c>
      <c r="M7345">
        <f t="shared" si="2182"/>
        <v>0.2911623829121513</v>
      </c>
      <c r="N7345">
        <f t="shared" si="2178"/>
        <v>2.8950184755198536</v>
      </c>
      <c r="O7345">
        <f t="shared" si="2173"/>
        <v>5.4846166976317834</v>
      </c>
      <c r="P7345">
        <f t="shared" si="2179"/>
        <v>167.03268617170139</v>
      </c>
      <c r="Q7345">
        <f t="shared" si="2183"/>
        <v>24.055076355373401</v>
      </c>
      <c r="R7345">
        <v>22.46</v>
      </c>
      <c r="S7345">
        <f t="shared" si="2174"/>
        <v>16.283609388156307</v>
      </c>
      <c r="T7345">
        <f>qten^((R7345-tbar)/10)*IF(R7345&gt;Ttorp,1,torpmult)</f>
        <v>2.3239267107519224</v>
      </c>
      <c r="U7345">
        <f>qtenq^((R7345-tbar)/10)*IF(R7345&gt;Ttorp,1,torpmult)</f>
        <v>3.112340706221675</v>
      </c>
      <c r="V7345">
        <f t="shared" si="2175"/>
        <v>7.5185942623705884E-2</v>
      </c>
      <c r="W7345">
        <f t="shared" si="2176"/>
        <v>-3.5507685172240754E-3</v>
      </c>
      <c r="X7345">
        <f t="shared" si="2186"/>
        <v>0.19091766671549962</v>
      </c>
      <c r="Y7345">
        <f t="shared" si="2186"/>
        <v>0.11807446459301671</v>
      </c>
      <c r="AK7345">
        <v>20.478645833333314</v>
      </c>
    </row>
    <row r="7346" spans="4:37" x14ac:dyDescent="0.55000000000000004">
      <c r="D7346">
        <f t="shared" si="2180"/>
        <v>4.8731453591371796</v>
      </c>
      <c r="E7346">
        <f t="shared" si="2169"/>
        <v>3.7810433875687806</v>
      </c>
      <c r="F7346" s="2">
        <f t="shared" si="2181"/>
        <v>44813</v>
      </c>
      <c r="G7346" s="1">
        <v>2022.7746575342467</v>
      </c>
      <c r="H7346" s="3">
        <v>66.5</v>
      </c>
      <c r="I7346" s="1" t="str">
        <f t="shared" si="2170"/>
        <v/>
      </c>
      <c r="J7346" s="1">
        <f t="shared" si="2171"/>
        <v>0.26447726129982396</v>
      </c>
      <c r="K7346">
        <f t="shared" si="2172"/>
        <v>0</v>
      </c>
      <c r="L7346">
        <f t="shared" si="2177"/>
        <v>0.3061887300289507</v>
      </c>
      <c r="M7346">
        <f t="shared" si="2182"/>
        <v>0.3061887300289507</v>
      </c>
      <c r="N7346">
        <f t="shared" si="2178"/>
        <v>2.9439876590170591</v>
      </c>
      <c r="O7346">
        <f t="shared" si="2173"/>
        <v>7.3084183650764478</v>
      </c>
      <c r="P7346">
        <f t="shared" si="2179"/>
        <v>166.76793654159417</v>
      </c>
      <c r="Q7346">
        <f t="shared" si="2183"/>
        <v>24.042360400501732</v>
      </c>
      <c r="R7346">
        <v>22.16</v>
      </c>
      <c r="S7346">
        <f t="shared" si="2174"/>
        <v>16.24947606946812</v>
      </c>
      <c r="T7346">
        <f>qten^((R7346-tbar)/10)*IF(R7346&gt;Ttorp,1,torpmult)</f>
        <v>2.2532412161761424</v>
      </c>
      <c r="U7346">
        <f>qtenq^((R7346-tbar)/10)*IF(R7346&gt;Ttorp,1,torpmult)</f>
        <v>2.9855567665939056</v>
      </c>
      <c r="V7346">
        <f t="shared" si="2175"/>
        <v>8.3396784151010622E-2</v>
      </c>
      <c r="W7346">
        <f t="shared" si="2176"/>
        <v>-2.9962390612387046E-3</v>
      </c>
      <c r="X7346">
        <f t="shared" si="2186"/>
        <v>0.26610360933920552</v>
      </c>
      <c r="Y7346">
        <f t="shared" si="2186"/>
        <v>0.11452369607579263</v>
      </c>
      <c r="AK7346">
        <v>20.673124999999992</v>
      </c>
    </row>
    <row r="7347" spans="4:37" x14ac:dyDescent="0.55000000000000004">
      <c r="D7347">
        <f t="shared" si="2180"/>
        <v>4.6733731824970137</v>
      </c>
      <c r="E7347">
        <f t="shared" si="2169"/>
        <v>2.8754235927355154</v>
      </c>
      <c r="F7347" s="2">
        <f t="shared" si="2181"/>
        <v>44814</v>
      </c>
      <c r="G7347" s="1">
        <v>2022.777397260274</v>
      </c>
      <c r="H7347" s="3">
        <v>52.81</v>
      </c>
      <c r="I7347" s="1" t="str">
        <f t="shared" si="2170"/>
        <v/>
      </c>
      <c r="J7347" s="1">
        <f t="shared" si="2171"/>
        <v>0.34777484699172845</v>
      </c>
      <c r="K7347">
        <f t="shared" si="2172"/>
        <v>0</v>
      </c>
      <c r="L7347">
        <f t="shared" si="2177"/>
        <v>0.32621179404285877</v>
      </c>
      <c r="M7347">
        <f t="shared" si="2182"/>
        <v>0.32621179404285877</v>
      </c>
      <c r="N7347">
        <f t="shared" si="2178"/>
        <v>3.0068110496553428</v>
      </c>
      <c r="O7347">
        <f t="shared" si="2173"/>
        <v>7.4164594888452866</v>
      </c>
      <c r="P7347">
        <f t="shared" si="2179"/>
        <v>166.66786702195682</v>
      </c>
      <c r="Q7347">
        <f t="shared" si="2183"/>
        <v>24.037550545381649</v>
      </c>
      <c r="R7347">
        <v>21.97</v>
      </c>
      <c r="S7347">
        <f t="shared" si="2174"/>
        <v>16.214756189303586</v>
      </c>
      <c r="T7347">
        <f>qten^((R7347-tbar)/10)*IF(R7347&gt;Ttorp,1,torpmult)</f>
        <v>2.2095899409439621</v>
      </c>
      <c r="U7347">
        <f>qtenq^((R7347-tbar)/10)*IF(R7347&gt;Ttorp,1,torpmult)</f>
        <v>2.9079450346406208</v>
      </c>
      <c r="V7347">
        <f t="shared" si="2175"/>
        <v>8.4943734998007295E-2</v>
      </c>
      <c r="W7347">
        <f t="shared" si="2176"/>
        <v>-2.4341959947815697E-3</v>
      </c>
      <c r="X7347">
        <f t="shared" si="2186"/>
        <v>0.34950039349021611</v>
      </c>
      <c r="Y7347">
        <f t="shared" si="2186"/>
        <v>0.11152745701455392</v>
      </c>
      <c r="AK7347">
        <v>20.830625000000015</v>
      </c>
    </row>
    <row r="7348" spans="4:37" x14ac:dyDescent="0.55000000000000004">
      <c r="D7348">
        <f t="shared" si="2180"/>
        <v>4.7060358642473128</v>
      </c>
      <c r="E7348">
        <f t="shared" si="2169"/>
        <v>5</v>
      </c>
      <c r="F7348" s="2">
        <f t="shared" si="2181"/>
        <v>44815</v>
      </c>
      <c r="G7348" s="1">
        <v>2022.7801369863014</v>
      </c>
      <c r="H7348" s="3">
        <v>152.43</v>
      </c>
      <c r="I7348" s="1" t="str">
        <f t="shared" si="2170"/>
        <v/>
      </c>
      <c r="J7348" s="1">
        <f t="shared" si="2171"/>
        <v>4.742527331870082E-2</v>
      </c>
      <c r="K7348">
        <f t="shared" si="2172"/>
        <v>0</v>
      </c>
      <c r="L7348">
        <f t="shared" si="2177"/>
        <v>0.34653086113558557</v>
      </c>
      <c r="M7348">
        <f t="shared" si="2182"/>
        <v>0.34653086113558557</v>
      </c>
      <c r="N7348">
        <f t="shared" si="2178"/>
        <v>3.0679872981864165</v>
      </c>
      <c r="O7348">
        <f t="shared" si="2173"/>
        <v>1.5680938649586138</v>
      </c>
      <c r="P7348">
        <f t="shared" si="2179"/>
        <v>166.68038128165844</v>
      </c>
      <c r="Q7348">
        <f t="shared" si="2183"/>
        <v>24.03815215029201</v>
      </c>
      <c r="R7348">
        <v>21.99</v>
      </c>
      <c r="S7348">
        <f t="shared" si="2174"/>
        <v>16.179460035905183</v>
      </c>
      <c r="T7348">
        <f>qten^((R7348-tbar)/10)*IF(R7348&gt;Ttorp,1,torpmult)</f>
        <v>2.2141447024197012</v>
      </c>
      <c r="U7348">
        <f>qtenq^((R7348-tbar)/10)*IF(R7348&gt;Ttorp,1,torpmult)</f>
        <v>2.9160187576331578</v>
      </c>
      <c r="V7348">
        <f t="shared" si="2175"/>
        <v>3.6369336449238517E-2</v>
      </c>
      <c r="W7348">
        <f t="shared" si="2176"/>
        <v>-1.8991942519918834E-3</v>
      </c>
      <c r="X7348">
        <f t="shared" si="2186"/>
        <v>0.43444412848822339</v>
      </c>
      <c r="Y7348">
        <f t="shared" si="2186"/>
        <v>0.10909326101977235</v>
      </c>
      <c r="AK7348">
        <v>21.197291666666683</v>
      </c>
    </row>
    <row r="7349" spans="4:37" x14ac:dyDescent="0.55000000000000004">
      <c r="D7349">
        <f t="shared" si="2180"/>
        <v>4.5839085652212912</v>
      </c>
      <c r="E7349">
        <f t="shared" si="2169"/>
        <v>3.4847628739870999</v>
      </c>
      <c r="F7349" s="2">
        <f t="shared" si="2181"/>
        <v>44816</v>
      </c>
      <c r="G7349" s="1">
        <v>2022.7828767123287</v>
      </c>
      <c r="H7349" s="3">
        <v>62.42</v>
      </c>
      <c r="I7349" s="1" t="str">
        <f t="shared" si="2170"/>
        <v/>
      </c>
      <c r="J7349" s="1">
        <f t="shared" si="2171"/>
        <v>0.28696357145697193</v>
      </c>
      <c r="K7349">
        <f t="shared" si="2172"/>
        <v>0</v>
      </c>
      <c r="L7349">
        <f t="shared" si="2177"/>
        <v>0.35082700871081463</v>
      </c>
      <c r="M7349">
        <f t="shared" si="2182"/>
        <v>0.35082700871081463</v>
      </c>
      <c r="N7349">
        <f t="shared" si="2178"/>
        <v>3.0806138112702177</v>
      </c>
      <c r="O7349">
        <f t="shared" si="2173"/>
        <v>7.6039897309770836</v>
      </c>
      <c r="P7349">
        <f t="shared" si="2179"/>
        <v>166.28481818450803</v>
      </c>
      <c r="Q7349">
        <f t="shared" si="2183"/>
        <v>24.019121440814267</v>
      </c>
      <c r="R7349">
        <v>21.81</v>
      </c>
      <c r="S7349">
        <f t="shared" si="2174"/>
        <v>16.143598068292373</v>
      </c>
      <c r="T7349">
        <f>qten^((R7349-tbar)/10)*IF(R7349&gt;Ttorp,1,torpmult)</f>
        <v>2.1734875439416768</v>
      </c>
      <c r="U7349">
        <f>qtenq^((R7349-tbar)/10)*IF(R7349&gt;Ttorp,1,torpmult)</f>
        <v>2.8441548211745489</v>
      </c>
      <c r="V7349">
        <f t="shared" si="2175"/>
        <v>7.1681608327686011E-2</v>
      </c>
      <c r="W7349">
        <f t="shared" si="2176"/>
        <v>-1.6634053509360478E-3</v>
      </c>
      <c r="X7349">
        <f t="shared" si="2186"/>
        <v>0.4708134649374619</v>
      </c>
      <c r="Y7349">
        <f t="shared" si="2186"/>
        <v>0.10719406676778047</v>
      </c>
      <c r="AK7349">
        <v>21.271458333333339</v>
      </c>
    </row>
    <row r="7350" spans="4:37" x14ac:dyDescent="0.55000000000000004">
      <c r="D7350">
        <f t="shared" si="2180"/>
        <v>4.6255177086991619</v>
      </c>
      <c r="E7350">
        <f t="shared" si="2169"/>
        <v>5</v>
      </c>
      <c r="F7350" s="2">
        <f t="shared" si="2181"/>
        <v>44817</v>
      </c>
      <c r="G7350" s="1">
        <v>2022.7856164383561</v>
      </c>
      <c r="H7350" s="3">
        <v>1004.45</v>
      </c>
      <c r="I7350" s="1">
        <f t="shared" si="2170"/>
        <v>1004.45</v>
      </c>
      <c r="J7350" s="1">
        <f t="shared" si="2171"/>
        <v>1.8856372679448579E-9</v>
      </c>
      <c r="K7350">
        <f t="shared" si="2172"/>
        <v>0</v>
      </c>
      <c r="L7350">
        <f t="shared" si="2177"/>
        <v>0.37165985728883405</v>
      </c>
      <c r="M7350">
        <f t="shared" si="2182"/>
        <v>0.37165985728883405</v>
      </c>
      <c r="N7350">
        <f t="shared" si="2178"/>
        <v>3.140422907258634</v>
      </c>
      <c r="O7350">
        <f t="shared" si="2173"/>
        <v>-0.35968621855803307</v>
      </c>
      <c r="P7350">
        <f t="shared" si="2179"/>
        <v>166.21429066550911</v>
      </c>
      <c r="Q7350">
        <f t="shared" si="2183"/>
        <v>24.015725162436965</v>
      </c>
      <c r="R7350">
        <v>21.6</v>
      </c>
      <c r="S7350">
        <f t="shared" si="2174"/>
        <v>16.107180913136421</v>
      </c>
      <c r="T7350">
        <f>qten^((R7350-tbar)/10)*IF(R7350&gt;Ttorp,1,torpmult)</f>
        <v>2.1269968022188945</v>
      </c>
      <c r="U7350">
        <f>qtenq^((R7350-tbar)/10)*IF(R7350&gt;Ttorp,1,torpmult)</f>
        <v>2.7625488962877141</v>
      </c>
      <c r="V7350">
        <f t="shared" si="2175"/>
        <v>-3.6231518705080415E-2</v>
      </c>
      <c r="W7350">
        <f t="shared" si="2176"/>
        <v>-1.2442335340271489E-3</v>
      </c>
      <c r="X7350">
        <f t="shared" ref="X7350:Y7365" si="2187">MAX(0.0000000001,X7349+V7349)</f>
        <v>0.5424950732651479</v>
      </c>
      <c r="Y7350">
        <f t="shared" si="2187"/>
        <v>0.10553066141684442</v>
      </c>
      <c r="AK7350">
        <v>20.808229166666663</v>
      </c>
    </row>
    <row r="7351" spans="4:37" x14ac:dyDescent="0.55000000000000004">
      <c r="D7351">
        <f t="shared" si="2180"/>
        <v>4.6629659378292461</v>
      </c>
      <c r="E7351">
        <f t="shared" si="2169"/>
        <v>5</v>
      </c>
      <c r="F7351" s="2">
        <f t="shared" si="2181"/>
        <v>44818</v>
      </c>
      <c r="G7351" s="1">
        <v>2022.7883561643835</v>
      </c>
      <c r="H7351" s="3">
        <v>3939.52</v>
      </c>
      <c r="I7351" s="1">
        <f t="shared" si="2170"/>
        <v>3939.52</v>
      </c>
      <c r="J7351" s="1">
        <f t="shared" si="2171"/>
        <v>6.0501208968384249E-35</v>
      </c>
      <c r="K7351">
        <f t="shared" si="2172"/>
        <v>0</v>
      </c>
      <c r="L7351">
        <f t="shared" si="2177"/>
        <v>0.37067441559415448</v>
      </c>
      <c r="M7351">
        <f t="shared" si="2182"/>
        <v>0.37067441559415448</v>
      </c>
      <c r="N7351">
        <f t="shared" si="2178"/>
        <v>3.1376448806936059</v>
      </c>
      <c r="O7351">
        <f t="shared" si="2173"/>
        <v>-0.34567912661438754</v>
      </c>
      <c r="P7351">
        <f t="shared" si="2179"/>
        <v>165.77357983108033</v>
      </c>
      <c r="Q7351">
        <f t="shared" si="2183"/>
        <v>23.994480782896378</v>
      </c>
      <c r="R7351">
        <v>21.24</v>
      </c>
      <c r="S7351">
        <f t="shared" si="2174"/>
        <v>16.070219361622417</v>
      </c>
      <c r="T7351">
        <f>qten^((R7351-tbar)/10)*IF(R7351&gt;Ttorp,1,torpmult)</f>
        <v>2.0496001672779762</v>
      </c>
      <c r="U7351">
        <f>qtenq^((R7351-tbar)/10)*IF(R7351&gt;Ttorp,1,torpmult)</f>
        <v>2.6280632542987412</v>
      </c>
      <c r="V7351">
        <f t="shared" si="2175"/>
        <v>-3.4604002643971454E-2</v>
      </c>
      <c r="W7351">
        <f t="shared" si="2176"/>
        <v>-1.4260433963516764E-3</v>
      </c>
      <c r="X7351">
        <f t="shared" si="2187"/>
        <v>0.50626355456006744</v>
      </c>
      <c r="Y7351">
        <f t="shared" si="2187"/>
        <v>0.10428642788281726</v>
      </c>
      <c r="AK7351">
        <v>20.569270833333338</v>
      </c>
    </row>
    <row r="7352" spans="4:37" x14ac:dyDescent="0.55000000000000004">
      <c r="D7352">
        <f t="shared" si="2180"/>
        <v>4.6966693440463212</v>
      </c>
      <c r="E7352">
        <f t="shared" si="2169"/>
        <v>5</v>
      </c>
      <c r="F7352" s="2">
        <f t="shared" si="2181"/>
        <v>44819</v>
      </c>
      <c r="G7352" s="1">
        <v>2022.791095890411</v>
      </c>
      <c r="H7352" s="3">
        <v>3928.89</v>
      </c>
      <c r="I7352" s="1">
        <f t="shared" si="2170"/>
        <v>3928.89</v>
      </c>
      <c r="J7352" s="1">
        <f t="shared" si="2171"/>
        <v>7.4833328040480292E-35</v>
      </c>
      <c r="K7352">
        <f t="shared" si="2172"/>
        <v>0</v>
      </c>
      <c r="L7352">
        <f t="shared" si="2177"/>
        <v>0.36972734949384112</v>
      </c>
      <c r="M7352">
        <f t="shared" si="2182"/>
        <v>0.36972734949384112</v>
      </c>
      <c r="N7352">
        <f t="shared" si="2178"/>
        <v>3.1349703939275724</v>
      </c>
      <c r="O7352">
        <f t="shared" si="2173"/>
        <v>-0.33088402548274426</v>
      </c>
      <c r="P7352">
        <f t="shared" si="2179"/>
        <v>165.35003147926338</v>
      </c>
      <c r="Q7352">
        <f t="shared" si="2183"/>
        <v>23.974028206600519</v>
      </c>
      <c r="R7352">
        <v>20.84</v>
      </c>
      <c r="S7352">
        <f t="shared" si="2174"/>
        <v>16.032724366259586</v>
      </c>
      <c r="T7352">
        <f>qten^((R7352-tbar)/10)*IF(R7352&gt;Ttorp,1,torpmult)</f>
        <v>1.9669024739965242</v>
      </c>
      <c r="U7352">
        <f>qtenq^((R7352-tbar)/10)*IF(R7352&gt;Ttorp,1,torpmult)</f>
        <v>2.4862993378078793</v>
      </c>
      <c r="V7352">
        <f t="shared" si="2175"/>
        <v>-3.2151319362395896E-2</v>
      </c>
      <c r="W7352">
        <f t="shared" si="2176"/>
        <v>-1.5916310709048307E-3</v>
      </c>
      <c r="X7352">
        <f t="shared" si="2187"/>
        <v>0.47165955191609599</v>
      </c>
      <c r="Y7352">
        <f t="shared" si="2187"/>
        <v>0.10286038448646559</v>
      </c>
      <c r="AK7352">
        <v>20.741979166666656</v>
      </c>
    </row>
    <row r="7353" spans="4:37" x14ac:dyDescent="0.55000000000000004">
      <c r="D7353">
        <f t="shared" si="2180"/>
        <v>4.7270024096416892</v>
      </c>
      <c r="E7353">
        <f t="shared" si="2169"/>
        <v>5</v>
      </c>
      <c r="F7353" s="2">
        <f t="shared" si="2181"/>
        <v>44820</v>
      </c>
      <c r="G7353" s="1">
        <v>2022.7938356164384</v>
      </c>
      <c r="H7353" s="3">
        <v>2794.82</v>
      </c>
      <c r="I7353" s="1">
        <f t="shared" si="2170"/>
        <v>2794.82</v>
      </c>
      <c r="J7353" s="1">
        <f t="shared" si="2171"/>
        <v>5.302759390828338E-25</v>
      </c>
      <c r="K7353">
        <f t="shared" si="2172"/>
        <v>0</v>
      </c>
      <c r="L7353">
        <f t="shared" si="2177"/>
        <v>0.36882081791717608</v>
      </c>
      <c r="M7353">
        <f t="shared" si="2182"/>
        <v>0.36882081791717608</v>
      </c>
      <c r="N7353">
        <f t="shared" si="2178"/>
        <v>3.1324060939147911</v>
      </c>
      <c r="O7353">
        <f t="shared" si="2173"/>
        <v>-0.33659344377934536</v>
      </c>
      <c r="P7353">
        <f t="shared" si="2179"/>
        <v>164.94461103919122</v>
      </c>
      <c r="Q7353">
        <f t="shared" si="2183"/>
        <v>23.954418260377206</v>
      </c>
      <c r="R7353">
        <v>21.03</v>
      </c>
      <c r="S7353">
        <f t="shared" si="2174"/>
        <v>15.994707037628311</v>
      </c>
      <c r="T7353">
        <f>qten^((R7353-tbar)/10)*IF(R7353&gt;Ttorp,1,torpmult)</f>
        <v>2.0057593676021308</v>
      </c>
      <c r="U7353">
        <f>qtenq^((R7353-tbar)/10)*IF(R7353&gt;Ttorp,1,torpmult)</f>
        <v>2.5526575376579062</v>
      </c>
      <c r="V7353">
        <f t="shared" si="2175"/>
        <v>-2.9868620184201958E-2</v>
      </c>
      <c r="W7353">
        <f t="shared" si="2176"/>
        <v>-1.7363106936397715E-3</v>
      </c>
      <c r="X7353">
        <f t="shared" si="2187"/>
        <v>0.43950823255370008</v>
      </c>
      <c r="Y7353">
        <f t="shared" si="2187"/>
        <v>0.10126875341556076</v>
      </c>
      <c r="AK7353">
        <v>20.91145833333335</v>
      </c>
    </row>
    <row r="7354" spans="4:37" x14ac:dyDescent="0.55000000000000004">
      <c r="D7354">
        <f t="shared" si="2180"/>
        <v>4.75430216867752</v>
      </c>
      <c r="E7354">
        <f t="shared" si="2169"/>
        <v>5</v>
      </c>
      <c r="F7354" s="2">
        <f t="shared" si="2181"/>
        <v>44821</v>
      </c>
      <c r="G7354" s="1">
        <v>2022.7965753424658</v>
      </c>
      <c r="H7354" s="3">
        <v>2319.79</v>
      </c>
      <c r="I7354" s="1">
        <f t="shared" si="2170"/>
        <v>2319.79</v>
      </c>
      <c r="J7354" s="1">
        <f t="shared" si="2171"/>
        <v>7.0885935709399413E-21</v>
      </c>
      <c r="K7354">
        <f t="shared" si="2172"/>
        <v>0</v>
      </c>
      <c r="L7354">
        <f t="shared" si="2177"/>
        <v>0.36789864409860251</v>
      </c>
      <c r="M7354">
        <f t="shared" si="2182"/>
        <v>0.36789864409860251</v>
      </c>
      <c r="N7354">
        <f t="shared" si="2178"/>
        <v>3.1297932318763366</v>
      </c>
      <c r="O7354">
        <f t="shared" si="2173"/>
        <v>-0.33818046681757979</v>
      </c>
      <c r="P7354">
        <f t="shared" si="2179"/>
        <v>164.53219505173658</v>
      </c>
      <c r="Q7354">
        <f t="shared" si="2183"/>
        <v>23.93443694625341</v>
      </c>
      <c r="R7354">
        <v>21.1</v>
      </c>
      <c r="S7354">
        <f t="shared" si="2174"/>
        <v>15.95617864107961</v>
      </c>
      <c r="T7354">
        <f>qten^((R7354-tbar)/10)*IF(R7354&gt;Ttorp,1,torpmult)</f>
        <v>2.0202677697997893</v>
      </c>
      <c r="U7354">
        <f>qtenq^((R7354-tbar)/10)*IF(R7354&gt;Ttorp,1,torpmult)</f>
        <v>2.5775492609700312</v>
      </c>
      <c r="V7354">
        <f t="shared" si="2175"/>
        <v>-2.7745117895542917E-2</v>
      </c>
      <c r="W7354">
        <f t="shared" si="2176"/>
        <v>-1.8611312836273957E-3</v>
      </c>
      <c r="X7354">
        <f t="shared" si="2187"/>
        <v>0.40963961236949814</v>
      </c>
      <c r="Y7354">
        <f t="shared" si="2187"/>
        <v>9.953244272192098E-2</v>
      </c>
      <c r="AK7354">
        <v>20.901041666666675</v>
      </c>
    </row>
    <row r="7355" spans="4:37" x14ac:dyDescent="0.55000000000000004">
      <c r="D7355">
        <f t="shared" si="2180"/>
        <v>4.7788719518097684</v>
      </c>
      <c r="E7355">
        <f t="shared" si="2169"/>
        <v>5</v>
      </c>
      <c r="F7355" s="2">
        <f t="shared" si="2181"/>
        <v>44822</v>
      </c>
      <c r="G7355" s="1">
        <v>2022.7993150684931</v>
      </c>
      <c r="H7355" s="3">
        <v>1044.94</v>
      </c>
      <c r="I7355" s="1">
        <f t="shared" si="2170"/>
        <v>1044.94</v>
      </c>
      <c r="J7355" s="1">
        <f t="shared" si="2171"/>
        <v>8.3900873358352065E-10</v>
      </c>
      <c r="K7355">
        <f t="shared" si="2172"/>
        <v>0</v>
      </c>
      <c r="L7355">
        <f t="shared" si="2177"/>
        <v>0.36697212227170506</v>
      </c>
      <c r="M7355">
        <f t="shared" si="2182"/>
        <v>0.36697212227170506</v>
      </c>
      <c r="N7355">
        <f t="shared" si="2178"/>
        <v>3.1271636494081361</v>
      </c>
      <c r="O7355">
        <f t="shared" si="2173"/>
        <v>-0.34363881264571355</v>
      </c>
      <c r="P7355">
        <f t="shared" si="2179"/>
        <v>164.11783454134033</v>
      </c>
      <c r="Q7355">
        <f t="shared" si="2183"/>
        <v>23.914327766151953</v>
      </c>
      <c r="R7355">
        <v>21.28</v>
      </c>
      <c r="S7355">
        <f t="shared" si="2174"/>
        <v>15.917150593404738</v>
      </c>
      <c r="T7355">
        <f>qten^((R7355-tbar)/10)*IF(R7355&gt;Ttorp,1,torpmult)</f>
        <v>2.0580588061982934</v>
      </c>
      <c r="U7355">
        <f>qtenq^((R7355-tbar)/10)*IF(R7355&gt;Ttorp,1,torpmult)</f>
        <v>2.6426768113165306</v>
      </c>
      <c r="V7355">
        <f t="shared" si="2175"/>
        <v>-2.5009697755173844E-2</v>
      </c>
      <c r="W7355">
        <f t="shared" si="2176"/>
        <v>-1.9672453800023042E-3</v>
      </c>
      <c r="X7355">
        <f t="shared" si="2187"/>
        <v>0.38189449447395524</v>
      </c>
      <c r="Y7355">
        <f t="shared" si="2187"/>
        <v>9.7671311438293579E-2</v>
      </c>
      <c r="AK7355">
        <v>20.810729166666679</v>
      </c>
    </row>
    <row r="7356" spans="4:37" x14ac:dyDescent="0.55000000000000004">
      <c r="D7356">
        <f t="shared" si="2180"/>
        <v>4.8009847566287913</v>
      </c>
      <c r="E7356">
        <f t="shared" si="2169"/>
        <v>5</v>
      </c>
      <c r="F7356" s="2">
        <f t="shared" si="2181"/>
        <v>44823</v>
      </c>
      <c r="G7356" s="1">
        <v>2022.8020547945205</v>
      </c>
      <c r="H7356" s="3">
        <v>527.77</v>
      </c>
      <c r="I7356" s="1">
        <f t="shared" si="2170"/>
        <v>527.77</v>
      </c>
      <c r="J7356" s="1">
        <f t="shared" si="2171"/>
        <v>2.6052417285523573E-5</v>
      </c>
      <c r="K7356">
        <f t="shared" si="2172"/>
        <v>0</v>
      </c>
      <c r="L7356">
        <f t="shared" si="2177"/>
        <v>0.36603064607267571</v>
      </c>
      <c r="M7356">
        <f t="shared" si="2182"/>
        <v>0.36603064607267571</v>
      </c>
      <c r="N7356">
        <f t="shared" si="2178"/>
        <v>3.1244870868702108</v>
      </c>
      <c r="O7356">
        <f t="shared" si="2173"/>
        <v>-0.32832859317495894</v>
      </c>
      <c r="P7356">
        <f t="shared" si="2179"/>
        <v>163.69678607563063</v>
      </c>
      <c r="Q7356">
        <f t="shared" si="2183"/>
        <v>23.893859313972126</v>
      </c>
      <c r="R7356">
        <v>20.89</v>
      </c>
      <c r="S7356">
        <f t="shared" si="2174"/>
        <v>15.877634459464767</v>
      </c>
      <c r="T7356">
        <f>qten^((R7356-tbar)/10)*IF(R7356&gt;Ttorp,1,torpmult)</f>
        <v>1.9770543879893316</v>
      </c>
      <c r="U7356">
        <f>qtenq^((R7356-tbar)/10)*IF(R7356&gt;Ttorp,1,torpmult)</f>
        <v>2.5035929173079889</v>
      </c>
      <c r="V7356">
        <f t="shared" si="2175"/>
        <v>-1.3839873294014173E-2</v>
      </c>
      <c r="W7356">
        <f t="shared" si="2176"/>
        <v>-2.0520856819921975E-3</v>
      </c>
      <c r="X7356">
        <f t="shared" si="2187"/>
        <v>0.35688479671878137</v>
      </c>
      <c r="Y7356">
        <f t="shared" si="2187"/>
        <v>9.5704066058291279E-2</v>
      </c>
      <c r="AK7356">
        <v>20.701875000000005</v>
      </c>
    </row>
    <row r="7357" spans="4:37" x14ac:dyDescent="0.55000000000000004">
      <c r="D7357">
        <f t="shared" si="2180"/>
        <v>4.8208862809659125</v>
      </c>
      <c r="E7357">
        <f t="shared" si="2169"/>
        <v>5</v>
      </c>
      <c r="F7357" s="2">
        <f t="shared" si="2181"/>
        <v>44824</v>
      </c>
      <c r="G7357" s="1">
        <v>2022.8047945205481</v>
      </c>
      <c r="H7357" s="3">
        <v>269.63</v>
      </c>
      <c r="I7357" s="1">
        <f t="shared" si="2170"/>
        <v>269.63</v>
      </c>
      <c r="J7357" s="1">
        <f t="shared" si="2171"/>
        <v>4.5501276111772002E-3</v>
      </c>
      <c r="K7357">
        <f t="shared" si="2172"/>
        <v>0</v>
      </c>
      <c r="L7357">
        <f t="shared" si="2177"/>
        <v>0.36513111568041556</v>
      </c>
      <c r="M7357">
        <f t="shared" si="2182"/>
        <v>0.36513111568041556</v>
      </c>
      <c r="N7357">
        <f t="shared" si="2178"/>
        <v>3.1219254829666916</v>
      </c>
      <c r="O7357">
        <f t="shared" si="2173"/>
        <v>-0.16492898454638938</v>
      </c>
      <c r="P7357">
        <f t="shared" si="2179"/>
        <v>163.29337766413988</v>
      </c>
      <c r="Q7357">
        <f t="shared" si="2183"/>
        <v>23.874215449021246</v>
      </c>
      <c r="R7357">
        <v>20.89</v>
      </c>
      <c r="S7357">
        <f t="shared" si="2174"/>
        <v>15.837641948734657</v>
      </c>
      <c r="T7357">
        <f>qten^((R7357-tbar)/10)*IF(R7357&gt;Ttorp,1,torpmult)</f>
        <v>1.9770543879893316</v>
      </c>
      <c r="U7357">
        <f>qtenq^((R7357-tbar)/10)*IF(R7357&gt;Ttorp,1,torpmult)</f>
        <v>2.5035929173079889</v>
      </c>
      <c r="V7357">
        <f t="shared" si="2175"/>
        <v>1.3945673877141398E-2</v>
      </c>
      <c r="W7357">
        <f t="shared" si="2176"/>
        <v>-2.0754837203401668E-3</v>
      </c>
      <c r="X7357">
        <f t="shared" si="2187"/>
        <v>0.34304492342476722</v>
      </c>
      <c r="Y7357">
        <f t="shared" si="2187"/>
        <v>9.3651980376299085E-2</v>
      </c>
      <c r="AK7357">
        <v>20.724999999999991</v>
      </c>
    </row>
    <row r="7358" spans="4:37" x14ac:dyDescent="0.55000000000000004">
      <c r="D7358">
        <f t="shared" si="2180"/>
        <v>4.8387976528693217</v>
      </c>
      <c r="E7358">
        <f t="shared" si="2169"/>
        <v>5</v>
      </c>
      <c r="F7358" s="2">
        <f t="shared" si="2181"/>
        <v>44825</v>
      </c>
      <c r="G7358" s="1">
        <v>2022.8075342465754</v>
      </c>
      <c r="H7358" s="3">
        <v>301.58999999999997</v>
      </c>
      <c r="I7358" s="1">
        <f t="shared" si="2170"/>
        <v>301.58999999999997</v>
      </c>
      <c r="J7358" s="1">
        <f t="shared" si="2171"/>
        <v>2.4011679840211528E-3</v>
      </c>
      <c r="K7358">
        <f t="shared" si="2172"/>
        <v>0</v>
      </c>
      <c r="L7358">
        <f t="shared" si="2177"/>
        <v>0.3646792554487816</v>
      </c>
      <c r="M7358">
        <f t="shared" si="2182"/>
        <v>0.3646792554487816</v>
      </c>
      <c r="N7358">
        <f t="shared" si="2178"/>
        <v>3.120637127242603</v>
      </c>
      <c r="O7358">
        <f t="shared" si="2173"/>
        <v>-0.24291921188107615</v>
      </c>
      <c r="P7358">
        <f t="shared" si="2179"/>
        <v>162.89617356196689</v>
      </c>
      <c r="Q7358">
        <f t="shared" si="2183"/>
        <v>23.854842065563972</v>
      </c>
      <c r="R7358">
        <v>20.94</v>
      </c>
      <c r="S7358">
        <f t="shared" si="2174"/>
        <v>15.797184911862599</v>
      </c>
      <c r="T7358">
        <f>qten^((R7358-tbar)/10)*IF(R7358&gt;Ttorp,1,torpmult)</f>
        <v>1.9872586997797317</v>
      </c>
      <c r="U7358">
        <f>qtenq^((R7358-tbar)/10)*IF(R7358&gt;Ttorp,1,torpmult)</f>
        <v>2.5210067831659715</v>
      </c>
      <c r="V7358">
        <f t="shared" si="2175"/>
        <v>7.6556306893083223E-3</v>
      </c>
      <c r="W7358">
        <f t="shared" si="2176"/>
        <v>-1.9630785577569518E-3</v>
      </c>
      <c r="X7358">
        <f t="shared" si="2187"/>
        <v>0.35699059730190863</v>
      </c>
      <c r="Y7358">
        <f t="shared" si="2187"/>
        <v>9.1576496655958919E-2</v>
      </c>
      <c r="AK7358">
        <v>20.514479166666668</v>
      </c>
    </row>
    <row r="7359" spans="4:37" x14ac:dyDescent="0.55000000000000004">
      <c r="D7359">
        <f t="shared" si="2180"/>
        <v>4.8549178875823893</v>
      </c>
      <c r="E7359">
        <f t="shared" si="2169"/>
        <v>5</v>
      </c>
      <c r="F7359" s="2">
        <f t="shared" si="2181"/>
        <v>44826</v>
      </c>
      <c r="G7359" s="1">
        <v>2022.8102739726028</v>
      </c>
      <c r="H7359" s="3">
        <v>1209.99</v>
      </c>
      <c r="I7359" s="1">
        <f t="shared" si="2170"/>
        <v>1209.99</v>
      </c>
      <c r="J7359" s="1">
        <f t="shared" si="2171"/>
        <v>3.0914369739785086E-11</v>
      </c>
      <c r="K7359">
        <f t="shared" si="2172"/>
        <v>0</v>
      </c>
      <c r="L7359">
        <f t="shared" si="2177"/>
        <v>0.36401372336143617</v>
      </c>
      <c r="M7359">
        <f t="shared" si="2182"/>
        <v>0.36401372336143617</v>
      </c>
      <c r="N7359">
        <f t="shared" si="2178"/>
        <v>3.1187376052049762</v>
      </c>
      <c r="O7359">
        <f t="shared" si="2173"/>
        <v>-0.33529911223415032</v>
      </c>
      <c r="P7359">
        <f t="shared" si="2179"/>
        <v>162.49541614948814</v>
      </c>
      <c r="Q7359">
        <f t="shared" si="2183"/>
        <v>23.835263428138902</v>
      </c>
      <c r="R7359">
        <v>21.12</v>
      </c>
      <c r="S7359">
        <f t="shared" si="2174"/>
        <v>15.756275337146104</v>
      </c>
      <c r="T7359">
        <f>qten^((R7359-tbar)/10)*IF(R7359&gt;Ttorp,1,torpmult)</f>
        <v>2.0244322700258492</v>
      </c>
      <c r="U7359">
        <f>qtenq^((R7359-tbar)/10)*IF(R7359&gt;Ttorp,1,torpmult)</f>
        <v>2.584705661274985</v>
      </c>
      <c r="V7359">
        <f t="shared" si="2175"/>
        <v>-2.3893464594192729E-2</v>
      </c>
      <c r="W7359">
        <f t="shared" si="2176"/>
        <v>-1.8853225898088004E-3</v>
      </c>
      <c r="X7359">
        <f t="shared" si="2187"/>
        <v>0.36464622799121693</v>
      </c>
      <c r="Y7359">
        <f t="shared" si="2187"/>
        <v>8.9613418098201975E-2</v>
      </c>
      <c r="AK7359">
        <v>20.192812500000009</v>
      </c>
    </row>
    <row r="7360" spans="4:37" x14ac:dyDescent="0.55000000000000004">
      <c r="D7360">
        <f t="shared" si="2180"/>
        <v>4.8694260988241505</v>
      </c>
      <c r="E7360">
        <f t="shared" si="2169"/>
        <v>5</v>
      </c>
      <c r="F7360" s="2">
        <f t="shared" si="2181"/>
        <v>44827</v>
      </c>
      <c r="G7360" s="1">
        <v>2022.8130136986301</v>
      </c>
      <c r="H7360" s="3">
        <v>1223.05</v>
      </c>
      <c r="I7360" s="1">
        <f t="shared" si="2170"/>
        <v>1223.05</v>
      </c>
      <c r="J7360" s="1">
        <f t="shared" si="2171"/>
        <v>2.3807987078874994E-11</v>
      </c>
      <c r="K7360">
        <f t="shared" si="2172"/>
        <v>0</v>
      </c>
      <c r="L7360">
        <f t="shared" si="2177"/>
        <v>0.36309509565668507</v>
      </c>
      <c r="M7360">
        <f t="shared" si="2182"/>
        <v>0.36309509565668507</v>
      </c>
      <c r="N7360">
        <f t="shared" si="2178"/>
        <v>3.1161119055139692</v>
      </c>
      <c r="O7360">
        <f t="shared" si="2173"/>
        <v>-0.34458995455534042</v>
      </c>
      <c r="P7360">
        <f t="shared" si="2179"/>
        <v>162.08534152293885</v>
      </c>
      <c r="Q7360">
        <f t="shared" si="2183"/>
        <v>23.815196256113236</v>
      </c>
      <c r="R7360">
        <v>21.41</v>
      </c>
      <c r="S7360">
        <f t="shared" si="2174"/>
        <v>15.714925346970803</v>
      </c>
      <c r="T7360">
        <f>qten^((R7360-tbar)/10)*IF(R7360&gt;Ttorp,1,torpmult)</f>
        <v>2.0857912170533663</v>
      </c>
      <c r="U7360">
        <f>qtenq^((R7360-tbar)/10)*IF(R7360&gt;Ttorp,1,torpmult)</f>
        <v>2.6907344170436525</v>
      </c>
      <c r="V7360">
        <f t="shared" si="2175"/>
        <v>-2.2243553465573024E-2</v>
      </c>
      <c r="W7360">
        <f t="shared" si="2176"/>
        <v>-1.9546570897894886E-3</v>
      </c>
      <c r="X7360">
        <f t="shared" si="2187"/>
        <v>0.34075276339702421</v>
      </c>
      <c r="Y7360">
        <f t="shared" si="2187"/>
        <v>8.7728095508393181E-2</v>
      </c>
      <c r="AK7360">
        <v>20.010416666666668</v>
      </c>
    </row>
    <row r="7361" spans="4:37" x14ac:dyDescent="0.55000000000000004">
      <c r="D7361">
        <f t="shared" si="2180"/>
        <v>4.8824834889417357</v>
      </c>
      <c r="E7361">
        <f t="shared" si="2169"/>
        <v>5</v>
      </c>
      <c r="F7361" s="2">
        <f t="shared" si="2181"/>
        <v>44828</v>
      </c>
      <c r="G7361" s="1">
        <v>2022.8157534246575</v>
      </c>
      <c r="H7361" s="3">
        <v>9358.86</v>
      </c>
      <c r="I7361" s="1">
        <f t="shared" si="2170"/>
        <v>9358.86</v>
      </c>
      <c r="J7361" s="1">
        <f t="shared" si="2171"/>
        <v>5.128317463247564E-82</v>
      </c>
      <c r="K7361">
        <f t="shared" si="2172"/>
        <v>0</v>
      </c>
      <c r="L7361">
        <f t="shared" si="2177"/>
        <v>0.36215101358941015</v>
      </c>
      <c r="M7361">
        <f t="shared" si="2182"/>
        <v>0.36215101358941015</v>
      </c>
      <c r="N7361">
        <f t="shared" si="2178"/>
        <v>3.1134088314846267</v>
      </c>
      <c r="O7361">
        <f t="shared" si="2173"/>
        <v>-0.34904330044254206</v>
      </c>
      <c r="P7361">
        <f t="shared" si="2179"/>
        <v>161.66390409090914</v>
      </c>
      <c r="Q7361">
        <f t="shared" si="2183"/>
        <v>23.794537742997409</v>
      </c>
      <c r="R7361">
        <v>21.56</v>
      </c>
      <c r="S7361">
        <f t="shared" si="2174"/>
        <v>15.673147194226758</v>
      </c>
      <c r="T7361">
        <f>qten^((R7361-tbar)/10)*IF(R7361&gt;Ttorp,1,torpmult)</f>
        <v>2.1182548275578919</v>
      </c>
      <c r="U7361">
        <f>qtenq^((R7361-tbar)/10)*IF(R7361&gt;Ttorp,1,torpmult)</f>
        <v>2.7472724668592443</v>
      </c>
      <c r="V7361">
        <f t="shared" si="2175"/>
        <v>-2.1004111361794441E-2</v>
      </c>
      <c r="W7361">
        <f t="shared" si="2176"/>
        <v>-2.010316771345849E-3</v>
      </c>
      <c r="X7361">
        <f t="shared" si="2187"/>
        <v>0.31850920993145115</v>
      </c>
      <c r="Y7361">
        <f t="shared" si="2187"/>
        <v>8.5773438418603687E-2</v>
      </c>
      <c r="AK7361">
        <v>20.345520833333328</v>
      </c>
    </row>
    <row r="7362" spans="4:37" x14ac:dyDescent="0.55000000000000004">
      <c r="D7362">
        <f t="shared" si="2180"/>
        <v>4.8942351400475621</v>
      </c>
      <c r="E7362">
        <f t="shared" si="2169"/>
        <v>5</v>
      </c>
      <c r="F7362" s="2">
        <f t="shared" si="2181"/>
        <v>44829</v>
      </c>
      <c r="G7362" s="1">
        <v>2022.8184931506848</v>
      </c>
      <c r="H7362" s="3">
        <v>6905.38</v>
      </c>
      <c r="I7362" s="1">
        <f t="shared" si="2170"/>
        <v>6905.38</v>
      </c>
      <c r="J7362" s="1">
        <f t="shared" si="2171"/>
        <v>1.0486520522087823E-60</v>
      </c>
      <c r="K7362">
        <f t="shared" si="2172"/>
        <v>0</v>
      </c>
      <c r="L7362">
        <f t="shared" si="2177"/>
        <v>0.36119473057449908</v>
      </c>
      <c r="M7362">
        <f t="shared" si="2182"/>
        <v>0.36119473057449908</v>
      </c>
      <c r="N7362">
        <f t="shared" si="2178"/>
        <v>3.1106660305468203</v>
      </c>
      <c r="O7362">
        <f t="shared" si="2173"/>
        <v>-0.34704798983286878</v>
      </c>
      <c r="P7362">
        <f t="shared" si="2179"/>
        <v>161.2370201673379</v>
      </c>
      <c r="Q7362">
        <f t="shared" si="2183"/>
        <v>23.773575613072119</v>
      </c>
      <c r="R7362">
        <v>21.53</v>
      </c>
      <c r="S7362">
        <f t="shared" si="2174"/>
        <v>15.630953258691099</v>
      </c>
      <c r="T7362">
        <f>qten^((R7362-tbar)/10)*IF(R7362&gt;Ttorp,1,torpmult)</f>
        <v>2.1117219334410873</v>
      </c>
      <c r="U7362">
        <f>qtenq^((R7362-tbar)/10)*IF(R7362&gt;Ttorp,1,torpmult)</f>
        <v>2.7358706078049826</v>
      </c>
      <c r="V7362">
        <f t="shared" si="2175"/>
        <v>-1.9541243485775427E-2</v>
      </c>
      <c r="W7362">
        <f t="shared" si="2176"/>
        <v>-2.0546871662574947E-3</v>
      </c>
      <c r="X7362">
        <f t="shared" si="2187"/>
        <v>0.29750509856965673</v>
      </c>
      <c r="Y7362">
        <f t="shared" si="2187"/>
        <v>8.376312164725784E-2</v>
      </c>
      <c r="AK7362">
        <v>20.291250000000002</v>
      </c>
    </row>
    <row r="7363" spans="4:37" x14ac:dyDescent="0.55000000000000004">
      <c r="D7363">
        <f t="shared" si="2180"/>
        <v>4.9048116260428056</v>
      </c>
      <c r="E7363">
        <f t="shared" si="2169"/>
        <v>5</v>
      </c>
      <c r="F7363" s="2">
        <f t="shared" si="2181"/>
        <v>44830</v>
      </c>
      <c r="G7363" s="1">
        <v>2022.8212328767124</v>
      </c>
      <c r="H7363" s="3">
        <v>4471.42</v>
      </c>
      <c r="I7363" s="1">
        <f t="shared" si="2170"/>
        <v>4471.42</v>
      </c>
      <c r="J7363" s="1">
        <f t="shared" si="2171"/>
        <v>1.4512403822176327E-39</v>
      </c>
      <c r="K7363">
        <f t="shared" si="2172"/>
        <v>0</v>
      </c>
      <c r="L7363">
        <f t="shared" si="2177"/>
        <v>0.36024391416399809</v>
      </c>
      <c r="M7363">
        <f t="shared" si="2182"/>
        <v>0.36024391416399809</v>
      </c>
      <c r="N7363">
        <f t="shared" si="2178"/>
        <v>3.1079341049491016</v>
      </c>
      <c r="O7363">
        <f t="shared" si="2173"/>
        <v>-0.32506344990859204</v>
      </c>
      <c r="P7363">
        <f t="shared" si="2179"/>
        <v>160.81257653132045</v>
      </c>
      <c r="Q7363">
        <f t="shared" si="2183"/>
        <v>23.752696599018897</v>
      </c>
      <c r="R7363">
        <v>20.92</v>
      </c>
      <c r="S7363">
        <f t="shared" si="2174"/>
        <v>15.588356043328631</v>
      </c>
      <c r="T7363">
        <f>qten^((R7363-tbar)/10)*IF(R7363&gt;Ttorp,1,torpmult)</f>
        <v>1.9831706700506035</v>
      </c>
      <c r="U7363">
        <f>qtenq^((R7363-tbar)/10)*IF(R7363&gt;Ttorp,1,torpmult)</f>
        <v>2.5140267490436576</v>
      </c>
      <c r="V7363">
        <f t="shared" si="2175"/>
        <v>-1.818345502859205E-2</v>
      </c>
      <c r="W7363">
        <f t="shared" si="2176"/>
        <v>-2.087313824297219E-3</v>
      </c>
      <c r="X7363">
        <f t="shared" si="2187"/>
        <v>0.27796385508388133</v>
      </c>
      <c r="Y7363">
        <f t="shared" si="2187"/>
        <v>8.1708434481000347E-2</v>
      </c>
      <c r="AK7363">
        <v>20.02375000000001</v>
      </c>
    </row>
    <row r="7364" spans="4:37" x14ac:dyDescent="0.55000000000000004">
      <c r="D7364">
        <f t="shared" si="2180"/>
        <v>4.9143304634385254</v>
      </c>
      <c r="E7364">
        <f t="shared" ref="E7364:E7427" si="2188">MIN(1/J7364,ftmax)</f>
        <v>5</v>
      </c>
      <c r="F7364" s="2">
        <f t="shared" si="2181"/>
        <v>44831</v>
      </c>
      <c r="G7364" s="1">
        <v>2022.8239726027398</v>
      </c>
      <c r="H7364" s="3">
        <v>3144.18</v>
      </c>
      <c r="I7364" s="1">
        <f t="shared" ref="I7364:I7427" si="2189">IF(H7364&gt;cutoff,H7364,"")</f>
        <v>3144.18</v>
      </c>
      <c r="J7364" s="1">
        <f t="shared" ref="J7364:J7427" si="2190">MIN(1,EXP(-H7364/turbh))</f>
        <v>4.8977827555135498E-28</v>
      </c>
      <c r="K7364">
        <f t="shared" ref="K7364:K7427" si="2191">IF(INT((G7364-INT(G7364))*365)=spawnday,1,0)</f>
        <v>0</v>
      </c>
      <c r="L7364">
        <f t="shared" si="2177"/>
        <v>0.35935332936972797</v>
      </c>
      <c r="M7364">
        <f t="shared" si="2182"/>
        <v>0.35935332936972797</v>
      </c>
      <c r="N7364">
        <f t="shared" si="2178"/>
        <v>3.1053708760043874</v>
      </c>
      <c r="O7364">
        <f t="shared" ref="O7364:O7427" si="2192">(E7364*U7364*J7364*hh*L7364^(2/3)-T7364*mm*L7364)</f>
        <v>-0.32559804796346692</v>
      </c>
      <c r="P7364">
        <f t="shared" si="2179"/>
        <v>160.41502023750061</v>
      </c>
      <c r="Q7364">
        <f t="shared" si="2183"/>
        <v>23.733106865973834</v>
      </c>
      <c r="R7364">
        <v>20.96</v>
      </c>
      <c r="S7364">
        <f t="shared" ref="S7364:S7427" si="2193">tbar+tamp*SIN(2*PI()*G7364+tshift)</f>
        <v>15.545368170622588</v>
      </c>
      <c r="T7364">
        <f>qten^((R7364-tbar)/10)*IF(R7364&gt;Ttorp,1,torpmult)</f>
        <v>1.9913551564119594</v>
      </c>
      <c r="U7364">
        <f>qtenq^((R7364-tbar)/10)*IF(R7364&gt;Ttorp,1,torpmult)</f>
        <v>2.528006196905614</v>
      </c>
      <c r="V7364">
        <f t="shared" ref="V7364:V7427" si="2194">GA*MIN(1,EXP(-H7364/turbA))-mA*X7364-aB*X7364*Y7364</f>
        <v>-1.692344217695263E-2</v>
      </c>
      <c r="W7364">
        <f t="shared" ref="W7364:W7427" si="2195">eB*aB*X7364*Y7364-zB*Y7364</f>
        <v>-2.1092764842615876E-3</v>
      </c>
      <c r="X7364">
        <f t="shared" si="2187"/>
        <v>0.2597804000552893</v>
      </c>
      <c r="Y7364">
        <f t="shared" si="2187"/>
        <v>7.9621120656703126E-2</v>
      </c>
      <c r="AK7364">
        <v>20.282395833333343</v>
      </c>
    </row>
    <row r="7365" spans="4:37" x14ac:dyDescent="0.55000000000000004">
      <c r="D7365">
        <f t="shared" si="2180"/>
        <v>4.9228974170946733</v>
      </c>
      <c r="E7365">
        <f t="shared" si="2188"/>
        <v>5</v>
      </c>
      <c r="F7365" s="2">
        <f t="shared" si="2181"/>
        <v>44832</v>
      </c>
      <c r="G7365" s="1">
        <v>2022.8267123287671</v>
      </c>
      <c r="H7365" s="3">
        <v>1254.5</v>
      </c>
      <c r="I7365" s="1">
        <f t="shared" si="2189"/>
        <v>1254.5</v>
      </c>
      <c r="J7365" s="1">
        <f t="shared" si="2190"/>
        <v>1.2692624997486851E-11</v>
      </c>
      <c r="K7365">
        <f t="shared" si="2191"/>
        <v>0</v>
      </c>
      <c r="L7365">
        <f t="shared" ref="L7365:L7428" si="2196">IF(K7365=1,wrec,L7364+O7364/365)</f>
        <v>0.35846127992325272</v>
      </c>
      <c r="M7365">
        <f t="shared" si="2182"/>
        <v>0.35846127992325272</v>
      </c>
      <c r="N7365">
        <f t="shared" ref="N7365:N7428" si="2197">(L7365/0.012)^(1/3)</f>
        <v>3.1027991826419266</v>
      </c>
      <c r="O7365">
        <f t="shared" si="2192"/>
        <v>-0.33257301290009528</v>
      </c>
      <c r="P7365">
        <f t="shared" ref="P7365:P7428" si="2198">P7364+(J7364*U7364*hh*P7364^(2/3)-T7364*mm*P7364)/365</f>
        <v>160.01681012418356</v>
      </c>
      <c r="Q7365">
        <f t="shared" si="2183"/>
        <v>23.713452442771299</v>
      </c>
      <c r="R7365">
        <v>21.19</v>
      </c>
      <c r="S7365">
        <f t="shared" si="2193"/>
        <v>15.502002378798325</v>
      </c>
      <c r="T7365">
        <f>qten^((R7365-tbar)/10)*IF(R7365&gt;Ttorp,1,torpmult)</f>
        <v>2.0390757402595527</v>
      </c>
      <c r="U7365">
        <f>qtenq^((R7365-tbar)/10)*IF(R7365&gt;Ttorp,1,torpmult)</f>
        <v>2.6099098953779158</v>
      </c>
      <c r="V7365">
        <f t="shared" si="2194"/>
        <v>-1.5486080370354659E-2</v>
      </c>
      <c r="W7365">
        <f t="shared" si="2195"/>
        <v>-2.1216106517842025E-3</v>
      </c>
      <c r="X7365">
        <f t="shared" si="2187"/>
        <v>0.24285695787833667</v>
      </c>
      <c r="Y7365">
        <f t="shared" si="2187"/>
        <v>7.7511844172441544E-2</v>
      </c>
      <c r="AK7365">
        <v>20.229583333333331</v>
      </c>
    </row>
    <row r="7366" spans="4:37" x14ac:dyDescent="0.55000000000000004">
      <c r="D7366">
        <f t="shared" ref="D7366:D7429" si="2199">0.9*D7365+0.1*E7366</f>
        <v>4.9306076753852057</v>
      </c>
      <c r="E7366">
        <f t="shared" si="2188"/>
        <v>5</v>
      </c>
      <c r="F7366" s="2">
        <f t="shared" ref="F7366:F7429" si="2200">F7365+1</f>
        <v>44833</v>
      </c>
      <c r="G7366" s="1">
        <v>2022.8294520547945</v>
      </c>
      <c r="H7366" s="3">
        <v>576.15</v>
      </c>
      <c r="I7366" s="1">
        <f t="shared" si="2189"/>
        <v>576.15</v>
      </c>
      <c r="J7366" s="1">
        <f t="shared" si="2190"/>
        <v>9.8997604310536254E-6</v>
      </c>
      <c r="K7366">
        <f t="shared" si="2191"/>
        <v>0</v>
      </c>
      <c r="L7366">
        <f t="shared" si="2196"/>
        <v>0.3575501209838004</v>
      </c>
      <c r="M7366">
        <f t="shared" ref="M7366:M7429" si="2201">IF(K7367=1,"",L7366)</f>
        <v>0.3575501209838004</v>
      </c>
      <c r="N7366">
        <f t="shared" si="2197"/>
        <v>3.1001679900402315</v>
      </c>
      <c r="O7366">
        <f t="shared" si="2192"/>
        <v>-0.33375785431933119</v>
      </c>
      <c r="P7366">
        <f t="shared" si="2198"/>
        <v>159.61006954891403</v>
      </c>
      <c r="Q7366">
        <f t="shared" ref="Q7366:Q7429" si="2202">(P7366/0.012)^(1/3)</f>
        <v>23.693343290666633</v>
      </c>
      <c r="R7366">
        <v>21.26</v>
      </c>
      <c r="S7366">
        <f t="shared" si="2193"/>
        <v>15.458271518085034</v>
      </c>
      <c r="T7366">
        <f>qten^((R7366-tbar)/10)*IF(R7366&gt;Ttorp,1,torpmult)</f>
        <v>2.0538251321502363</v>
      </c>
      <c r="U7366">
        <f>qtenq^((R7366-tbar)/10)*IF(R7366&gt;Ttorp,1,torpmult)</f>
        <v>2.6353599034682809</v>
      </c>
      <c r="V7366">
        <f t="shared" si="2194"/>
        <v>-6.7135254556023602E-3</v>
      </c>
      <c r="W7366">
        <f t="shared" si="2195"/>
        <v>-2.1242490761678697E-3</v>
      </c>
      <c r="X7366">
        <f t="shared" ref="X7366:Y7381" si="2203">MAX(0.0000000001,X7365+V7365)</f>
        <v>0.22737087750798202</v>
      </c>
      <c r="Y7366">
        <f t="shared" si="2203"/>
        <v>7.5390233520657338E-2</v>
      </c>
      <c r="AK7366">
        <v>19.974270833333325</v>
      </c>
    </row>
    <row r="7367" spans="4:37" x14ac:dyDescent="0.55000000000000004">
      <c r="D7367">
        <f t="shared" si="2199"/>
        <v>4.9375469078466852</v>
      </c>
      <c r="E7367">
        <f t="shared" si="2188"/>
        <v>5</v>
      </c>
      <c r="F7367" s="2">
        <f t="shared" si="2200"/>
        <v>44834</v>
      </c>
      <c r="G7367" s="1">
        <v>2022.8321917808219</v>
      </c>
      <c r="H7367" s="3">
        <v>335.84</v>
      </c>
      <c r="I7367" s="1">
        <f t="shared" si="2189"/>
        <v>335.84</v>
      </c>
      <c r="J7367" s="1">
        <f t="shared" si="2190"/>
        <v>1.2104053203129445E-3</v>
      </c>
      <c r="K7367">
        <f t="shared" si="2191"/>
        <v>0</v>
      </c>
      <c r="L7367">
        <f t="shared" si="2196"/>
        <v>0.35663571590347348</v>
      </c>
      <c r="M7367">
        <f t="shared" si="2201"/>
        <v>0.35663571590347348</v>
      </c>
      <c r="N7367">
        <f t="shared" si="2197"/>
        <v>3.0975229255395385</v>
      </c>
      <c r="O7367">
        <f t="shared" si="2192"/>
        <v>-0.28623706256630221</v>
      </c>
      <c r="P7367">
        <f t="shared" si="2198"/>
        <v>159.20144004461554</v>
      </c>
      <c r="Q7367">
        <f t="shared" si="2202"/>
        <v>23.673106319223741</v>
      </c>
      <c r="R7367">
        <v>21.19</v>
      </c>
      <c r="S7367">
        <f t="shared" si="2193"/>
        <v>15.414188546875968</v>
      </c>
      <c r="T7367">
        <f>qten^((R7367-tbar)/10)*IF(R7367&gt;Ttorp,1,torpmult)</f>
        <v>2.0390757402595527</v>
      </c>
      <c r="U7367">
        <f>qtenq^((R7367-tbar)/10)*IF(R7367&gt;Ttorp,1,torpmult)</f>
        <v>2.6099098953779158</v>
      </c>
      <c r="V7367">
        <f t="shared" si="2194"/>
        <v>1.2321712864052748E-2</v>
      </c>
      <c r="W7367">
        <f t="shared" si="2195"/>
        <v>-2.0899721153819204E-3</v>
      </c>
      <c r="X7367">
        <f t="shared" si="2203"/>
        <v>0.22065735205237966</v>
      </c>
      <c r="Y7367">
        <f t="shared" si="2203"/>
        <v>7.3265984444489465E-2</v>
      </c>
      <c r="AK7367">
        <v>19.932812499999994</v>
      </c>
    </row>
    <row r="7368" spans="4:37" x14ac:dyDescent="0.55000000000000004">
      <c r="D7368">
        <f t="shared" si="2199"/>
        <v>4.9437922170620165</v>
      </c>
      <c r="E7368">
        <f t="shared" si="2188"/>
        <v>5</v>
      </c>
      <c r="F7368" s="2">
        <f t="shared" si="2200"/>
        <v>44835</v>
      </c>
      <c r="G7368" s="1">
        <v>2022.8360730593606</v>
      </c>
      <c r="H7368" s="3">
        <v>225.15</v>
      </c>
      <c r="I7368" s="1">
        <f t="shared" si="2189"/>
        <v>225.15</v>
      </c>
      <c r="J7368" s="1">
        <f t="shared" si="2190"/>
        <v>1.1075719489158987E-2</v>
      </c>
      <c r="K7368">
        <f t="shared" si="2191"/>
        <v>0</v>
      </c>
      <c r="L7368">
        <f t="shared" si="2196"/>
        <v>0.35585150477315486</v>
      </c>
      <c r="M7368">
        <f t="shared" si="2201"/>
        <v>0.35585150477315486</v>
      </c>
      <c r="N7368">
        <f t="shared" si="2197"/>
        <v>3.0952508642609593</v>
      </c>
      <c r="O7368">
        <f t="shared" si="2192"/>
        <v>7.6399059066705521E-2</v>
      </c>
      <c r="P7368">
        <f t="shared" si="2198"/>
        <v>158.79820080417579</v>
      </c>
      <c r="Q7368">
        <f t="shared" si="2202"/>
        <v>23.653102320198457</v>
      </c>
      <c r="R7368">
        <v>21.13</v>
      </c>
      <c r="S7368">
        <f t="shared" si="2193"/>
        <v>15.351160413322235</v>
      </c>
      <c r="T7368">
        <f>qten^((R7368-tbar)/10)*IF(R7368&gt;Ttorp,1,torpmult)</f>
        <v>2.02651773823488</v>
      </c>
      <c r="U7368">
        <f>qtenq^((R7368-tbar)/10)*IF(R7368&gt;Ttorp,1,torpmult)</f>
        <v>2.5882913089657067</v>
      </c>
      <c r="V7368">
        <f t="shared" si="2194"/>
        <v>3.1192925691596526E-2</v>
      </c>
      <c r="W7368">
        <f t="shared" si="2195"/>
        <v>-1.9847494117246726E-3</v>
      </c>
      <c r="X7368">
        <f t="shared" si="2203"/>
        <v>0.23297906491643242</v>
      </c>
      <c r="Y7368">
        <f t="shared" si="2203"/>
        <v>7.1176012329107544E-2</v>
      </c>
      <c r="AK7368">
        <v>19.582187500000007</v>
      </c>
    </row>
    <row r="7369" spans="4:37" x14ac:dyDescent="0.55000000000000004">
      <c r="D7369">
        <f t="shared" si="2199"/>
        <v>4.9494129953558152</v>
      </c>
      <c r="E7369">
        <f t="shared" si="2188"/>
        <v>5</v>
      </c>
      <c r="F7369" s="2">
        <f t="shared" si="2200"/>
        <v>44836</v>
      </c>
      <c r="G7369" s="1">
        <v>2022.838812785388</v>
      </c>
      <c r="H7369" s="3">
        <v>209.15</v>
      </c>
      <c r="I7369" s="1">
        <f t="shared" si="2189"/>
        <v>209.15</v>
      </c>
      <c r="J7369" s="1">
        <f t="shared" si="2190"/>
        <v>1.5252680818517708E-2</v>
      </c>
      <c r="K7369">
        <f t="shared" si="2191"/>
        <v>0</v>
      </c>
      <c r="L7369">
        <f t="shared" si="2196"/>
        <v>0.35606081726374855</v>
      </c>
      <c r="M7369">
        <f t="shared" si="2201"/>
        <v>0.35606081726374855</v>
      </c>
      <c r="N7369">
        <f t="shared" si="2197"/>
        <v>3.0958576226730159</v>
      </c>
      <c r="O7369">
        <f t="shared" si="2192"/>
        <v>0.22509760340356061</v>
      </c>
      <c r="P7369">
        <f t="shared" si="2198"/>
        <v>158.40998738568962</v>
      </c>
      <c r="Q7369">
        <f t="shared" si="2202"/>
        <v>23.633811705628414</v>
      </c>
      <c r="R7369">
        <v>21.04</v>
      </c>
      <c r="S7369">
        <f t="shared" si="2193"/>
        <v>15.306280632631699</v>
      </c>
      <c r="T7369">
        <f>qten^((R7369-tbar)/10)*IF(R7369&gt;Ttorp,1,torpmult)</f>
        <v>2.0078255999271302</v>
      </c>
      <c r="U7369">
        <f>qtenq^((R7369-tbar)/10)*IF(R7369&gt;Ttorp,1,torpmult)</f>
        <v>2.5561987264061026</v>
      </c>
      <c r="V7369">
        <f t="shared" si="2194"/>
        <v>3.3104013084505925E-2</v>
      </c>
      <c r="W7369">
        <f t="shared" si="2195"/>
        <v>-1.8171740465017512E-3</v>
      </c>
      <c r="X7369">
        <f t="shared" si="2203"/>
        <v>0.26417199060802893</v>
      </c>
      <c r="Y7369">
        <f t="shared" si="2203"/>
        <v>6.9191262917382867E-2</v>
      </c>
      <c r="AK7369">
        <v>19.288749999999986</v>
      </c>
    </row>
    <row r="7370" spans="4:37" x14ac:dyDescent="0.55000000000000004">
      <c r="D7370">
        <f t="shared" si="2199"/>
        <v>4.9544716958202342</v>
      </c>
      <c r="E7370">
        <f t="shared" si="2188"/>
        <v>5</v>
      </c>
      <c r="F7370" s="2">
        <f t="shared" si="2200"/>
        <v>44837</v>
      </c>
      <c r="G7370" s="1">
        <v>2022.8415525114156</v>
      </c>
      <c r="H7370" s="3">
        <v>252.25</v>
      </c>
      <c r="I7370" s="1">
        <f t="shared" si="2189"/>
        <v>252.25</v>
      </c>
      <c r="J7370" s="1">
        <f t="shared" si="2190"/>
        <v>6.4414603638505994E-3</v>
      </c>
      <c r="K7370">
        <f t="shared" si="2191"/>
        <v>0</v>
      </c>
      <c r="L7370">
        <f t="shared" si="2196"/>
        <v>0.35667752302649802</v>
      </c>
      <c r="M7370">
        <f t="shared" si="2201"/>
        <v>0.35667752302649802</v>
      </c>
      <c r="N7370">
        <f t="shared" si="2197"/>
        <v>3.0976439579696984</v>
      </c>
      <c r="O7370">
        <f t="shared" si="2192"/>
        <v>-9.2909468272391077E-2</v>
      </c>
      <c r="P7370">
        <f t="shared" si="2198"/>
        <v>158.03107752581937</v>
      </c>
      <c r="Q7370">
        <f t="shared" si="2202"/>
        <v>23.614952974998872</v>
      </c>
      <c r="R7370">
        <v>20.87</v>
      </c>
      <c r="S7370">
        <f t="shared" si="2193"/>
        <v>15.261093779620186</v>
      </c>
      <c r="T7370">
        <f>qten^((R7370-tbar)/10)*IF(R7370&gt;Ttorp,1,torpmult)</f>
        <v>1.972987349754652</v>
      </c>
      <c r="U7370">
        <f>qtenq^((R7370-tbar)/10)*IF(R7370&gt;Ttorp,1,torpmult)</f>
        <v>2.4966610978032242</v>
      </c>
      <c r="V7370">
        <f t="shared" si="2194"/>
        <v>2.1378118017850816E-2</v>
      </c>
      <c r="W7370">
        <f t="shared" si="2195"/>
        <v>-1.653471160453261E-3</v>
      </c>
      <c r="X7370">
        <f t="shared" si="2203"/>
        <v>0.29727600369253487</v>
      </c>
      <c r="Y7370">
        <f t="shared" si="2203"/>
        <v>6.7374088870881116E-2</v>
      </c>
      <c r="AK7370">
        <v>19.129166666666652</v>
      </c>
    </row>
    <row r="7371" spans="4:37" x14ac:dyDescent="0.55000000000000004">
      <c r="D7371">
        <f t="shared" si="2199"/>
        <v>4.9590245262382107</v>
      </c>
      <c r="E7371">
        <f t="shared" si="2188"/>
        <v>5</v>
      </c>
      <c r="F7371" s="2">
        <f t="shared" si="2200"/>
        <v>44838</v>
      </c>
      <c r="G7371" s="1">
        <v>2022.8442922374429</v>
      </c>
      <c r="H7371" s="3">
        <v>2482.11</v>
      </c>
      <c r="I7371" s="1">
        <f t="shared" si="2189"/>
        <v>2482.11</v>
      </c>
      <c r="J7371" s="1">
        <f t="shared" si="2190"/>
        <v>2.7584586011251325E-22</v>
      </c>
      <c r="K7371">
        <f t="shared" si="2191"/>
        <v>0</v>
      </c>
      <c r="L7371">
        <f t="shared" si="2196"/>
        <v>0.35642297653808053</v>
      </c>
      <c r="M7371">
        <f t="shared" si="2201"/>
        <v>0.35642297653808053</v>
      </c>
      <c r="N7371">
        <f t="shared" si="2197"/>
        <v>3.0969068943873639</v>
      </c>
      <c r="O7371">
        <f t="shared" si="2192"/>
        <v>-0.29649112349178208</v>
      </c>
      <c r="P7371">
        <f t="shared" si="2198"/>
        <v>157.64964161744675</v>
      </c>
      <c r="Q7371">
        <f t="shared" si="2202"/>
        <v>23.595938048629019</v>
      </c>
      <c r="R7371">
        <v>20.13</v>
      </c>
      <c r="S7371">
        <f t="shared" si="2193"/>
        <v>15.215613244137002</v>
      </c>
      <c r="T7371">
        <f>qten^((R7371-tbar)/10)*IF(R7371&gt;Ttorp,1,torpmult)</f>
        <v>1.8282458924739406</v>
      </c>
      <c r="U7371">
        <f>qtenq^((R7371-tbar)/10)*IF(R7371&gt;Ttorp,1,torpmult)</f>
        <v>2.2532384569945583</v>
      </c>
      <c r="V7371">
        <f t="shared" si="2194"/>
        <v>-2.018239945089512E-2</v>
      </c>
      <c r="W7371">
        <f t="shared" si="2195"/>
        <v>-1.5398331312485329E-3</v>
      </c>
      <c r="X7371">
        <f t="shared" si="2203"/>
        <v>0.31865412171038571</v>
      </c>
      <c r="Y7371">
        <f t="shared" si="2203"/>
        <v>6.572061771042785E-2</v>
      </c>
      <c r="AK7371">
        <v>18.98906250000001</v>
      </c>
    </row>
    <row r="7372" spans="4:37" x14ac:dyDescent="0.55000000000000004">
      <c r="D7372">
        <f t="shared" si="2199"/>
        <v>4.9631220736143895</v>
      </c>
      <c r="E7372">
        <f t="shared" si="2188"/>
        <v>5</v>
      </c>
      <c r="F7372" s="2">
        <f t="shared" si="2200"/>
        <v>44839</v>
      </c>
      <c r="G7372" s="1">
        <v>2022.8470319634703</v>
      </c>
      <c r="H7372" s="3">
        <v>3668.68</v>
      </c>
      <c r="I7372" s="1">
        <f t="shared" si="2189"/>
        <v>3668.68</v>
      </c>
      <c r="J7372" s="1">
        <f t="shared" si="2190"/>
        <v>1.3622298815256682E-32</v>
      </c>
      <c r="K7372">
        <f t="shared" si="2191"/>
        <v>0</v>
      </c>
      <c r="L7372">
        <f t="shared" si="2196"/>
        <v>0.35561067209015784</v>
      </c>
      <c r="M7372">
        <f t="shared" si="2201"/>
        <v>0.35561067209015784</v>
      </c>
      <c r="N7372">
        <f t="shared" si="2197"/>
        <v>3.0945524401628521</v>
      </c>
      <c r="O7372">
        <f t="shared" si="2192"/>
        <v>-0.30165935044070175</v>
      </c>
      <c r="P7372">
        <f t="shared" si="2198"/>
        <v>157.29035079297998</v>
      </c>
      <c r="Q7372">
        <f t="shared" si="2202"/>
        <v>23.577999002375929</v>
      </c>
      <c r="R7372">
        <v>20.32</v>
      </c>
      <c r="S7372">
        <f t="shared" si="2193"/>
        <v>15.169852503036752</v>
      </c>
      <c r="T7372">
        <f>qten^((R7372-tbar)/10)*IF(R7372&gt;Ttorp,1,torpmult)</f>
        <v>1.8643635734814805</v>
      </c>
      <c r="U7372">
        <f>qtenq^((R7372-tbar)/10)*IF(R7372&gt;Ttorp,1,torpmult)</f>
        <v>2.3133763678105752</v>
      </c>
      <c r="V7372">
        <f t="shared" si="2194"/>
        <v>-1.8844912792832031E-2</v>
      </c>
      <c r="W7372">
        <f t="shared" si="2195"/>
        <v>-1.5711116190828965E-3</v>
      </c>
      <c r="X7372">
        <f t="shared" si="2203"/>
        <v>0.29847172225949059</v>
      </c>
      <c r="Y7372">
        <f t="shared" si="2203"/>
        <v>6.418078457917932E-2</v>
      </c>
      <c r="AK7372">
        <v>19.158333333333353</v>
      </c>
    </row>
    <row r="7373" spans="4:37" x14ac:dyDescent="0.55000000000000004">
      <c r="D7373">
        <f t="shared" si="2199"/>
        <v>4.9668098662529507</v>
      </c>
      <c r="E7373">
        <f t="shared" si="2188"/>
        <v>5</v>
      </c>
      <c r="F7373" s="2">
        <f t="shared" si="2200"/>
        <v>44840</v>
      </c>
      <c r="G7373" s="1">
        <v>2022.8497716894976</v>
      </c>
      <c r="H7373" s="3">
        <v>3734.41</v>
      </c>
      <c r="I7373" s="1">
        <f t="shared" si="2189"/>
        <v>3734.41</v>
      </c>
      <c r="J7373" s="1">
        <f t="shared" si="2190"/>
        <v>3.6587006429888633E-33</v>
      </c>
      <c r="K7373">
        <f t="shared" si="2191"/>
        <v>0</v>
      </c>
      <c r="L7373">
        <f t="shared" si="2196"/>
        <v>0.3547842081163477</v>
      </c>
      <c r="M7373">
        <f t="shared" si="2201"/>
        <v>0.3547842081163477</v>
      </c>
      <c r="N7373">
        <f t="shared" si="2197"/>
        <v>3.0921532621036039</v>
      </c>
      <c r="O7373">
        <f t="shared" si="2192"/>
        <v>-0.29604092854547231</v>
      </c>
      <c r="P7373">
        <f t="shared" si="2198"/>
        <v>156.92479706087659</v>
      </c>
      <c r="Q7373">
        <f t="shared" si="2202"/>
        <v>23.559719196497277</v>
      </c>
      <c r="R7373">
        <v>20.16</v>
      </c>
      <c r="S7373">
        <f t="shared" si="2193"/>
        <v>15.123825116224292</v>
      </c>
      <c r="T7373">
        <f>qten^((R7373-tbar)/10)*IF(R7373&gt;Ttorp,1,torpmult)</f>
        <v>1.8339018155601563</v>
      </c>
      <c r="U7373">
        <f>qtenq^((R7373-tbar)/10)*IF(R7373&gt;Ttorp,1,torpmult)</f>
        <v>2.2626289256918009</v>
      </c>
      <c r="V7373">
        <f t="shared" si="2194"/>
        <v>-1.7597970453435308E-2</v>
      </c>
      <c r="W7373">
        <f t="shared" si="2195"/>
        <v>-1.5940050776415569E-3</v>
      </c>
      <c r="X7373">
        <f t="shared" si="2203"/>
        <v>0.27962680946665858</v>
      </c>
      <c r="Y7373">
        <f t="shared" si="2203"/>
        <v>6.2609672960096424E-2</v>
      </c>
      <c r="AK7373">
        <v>19.068749999999991</v>
      </c>
    </row>
    <row r="7374" spans="4:37" x14ac:dyDescent="0.55000000000000004">
      <c r="D7374">
        <f t="shared" si="2199"/>
        <v>4.9701288796276559</v>
      </c>
      <c r="E7374">
        <f t="shared" si="2188"/>
        <v>5</v>
      </c>
      <c r="F7374" s="2">
        <f t="shared" si="2200"/>
        <v>44841</v>
      </c>
      <c r="G7374" s="1">
        <v>2022.852511415525</v>
      </c>
      <c r="H7374" s="3">
        <v>3707.34</v>
      </c>
      <c r="I7374" s="1">
        <f t="shared" si="2189"/>
        <v>3707.34</v>
      </c>
      <c r="J7374" s="1">
        <f t="shared" si="2190"/>
        <v>6.2871512632836944E-33</v>
      </c>
      <c r="K7374">
        <f t="shared" si="2191"/>
        <v>0</v>
      </c>
      <c r="L7374">
        <f t="shared" si="2196"/>
        <v>0.35397313707923683</v>
      </c>
      <c r="M7374">
        <f t="shared" si="2201"/>
        <v>0.35397313707923683</v>
      </c>
      <c r="N7374">
        <f t="shared" si="2197"/>
        <v>3.0897951436848685</v>
      </c>
      <c r="O7374">
        <f t="shared" si="2192"/>
        <v>-0.3008892186029074</v>
      </c>
      <c r="P7374">
        <f t="shared" si="2198"/>
        <v>156.56605178702031</v>
      </c>
      <c r="Q7374">
        <f t="shared" si="2202"/>
        <v>23.541752232033279</v>
      </c>
      <c r="R7374">
        <v>20.34</v>
      </c>
      <c r="S7374">
        <f t="shared" si="2193"/>
        <v>15.077544722602866</v>
      </c>
      <c r="T7374">
        <f>qten^((R7374-tbar)/10)*IF(R7374&gt;Ttorp,1,torpmult)</f>
        <v>1.8682066989519179</v>
      </c>
      <c r="U7374">
        <f>qtenq^((R7374-tbar)/10)*IF(R7374&gt;Ttorp,1,torpmult)</f>
        <v>2.3197993090108686</v>
      </c>
      <c r="V7374">
        <f t="shared" si="2194"/>
        <v>-1.6436165737872706E-2</v>
      </c>
      <c r="W7374">
        <f t="shared" si="2195"/>
        <v>-1.6092577552216793E-3</v>
      </c>
      <c r="X7374">
        <f t="shared" si="2203"/>
        <v>0.26202883901322327</v>
      </c>
      <c r="Y7374">
        <f t="shared" si="2203"/>
        <v>6.1015667882454869E-2</v>
      </c>
      <c r="AK7374">
        <v>19.089479166666649</v>
      </c>
    </row>
    <row r="7375" spans="4:37" x14ac:dyDescent="0.55000000000000004">
      <c r="D7375">
        <f t="shared" si="2199"/>
        <v>4.9731159916648906</v>
      </c>
      <c r="E7375">
        <f t="shared" si="2188"/>
        <v>5</v>
      </c>
      <c r="F7375" s="2">
        <f t="shared" si="2200"/>
        <v>44842</v>
      </c>
      <c r="G7375" s="1">
        <v>2022.8552511415523</v>
      </c>
      <c r="H7375" s="3">
        <v>2832.02</v>
      </c>
      <c r="I7375" s="1">
        <f t="shared" si="2189"/>
        <v>2832.02</v>
      </c>
      <c r="J7375" s="1">
        <f t="shared" si="2190"/>
        <v>2.5199204280423979E-25</v>
      </c>
      <c r="K7375">
        <f t="shared" si="2191"/>
        <v>0</v>
      </c>
      <c r="L7375">
        <f t="shared" si="2196"/>
        <v>0.35314878305566721</v>
      </c>
      <c r="M7375">
        <f t="shared" si="2201"/>
        <v>0.35314878305566721</v>
      </c>
      <c r="N7375">
        <f t="shared" si="2197"/>
        <v>3.087394712105568</v>
      </c>
      <c r="O7375">
        <f t="shared" si="2192"/>
        <v>-0.29558790894949044</v>
      </c>
      <c r="P7375">
        <f t="shared" si="2198"/>
        <v>156.20143130816135</v>
      </c>
      <c r="Q7375">
        <f t="shared" si="2202"/>
        <v>23.523462875340687</v>
      </c>
      <c r="R7375">
        <v>20.190000000000001</v>
      </c>
      <c r="S7375">
        <f t="shared" si="2193"/>
        <v>15.031025036046984</v>
      </c>
      <c r="T7375">
        <f>qten^((R7375-tbar)/10)*IF(R7375&gt;Ttorp,1,torpmult)</f>
        <v>1.8395752360005782</v>
      </c>
      <c r="U7375">
        <f>qtenq^((R7375-tbar)/10)*IF(R7375&gt;Ttorp,1,torpmult)</f>
        <v>2.2720585295733731</v>
      </c>
      <c r="V7375">
        <f t="shared" si="2194"/>
        <v>-1.5353703347077323E-2</v>
      </c>
      <c r="W7375">
        <f t="shared" si="2195"/>
        <v>-1.6175878933016967E-3</v>
      </c>
      <c r="X7375">
        <f t="shared" si="2203"/>
        <v>0.24559267327535056</v>
      </c>
      <c r="Y7375">
        <f t="shared" si="2203"/>
        <v>5.9406410127233189E-2</v>
      </c>
      <c r="AK7375">
        <v>19.103749999999991</v>
      </c>
    </row>
    <row r="7376" spans="4:37" x14ac:dyDescent="0.55000000000000004">
      <c r="D7376">
        <f t="shared" si="2199"/>
        <v>4.9758043924984019</v>
      </c>
      <c r="E7376">
        <f t="shared" si="2188"/>
        <v>5</v>
      </c>
      <c r="F7376" s="2">
        <f t="shared" si="2200"/>
        <v>44843</v>
      </c>
      <c r="G7376" s="1">
        <v>2022.8579908675799</v>
      </c>
      <c r="H7376" s="3">
        <v>3012.7</v>
      </c>
      <c r="I7376" s="1">
        <f t="shared" si="2189"/>
        <v>3012.7</v>
      </c>
      <c r="J7376" s="1">
        <f t="shared" si="2190"/>
        <v>6.7923536131554412E-27</v>
      </c>
      <c r="K7376">
        <f t="shared" si="2191"/>
        <v>0</v>
      </c>
      <c r="L7376">
        <f t="shared" si="2196"/>
        <v>0.35233895316813435</v>
      </c>
      <c r="M7376">
        <f t="shared" si="2201"/>
        <v>0.35233895316813435</v>
      </c>
      <c r="N7376">
        <f t="shared" si="2197"/>
        <v>3.0850329331165316</v>
      </c>
      <c r="O7376">
        <f t="shared" si="2192"/>
        <v>-0.28919688334865673</v>
      </c>
      <c r="P7376">
        <f t="shared" si="2198"/>
        <v>155.84323500785351</v>
      </c>
      <c r="Q7376">
        <f t="shared" si="2202"/>
        <v>23.505468020277135</v>
      </c>
      <c r="R7376">
        <v>20</v>
      </c>
      <c r="S7376">
        <f t="shared" si="2193"/>
        <v>14.984279841348629</v>
      </c>
      <c r="T7376">
        <f>qten^((R7376-tbar)/10)*IF(R7376&gt;Ttorp,1,torpmult)</f>
        <v>1.8039377710188056</v>
      </c>
      <c r="U7376">
        <f>qtenq^((R7376-tbar)/10)*IF(R7376&gt;Ttorp,1,torpmult)</f>
        <v>2.2129947061845443</v>
      </c>
      <c r="V7376">
        <f t="shared" si="2194"/>
        <v>-1.4345474217741938E-2</v>
      </c>
      <c r="W7376">
        <f t="shared" si="2195"/>
        <v>-1.6196804663228185E-3</v>
      </c>
      <c r="X7376">
        <f t="shared" si="2203"/>
        <v>0.23023896992827322</v>
      </c>
      <c r="Y7376">
        <f t="shared" si="2203"/>
        <v>5.7788822233931489E-2</v>
      </c>
      <c r="AK7376">
        <v>19.055416666666662</v>
      </c>
    </row>
    <row r="7377" spans="4:37" x14ac:dyDescent="0.55000000000000004">
      <c r="D7377">
        <f t="shared" si="2199"/>
        <v>4.9782239532485617</v>
      </c>
      <c r="E7377">
        <f t="shared" si="2188"/>
        <v>5</v>
      </c>
      <c r="F7377" s="2">
        <f t="shared" si="2200"/>
        <v>44844</v>
      </c>
      <c r="G7377" s="1">
        <v>2022.8607305936073</v>
      </c>
      <c r="H7377" s="3">
        <v>3642.57</v>
      </c>
      <c r="I7377" s="1">
        <f t="shared" si="2189"/>
        <v>3642.57</v>
      </c>
      <c r="J7377" s="1">
        <f t="shared" si="2190"/>
        <v>2.296354753324041E-32</v>
      </c>
      <c r="K7377">
        <f t="shared" si="2191"/>
        <v>0</v>
      </c>
      <c r="L7377">
        <f t="shared" si="2196"/>
        <v>0.35154663293978189</v>
      </c>
      <c r="M7377">
        <f t="shared" si="2201"/>
        <v>0.35154663293978189</v>
      </c>
      <c r="N7377">
        <f t="shared" si="2197"/>
        <v>3.0827187140992014</v>
      </c>
      <c r="O7377">
        <f t="shared" si="2192"/>
        <v>-0.28943921083168705</v>
      </c>
      <c r="P7377">
        <f t="shared" si="2198"/>
        <v>155.49278341447067</v>
      </c>
      <c r="Q7377">
        <f t="shared" si="2202"/>
        <v>23.487835533920229</v>
      </c>
      <c r="R7377">
        <v>20.03</v>
      </c>
      <c r="S7377">
        <f t="shared" si="2193"/>
        <v>14.93732299012281</v>
      </c>
      <c r="T7377">
        <f>qten^((R7377-tbar)/10)*IF(R7377&gt;Ttorp,1,torpmult)</f>
        <v>1.8095184936815516</v>
      </c>
      <c r="U7377">
        <f>qtenq^((R7377-tbar)/10)*IF(R7377&gt;Ttorp,1,torpmult)</f>
        <v>2.2222174573101876</v>
      </c>
      <c r="V7377">
        <f t="shared" si="2194"/>
        <v>-1.3406230644754675E-2</v>
      </c>
      <c r="W7377">
        <f t="shared" si="2195"/>
        <v>-1.616184947606336E-3</v>
      </c>
      <c r="X7377">
        <f t="shared" si="2203"/>
        <v>0.21589349571053129</v>
      </c>
      <c r="Y7377">
        <f t="shared" si="2203"/>
        <v>5.616914176760867E-2</v>
      </c>
      <c r="AK7377">
        <v>18.797499999999999</v>
      </c>
    </row>
    <row r="7378" spans="4:37" x14ac:dyDescent="0.55000000000000004">
      <c r="D7378">
        <f t="shared" si="2199"/>
        <v>4.980401557923706</v>
      </c>
      <c r="E7378">
        <f t="shared" si="2188"/>
        <v>5</v>
      </c>
      <c r="F7378" s="2">
        <f t="shared" si="2200"/>
        <v>44845</v>
      </c>
      <c r="G7378" s="1">
        <v>2022.8634703196346</v>
      </c>
      <c r="H7378" s="3">
        <v>1130.42</v>
      </c>
      <c r="I7378" s="1">
        <f t="shared" si="2189"/>
        <v>1130.42</v>
      </c>
      <c r="J7378" s="1">
        <f t="shared" si="2190"/>
        <v>1.5180869094557311E-10</v>
      </c>
      <c r="K7378">
        <f t="shared" si="2191"/>
        <v>0</v>
      </c>
      <c r="L7378">
        <f t="shared" si="2196"/>
        <v>0.35075364880051701</v>
      </c>
      <c r="M7378">
        <f t="shared" si="2201"/>
        <v>0.35075364880051701</v>
      </c>
      <c r="N7378">
        <f t="shared" si="2197"/>
        <v>3.0803990717155356</v>
      </c>
      <c r="O7378">
        <f t="shared" si="2192"/>
        <v>-0.29328103727419363</v>
      </c>
      <c r="P7378">
        <f t="shared" si="2198"/>
        <v>155.14203816628918</v>
      </c>
      <c r="Q7378">
        <f t="shared" si="2202"/>
        <v>23.47016172587675</v>
      </c>
      <c r="R7378">
        <v>20.18</v>
      </c>
      <c r="S7378">
        <f t="shared" si="2193"/>
        <v>14.890168396693028</v>
      </c>
      <c r="T7378">
        <f>qten^((R7378-tbar)/10)*IF(R7378&gt;Ttorp,1,torpmult)</f>
        <v>1.8376821483653609</v>
      </c>
      <c r="U7378">
        <f>qtenq^((R7378-tbar)/10)*IF(R7378&gt;Ttorp,1,torpmult)</f>
        <v>2.2689109698719081</v>
      </c>
      <c r="V7378">
        <f t="shared" si="2194"/>
        <v>-1.2032244094725225E-2</v>
      </c>
      <c r="W7378">
        <f t="shared" si="2195"/>
        <v>-1.6077117633579423E-3</v>
      </c>
      <c r="X7378">
        <f t="shared" si="2203"/>
        <v>0.20248726506577661</v>
      </c>
      <c r="Y7378">
        <f t="shared" si="2203"/>
        <v>5.4552956820002337E-2</v>
      </c>
      <c r="AK7378">
        <v>18.116874999999993</v>
      </c>
    </row>
    <row r="7379" spans="4:37" x14ac:dyDescent="0.55000000000000004">
      <c r="D7379">
        <f t="shared" si="2199"/>
        <v>4.9823614021313354</v>
      </c>
      <c r="E7379">
        <f t="shared" si="2188"/>
        <v>5</v>
      </c>
      <c r="F7379" s="2">
        <f t="shared" si="2200"/>
        <v>44846</v>
      </c>
      <c r="G7379" s="1">
        <v>2022.866210045662</v>
      </c>
      <c r="H7379" s="3">
        <v>923.98</v>
      </c>
      <c r="I7379" s="1">
        <f t="shared" si="2189"/>
        <v>923.98</v>
      </c>
      <c r="J7379" s="1">
        <f t="shared" si="2190"/>
        <v>9.4278289010067352E-9</v>
      </c>
      <c r="K7379">
        <f t="shared" si="2191"/>
        <v>0</v>
      </c>
      <c r="L7379">
        <f t="shared" si="2196"/>
        <v>0.34995013910935485</v>
      </c>
      <c r="M7379">
        <f t="shared" si="2201"/>
        <v>0.34995013910935485</v>
      </c>
      <c r="N7379">
        <f t="shared" si="2197"/>
        <v>3.0780450710833245</v>
      </c>
      <c r="O7379">
        <f t="shared" si="2192"/>
        <v>-0.28782796997198196</v>
      </c>
      <c r="P7379">
        <f t="shared" si="2198"/>
        <v>154.78663734981316</v>
      </c>
      <c r="Q7379">
        <f t="shared" si="2202"/>
        <v>23.452226135345047</v>
      </c>
      <c r="R7379">
        <v>20.02</v>
      </c>
      <c r="S7379">
        <f t="shared" si="2193"/>
        <v>14.842830033977982</v>
      </c>
      <c r="T7379">
        <f>qten^((R7379-tbar)/10)*IF(R7379&gt;Ttorp,1,torpmult)</f>
        <v>1.8076563371254906</v>
      </c>
      <c r="U7379">
        <f>qtenq^((R7379-tbar)/10)*IF(R7379&gt;Ttorp,1,torpmult)</f>
        <v>2.2191389441356897</v>
      </c>
      <c r="V7379">
        <f t="shared" si="2194"/>
        <v>-1.0346059578112158E-2</v>
      </c>
      <c r="W7379">
        <f t="shared" si="2195"/>
        <v>-1.5934580388715816E-3</v>
      </c>
      <c r="X7379">
        <f t="shared" si="2203"/>
        <v>0.19045502097105138</v>
      </c>
      <c r="Y7379">
        <f t="shared" si="2203"/>
        <v>5.2945245056644392E-2</v>
      </c>
      <c r="AK7379">
        <v>16.824895833333326</v>
      </c>
    </row>
    <row r="7380" spans="4:37" x14ac:dyDescent="0.55000000000000004">
      <c r="D7380">
        <f t="shared" si="2199"/>
        <v>4.9841252619182024</v>
      </c>
      <c r="E7380">
        <f t="shared" si="2188"/>
        <v>5</v>
      </c>
      <c r="F7380" s="2">
        <f t="shared" si="2200"/>
        <v>44847</v>
      </c>
      <c r="G7380" s="1">
        <v>2022.8689497716894</v>
      </c>
      <c r="H7380" s="3">
        <v>742.7</v>
      </c>
      <c r="I7380" s="1">
        <f t="shared" si="2189"/>
        <v>742.7</v>
      </c>
      <c r="J7380" s="1">
        <f t="shared" si="2190"/>
        <v>3.5398899920060538E-7</v>
      </c>
      <c r="K7380">
        <f t="shared" si="2191"/>
        <v>0</v>
      </c>
      <c r="L7380">
        <f t="shared" si="2196"/>
        <v>0.3491615693286097</v>
      </c>
      <c r="M7380">
        <f t="shared" si="2201"/>
        <v>0.3491615693286097</v>
      </c>
      <c r="N7380">
        <f t="shared" si="2197"/>
        <v>3.075731333101932</v>
      </c>
      <c r="O7380">
        <f t="shared" si="2192"/>
        <v>-0.28510647707623693</v>
      </c>
      <c r="P7380">
        <f t="shared" si="2198"/>
        <v>154.43784427447517</v>
      </c>
      <c r="Q7380">
        <f t="shared" si="2202"/>
        <v>23.434597296670116</v>
      </c>
      <c r="R7380">
        <v>19.95</v>
      </c>
      <c r="S7380">
        <f t="shared" si="2193"/>
        <v>14.795321929366192</v>
      </c>
      <c r="T7380">
        <f>qten^((R7380-tbar)/10)*IF(R7380&gt;Ttorp,1,torpmult)</f>
        <v>1.7946747880624367</v>
      </c>
      <c r="U7380">
        <f>qtenq^((R7380-tbar)/10)*IF(R7380&gt;Ttorp,1,torpmult)</f>
        <v>2.1977084351537588</v>
      </c>
      <c r="V7380">
        <f t="shared" si="2194"/>
        <v>-7.6040293549461645E-3</v>
      </c>
      <c r="W7380">
        <f t="shared" si="2195"/>
        <v>-1.5731277953879037E-3</v>
      </c>
      <c r="X7380">
        <f t="shared" si="2203"/>
        <v>0.18010896139293922</v>
      </c>
      <c r="Y7380">
        <f t="shared" si="2203"/>
        <v>5.1351787017772814E-2</v>
      </c>
      <c r="AK7380">
        <v>15.090208333333329</v>
      </c>
    </row>
    <row r="7381" spans="4:37" x14ac:dyDescent="0.55000000000000004">
      <c r="D7381">
        <f t="shared" si="2199"/>
        <v>4.9857127357263824</v>
      </c>
      <c r="E7381">
        <f t="shared" si="2188"/>
        <v>5</v>
      </c>
      <c r="F7381" s="2">
        <f t="shared" si="2200"/>
        <v>44848</v>
      </c>
      <c r="G7381" s="1">
        <v>2022.8716894977167</v>
      </c>
      <c r="H7381" s="3">
        <v>631.08000000000004</v>
      </c>
      <c r="I7381" s="1">
        <f t="shared" si="2189"/>
        <v>631.08000000000004</v>
      </c>
      <c r="J7381" s="1">
        <f t="shared" si="2190"/>
        <v>3.2999606955571363E-6</v>
      </c>
      <c r="K7381">
        <f t="shared" si="2191"/>
        <v>0</v>
      </c>
      <c r="L7381">
        <f t="shared" si="2196"/>
        <v>0.34838045569278442</v>
      </c>
      <c r="M7381">
        <f t="shared" si="2201"/>
        <v>0.34838045569278442</v>
      </c>
      <c r="N7381">
        <f t="shared" si="2197"/>
        <v>3.0734360351878931</v>
      </c>
      <c r="O7381">
        <f t="shared" si="2192"/>
        <v>-0.2748795723338967</v>
      </c>
      <c r="P7381">
        <f t="shared" si="2198"/>
        <v>154.09233668509802</v>
      </c>
      <c r="Q7381">
        <f t="shared" si="2202"/>
        <v>23.417108325972062</v>
      </c>
      <c r="R7381">
        <v>19.62</v>
      </c>
      <c r="S7381">
        <f t="shared" si="2193"/>
        <v>14.747658160529371</v>
      </c>
      <c r="T7381">
        <f>qten^((R7381-tbar)/10)*IF(R7381&gt;Ttorp,1,torpmult)</f>
        <v>1.7347206437583256</v>
      </c>
      <c r="U7381">
        <f>qtenq^((R7381-tbar)/10)*IF(R7381&gt;Ttorp,1,torpmult)</f>
        <v>2.0994333672461347</v>
      </c>
      <c r="V7381">
        <f t="shared" si="2194"/>
        <v>-4.5100343452750104E-3</v>
      </c>
      <c r="W7381">
        <f t="shared" si="2195"/>
        <v>-1.5446190291382002E-3</v>
      </c>
      <c r="X7381">
        <f t="shared" si="2203"/>
        <v>0.17250493203799305</v>
      </c>
      <c r="Y7381">
        <f t="shared" si="2203"/>
        <v>4.9778659222384912E-2</v>
      </c>
      <c r="AK7381">
        <v>14.776666666666657</v>
      </c>
    </row>
    <row r="7382" spans="4:37" x14ac:dyDescent="0.55000000000000004">
      <c r="D7382">
        <f t="shared" si="2199"/>
        <v>4.987141462153744</v>
      </c>
      <c r="E7382">
        <f t="shared" si="2188"/>
        <v>5</v>
      </c>
      <c r="F7382" s="2">
        <f t="shared" si="2200"/>
        <v>44849</v>
      </c>
      <c r="G7382" s="1">
        <v>2022.8744292237443</v>
      </c>
      <c r="H7382" s="3">
        <v>468.46</v>
      </c>
      <c r="I7382" s="1">
        <f t="shared" si="2189"/>
        <v>468.46</v>
      </c>
      <c r="J7382" s="1">
        <f t="shared" si="2190"/>
        <v>8.5311610415795503E-5</v>
      </c>
      <c r="K7382">
        <f t="shared" si="2191"/>
        <v>0</v>
      </c>
      <c r="L7382">
        <f t="shared" si="2196"/>
        <v>0.34762736097406144</v>
      </c>
      <c r="M7382">
        <f t="shared" si="2201"/>
        <v>0.34762736097406144</v>
      </c>
      <c r="N7382">
        <f t="shared" si="2197"/>
        <v>3.0712198199063554</v>
      </c>
      <c r="O7382">
        <f t="shared" si="2192"/>
        <v>-0.26473361236558218</v>
      </c>
      <c r="P7382">
        <f t="shared" si="2198"/>
        <v>153.7591212397233</v>
      </c>
      <c r="Q7382">
        <f t="shared" si="2202"/>
        <v>23.400216779903154</v>
      </c>
      <c r="R7382">
        <v>19.36</v>
      </c>
      <c r="S7382">
        <f t="shared" si="2193"/>
        <v>14.699852851265833</v>
      </c>
      <c r="T7382">
        <f>qten^((R7382-tbar)/10)*IF(R7382&gt;Ttorp,1,torpmult)</f>
        <v>1.6888980643586813</v>
      </c>
      <c r="U7382">
        <f>qtenq^((R7382-tbar)/10)*IF(R7382&gt;Ttorp,1,torpmult)</f>
        <v>2.0251096147009862</v>
      </c>
      <c r="V7382">
        <f t="shared" si="2194"/>
        <v>3.4028813622809235E-3</v>
      </c>
      <c r="W7382">
        <f t="shared" si="2195"/>
        <v>-1.50800183005618E-3</v>
      </c>
      <c r="X7382">
        <f t="shared" ref="X7382:Y7397" si="2204">MAX(0.0000000001,X7381+V7381)</f>
        <v>0.16799489769271805</v>
      </c>
      <c r="Y7382">
        <f t="shared" si="2204"/>
        <v>4.8234040193246709E-2</v>
      </c>
      <c r="AK7382">
        <v>15.883958333333332</v>
      </c>
    </row>
    <row r="7383" spans="4:37" x14ac:dyDescent="0.55000000000000004">
      <c r="D7383">
        <f t="shared" si="2199"/>
        <v>4.9884273159383694</v>
      </c>
      <c r="E7383">
        <f t="shared" si="2188"/>
        <v>5</v>
      </c>
      <c r="F7383" s="2">
        <f t="shared" si="2200"/>
        <v>44850</v>
      </c>
      <c r="G7383" s="1">
        <v>2022.8771689497717</v>
      </c>
      <c r="H7383" s="3">
        <v>341.09</v>
      </c>
      <c r="I7383" s="1">
        <f t="shared" si="2189"/>
        <v>341.09</v>
      </c>
      <c r="J7383" s="1">
        <f t="shared" si="2190"/>
        <v>1.0897575921466271E-3</v>
      </c>
      <c r="K7383">
        <f t="shared" si="2191"/>
        <v>0</v>
      </c>
      <c r="L7383">
        <f t="shared" si="2196"/>
        <v>0.34690206340593654</v>
      </c>
      <c r="M7383">
        <f t="shared" si="2201"/>
        <v>0.34690206340593654</v>
      </c>
      <c r="N7383">
        <f t="shared" si="2197"/>
        <v>3.0690823785756485</v>
      </c>
      <c r="O7383">
        <f t="shared" si="2192"/>
        <v>-0.23365074443613018</v>
      </c>
      <c r="P7383">
        <f t="shared" si="2198"/>
        <v>153.43548256128312</v>
      </c>
      <c r="Q7383">
        <f t="shared" si="2202"/>
        <v>23.3837873265499</v>
      </c>
      <c r="R7383">
        <v>19.260000000000002</v>
      </c>
      <c r="S7383">
        <f t="shared" si="2193"/>
        <v>14.651920167325466</v>
      </c>
      <c r="T7383">
        <f>qten^((R7383-tbar)/10)*IF(R7383&gt;Ttorp,1,torpmult)</f>
        <v>1.6715980569028241</v>
      </c>
      <c r="U7383">
        <f>qtenq^((R7383-tbar)/10)*IF(R7383&gt;Ttorp,1,torpmult)</f>
        <v>1.9972293322020584</v>
      </c>
      <c r="V7383">
        <f t="shared" si="2194"/>
        <v>1.5394457554100965E-2</v>
      </c>
      <c r="W7383">
        <f t="shared" si="2195"/>
        <v>-1.4525870961541653E-3</v>
      </c>
      <c r="X7383">
        <f t="shared" si="2204"/>
        <v>0.17139777905499898</v>
      </c>
      <c r="Y7383">
        <f t="shared" si="2204"/>
        <v>4.6726038363190531E-2</v>
      </c>
      <c r="AK7383">
        <v>5.585312499999997</v>
      </c>
    </row>
    <row r="7384" spans="4:37" x14ac:dyDescent="0.55000000000000004">
      <c r="D7384">
        <f t="shared" si="2199"/>
        <v>4.9895845843445326</v>
      </c>
      <c r="E7384">
        <f t="shared" si="2188"/>
        <v>5</v>
      </c>
      <c r="F7384" s="2">
        <f t="shared" si="2200"/>
        <v>44851</v>
      </c>
      <c r="G7384" s="1">
        <v>2022.879908675799</v>
      </c>
      <c r="H7384" s="3">
        <v>263.14999999999998</v>
      </c>
      <c r="I7384" s="1">
        <f t="shared" si="2189"/>
        <v>263.14999999999998</v>
      </c>
      <c r="J7384" s="1">
        <f t="shared" si="2190"/>
        <v>5.179742160059001E-3</v>
      </c>
      <c r="K7384">
        <f t="shared" si="2191"/>
        <v>0</v>
      </c>
      <c r="L7384">
        <f t="shared" si="2196"/>
        <v>0.34626192438008413</v>
      </c>
      <c r="M7384">
        <f t="shared" si="2201"/>
        <v>0.34626192438008413</v>
      </c>
      <c r="N7384">
        <f t="shared" si="2197"/>
        <v>3.067193421717437</v>
      </c>
      <c r="O7384">
        <f t="shared" si="2192"/>
        <v>-0.11842242674487574</v>
      </c>
      <c r="P7384">
        <f t="shared" si="2198"/>
        <v>153.1167183307129</v>
      </c>
      <c r="Q7384">
        <f t="shared" si="2202"/>
        <v>23.367582724491388</v>
      </c>
      <c r="R7384">
        <v>19.04</v>
      </c>
      <c r="S7384">
        <f t="shared" si="2193"/>
        <v>14.603874312202077</v>
      </c>
      <c r="T7384">
        <f>qten^((R7384-tbar)/10)*IF(R7384&gt;Ttorp,1,torpmult)</f>
        <v>1.6341592664824927</v>
      </c>
      <c r="U7384">
        <f>qtenq^((R7384-tbar)/10)*IF(R7384&gt;Ttorp,1,torpmult)</f>
        <v>1.9372363784532551</v>
      </c>
      <c r="V7384">
        <f t="shared" si="2194"/>
        <v>2.6800348273094146E-2</v>
      </c>
      <c r="W7384">
        <f t="shared" si="2195"/>
        <v>-1.3711881311799484E-3</v>
      </c>
      <c r="X7384">
        <f t="shared" si="2204"/>
        <v>0.18679223660909994</v>
      </c>
      <c r="Y7384">
        <f t="shared" si="2204"/>
        <v>4.5273451267036365E-2</v>
      </c>
      <c r="AK7384">
        <v>15.578229166666679</v>
      </c>
    </row>
    <row r="7385" spans="4:37" x14ac:dyDescent="0.55000000000000004">
      <c r="D7385">
        <f t="shared" si="2199"/>
        <v>4.9906261259100795</v>
      </c>
      <c r="E7385">
        <f t="shared" si="2188"/>
        <v>5</v>
      </c>
      <c r="F7385" s="2">
        <f t="shared" si="2200"/>
        <v>44852</v>
      </c>
      <c r="G7385" s="1">
        <v>2022.8826484018264</v>
      </c>
      <c r="H7385" s="3">
        <v>1264.26</v>
      </c>
      <c r="I7385" s="1">
        <f t="shared" si="2189"/>
        <v>1264.26</v>
      </c>
      <c r="J7385" s="1">
        <f t="shared" si="2190"/>
        <v>1.0441843172155148E-11</v>
      </c>
      <c r="K7385">
        <f t="shared" si="2191"/>
        <v>0</v>
      </c>
      <c r="L7385">
        <f t="shared" si="2196"/>
        <v>0.34593747937530367</v>
      </c>
      <c r="M7385">
        <f t="shared" si="2201"/>
        <v>0.34593747937530367</v>
      </c>
      <c r="N7385">
        <f t="shared" si="2197"/>
        <v>3.0662351427501058</v>
      </c>
      <c r="O7385">
        <f t="shared" si="2192"/>
        <v>-0.26230066787033546</v>
      </c>
      <c r="P7385">
        <f t="shared" si="2198"/>
        <v>152.80922583007603</v>
      </c>
      <c r="Q7385">
        <f t="shared" si="2202"/>
        <v>23.351929803351265</v>
      </c>
      <c r="R7385">
        <v>19.23</v>
      </c>
      <c r="S7385">
        <f t="shared" si="2193"/>
        <v>14.555729522914394</v>
      </c>
      <c r="T7385">
        <f>qten^((R7385-tbar)/10)*IF(R7385&gt;Ttorp,1,torpmult)</f>
        <v>1.6664426936436294</v>
      </c>
      <c r="U7385">
        <f>qtenq^((R7385-tbar)/10)*IF(R7385&gt;Ttorp,1,torpmult)</f>
        <v>1.9889403373464289</v>
      </c>
      <c r="V7385">
        <f t="shared" si="2194"/>
        <v>-1.266721010172695E-2</v>
      </c>
      <c r="W7385">
        <f t="shared" si="2195"/>
        <v>-1.2684762364352333E-3</v>
      </c>
      <c r="X7385">
        <f t="shared" si="2204"/>
        <v>0.21359258488219407</v>
      </c>
      <c r="Y7385">
        <f t="shared" si="2204"/>
        <v>4.3902263135856413E-2</v>
      </c>
      <c r="AK7385">
        <v>16.086979166666669</v>
      </c>
    </row>
    <row r="7386" spans="4:37" x14ac:dyDescent="0.55000000000000004">
      <c r="D7386">
        <f t="shared" si="2199"/>
        <v>4.9915635133190719</v>
      </c>
      <c r="E7386">
        <f t="shared" si="2188"/>
        <v>5</v>
      </c>
      <c r="F7386" s="2">
        <f t="shared" si="2200"/>
        <v>44853</v>
      </c>
      <c r="G7386" s="1">
        <v>2022.8853881278537</v>
      </c>
      <c r="H7386" s="3">
        <v>428.88</v>
      </c>
      <c r="I7386" s="1">
        <f t="shared" si="2189"/>
        <v>428.88</v>
      </c>
      <c r="J7386" s="1">
        <f t="shared" si="2190"/>
        <v>1.8827629872107226E-4</v>
      </c>
      <c r="K7386">
        <f t="shared" si="2191"/>
        <v>0</v>
      </c>
      <c r="L7386">
        <f t="shared" si="2196"/>
        <v>0.34521884740853565</v>
      </c>
      <c r="M7386">
        <f t="shared" si="2201"/>
        <v>0.34521884740853565</v>
      </c>
      <c r="N7386">
        <f t="shared" si="2197"/>
        <v>3.0641104600225595</v>
      </c>
      <c r="O7386">
        <f t="shared" si="2192"/>
        <v>-0.25448738112974195</v>
      </c>
      <c r="P7386">
        <f t="shared" si="2198"/>
        <v>152.49178813927099</v>
      </c>
      <c r="Q7386">
        <f t="shared" si="2202"/>
        <v>23.335748577955574</v>
      </c>
      <c r="R7386">
        <v>19.149999999999999</v>
      </c>
      <c r="S7386">
        <f t="shared" si="2193"/>
        <v>14.507500065797432</v>
      </c>
      <c r="T7386">
        <f>qten^((R7386-tbar)/10)*IF(R7386&gt;Ttorp,1,torpmult)</f>
        <v>1.6527726566354726</v>
      </c>
      <c r="U7386">
        <f>qtenq^((R7386-tbar)/10)*IF(R7386&gt;Ttorp,1,torpmult)</f>
        <v>1.9670041480524962</v>
      </c>
      <c r="V7386">
        <f t="shared" si="2194"/>
        <v>4.5279491665783534E-3</v>
      </c>
      <c r="W7386">
        <f t="shared" si="2195"/>
        <v>-1.2599085762008552E-3</v>
      </c>
      <c r="X7386">
        <f t="shared" si="2204"/>
        <v>0.20092537478046713</v>
      </c>
      <c r="Y7386">
        <f t="shared" si="2204"/>
        <v>4.2633786899421183E-2</v>
      </c>
      <c r="AK7386">
        <v>16.293333333333354</v>
      </c>
    </row>
    <row r="7387" spans="4:37" x14ac:dyDescent="0.55000000000000004">
      <c r="D7387">
        <f t="shared" si="2199"/>
        <v>4.9924071619871651</v>
      </c>
      <c r="E7387">
        <f t="shared" si="2188"/>
        <v>5</v>
      </c>
      <c r="F7387" s="2">
        <f t="shared" si="2200"/>
        <v>44854</v>
      </c>
      <c r="G7387" s="1">
        <v>2022.8881278538813</v>
      </c>
      <c r="H7387" s="3">
        <v>1477.21</v>
      </c>
      <c r="I7387" s="1">
        <f t="shared" si="2189"/>
        <v>1477.21</v>
      </c>
      <c r="J7387" s="1">
        <f t="shared" si="2190"/>
        <v>1.4761040361969414E-13</v>
      </c>
      <c r="K7387">
        <f t="shared" si="2191"/>
        <v>0</v>
      </c>
      <c r="L7387">
        <f t="shared" si="2196"/>
        <v>0.34452162170681033</v>
      </c>
      <c r="M7387">
        <f t="shared" si="2201"/>
        <v>0.34452162170681033</v>
      </c>
      <c r="N7387">
        <f t="shared" si="2197"/>
        <v>3.0620462463108313</v>
      </c>
      <c r="O7387">
        <f t="shared" si="2192"/>
        <v>-0.2559028380553191</v>
      </c>
      <c r="P7387">
        <f t="shared" si="2198"/>
        <v>152.17777120592055</v>
      </c>
      <c r="Q7387">
        <f t="shared" si="2202"/>
        <v>23.319719614544955</v>
      </c>
      <c r="R7387">
        <v>19.03</v>
      </c>
      <c r="S7387">
        <f t="shared" si="2193"/>
        <v>14.459200232285296</v>
      </c>
      <c r="T7387">
        <f>qten^((R7387-tbar)/10)*IF(R7387&gt;Ttorp,1,torpmult)</f>
        <v>1.6324775702730576</v>
      </c>
      <c r="U7387">
        <f>qtenq^((R7387-tbar)/10)*IF(R7387&gt;Ttorp,1,torpmult)</f>
        <v>1.9345526592278646</v>
      </c>
      <c r="V7387">
        <f t="shared" si="2194"/>
        <v>-1.2274658533102801E-2</v>
      </c>
      <c r="W7387">
        <f t="shared" si="2195"/>
        <v>-1.2129342899723293E-3</v>
      </c>
      <c r="X7387">
        <f t="shared" si="2204"/>
        <v>0.20545332394704549</v>
      </c>
      <c r="Y7387">
        <f t="shared" si="2204"/>
        <v>4.1373878323220328E-2</v>
      </c>
      <c r="AK7387">
        <v>16.621249999999993</v>
      </c>
    </row>
    <row r="7388" spans="4:37" x14ac:dyDescent="0.55000000000000004">
      <c r="D7388">
        <f t="shared" si="2199"/>
        <v>4.9931664457884484</v>
      </c>
      <c r="E7388">
        <f t="shared" si="2188"/>
        <v>5</v>
      </c>
      <c r="F7388" s="2">
        <f t="shared" si="2200"/>
        <v>44855</v>
      </c>
      <c r="G7388" s="1">
        <v>2022.8908675799087</v>
      </c>
      <c r="H7388" s="3">
        <v>3673.87</v>
      </c>
      <c r="I7388" s="1">
        <f t="shared" si="2189"/>
        <v>3673.87</v>
      </c>
      <c r="J7388" s="1">
        <f t="shared" si="2190"/>
        <v>1.2279215898951988E-32</v>
      </c>
      <c r="K7388">
        <f t="shared" si="2191"/>
        <v>0</v>
      </c>
      <c r="L7388">
        <f t="shared" si="2196"/>
        <v>0.34382051804090535</v>
      </c>
      <c r="M7388">
        <f t="shared" si="2201"/>
        <v>0.34382051804090535</v>
      </c>
      <c r="N7388">
        <f t="shared" si="2197"/>
        <v>3.0599677412956989</v>
      </c>
      <c r="O7388">
        <f t="shared" si="2192"/>
        <v>-0.24812469201701862</v>
      </c>
      <c r="P7388">
        <f t="shared" si="2198"/>
        <v>151.86808848489204</v>
      </c>
      <c r="Q7388">
        <f t="shared" si="2202"/>
        <v>23.303890280082936</v>
      </c>
      <c r="R7388">
        <v>18.75</v>
      </c>
      <c r="S7388">
        <f t="shared" si="2193"/>
        <v>14.410844334666162</v>
      </c>
      <c r="T7388">
        <f>qten^((R7388-tbar)/10)*IF(R7388&gt;Ttorp,1,torpmult)</f>
        <v>1.5860862421803388</v>
      </c>
      <c r="U7388">
        <f>qtenq^((R7388-tbar)/10)*IF(R7388&gt;Ttorp,1,torpmult)</f>
        <v>1.8608993154060307</v>
      </c>
      <c r="V7388">
        <f t="shared" si="2194"/>
        <v>-1.1593701739194866E-2</v>
      </c>
      <c r="W7388">
        <f t="shared" si="2195"/>
        <v>-1.2030094076843614E-3</v>
      </c>
      <c r="X7388">
        <f t="shared" si="2204"/>
        <v>0.19317866541394269</v>
      </c>
      <c r="Y7388">
        <f t="shared" si="2204"/>
        <v>4.0160944033247999E-2</v>
      </c>
      <c r="AK7388">
        <v>16.465833333333332</v>
      </c>
    </row>
    <row r="7389" spans="4:37" x14ac:dyDescent="0.55000000000000004">
      <c r="D7389">
        <f t="shared" si="2199"/>
        <v>4.9938498012096035</v>
      </c>
      <c r="E7389">
        <f t="shared" si="2188"/>
        <v>5</v>
      </c>
      <c r="F7389" s="2">
        <f t="shared" si="2200"/>
        <v>44856</v>
      </c>
      <c r="G7389" s="1">
        <v>2022.893607305936</v>
      </c>
      <c r="H7389" s="3">
        <v>1727.45</v>
      </c>
      <c r="I7389" s="1">
        <f t="shared" si="2189"/>
        <v>1727.45</v>
      </c>
      <c r="J7389" s="1">
        <f t="shared" si="2190"/>
        <v>9.8982847831668998E-16</v>
      </c>
      <c r="K7389">
        <f t="shared" si="2191"/>
        <v>0</v>
      </c>
      <c r="L7389">
        <f t="shared" si="2196"/>
        <v>0.34314072436414639</v>
      </c>
      <c r="M7389">
        <f t="shared" si="2201"/>
        <v>0.34314072436414639</v>
      </c>
      <c r="N7389">
        <f t="shared" si="2197"/>
        <v>3.0579497124511974</v>
      </c>
      <c r="O7389">
        <f t="shared" si="2192"/>
        <v>-0.24763410583079923</v>
      </c>
      <c r="P7389">
        <f t="shared" si="2198"/>
        <v>151.56781854509393</v>
      </c>
      <c r="Q7389">
        <f t="shared" si="2202"/>
        <v>23.288521515850675</v>
      </c>
      <c r="R7389">
        <v>18.75</v>
      </c>
      <c r="S7389">
        <f t="shared" si="2193"/>
        <v>14.362446701831002</v>
      </c>
      <c r="T7389">
        <f>qten^((R7389-tbar)/10)*IF(R7389&gt;Ttorp,1,torpmult)</f>
        <v>1.5860862421803388</v>
      </c>
      <c r="U7389">
        <f>qtenq^((R7389-tbar)/10)*IF(R7389&gt;Ttorp,1,torpmult)</f>
        <v>1.8608993154060307</v>
      </c>
      <c r="V7389">
        <f t="shared" si="2194"/>
        <v>-1.0844290141768728E-2</v>
      </c>
      <c r="W7389">
        <f t="shared" si="2195"/>
        <v>-1.1904602775435844E-3</v>
      </c>
      <c r="X7389">
        <f t="shared" si="2204"/>
        <v>0.18158496367474783</v>
      </c>
      <c r="Y7389">
        <f t="shared" si="2204"/>
        <v>3.8957934625563635E-2</v>
      </c>
      <c r="AK7389">
        <v>16.073020833333327</v>
      </c>
    </row>
    <row r="7390" spans="4:37" x14ac:dyDescent="0.55000000000000004">
      <c r="D7390">
        <f t="shared" si="2199"/>
        <v>4.9944648210886431</v>
      </c>
      <c r="E7390">
        <f t="shared" si="2188"/>
        <v>5</v>
      </c>
      <c r="F7390" s="2">
        <f t="shared" si="2200"/>
        <v>44857</v>
      </c>
      <c r="G7390" s="1">
        <v>2022.8963470319634</v>
      </c>
      <c r="H7390" s="3">
        <v>947.67</v>
      </c>
      <c r="I7390" s="1">
        <f t="shared" si="2189"/>
        <v>947.67</v>
      </c>
      <c r="J7390" s="1">
        <f t="shared" si="2190"/>
        <v>5.8700657626029843E-9</v>
      </c>
      <c r="K7390">
        <f t="shared" si="2191"/>
        <v>0</v>
      </c>
      <c r="L7390">
        <f t="shared" si="2196"/>
        <v>0.34246227475913049</v>
      </c>
      <c r="M7390">
        <f t="shared" si="2201"/>
        <v>0.34246227475913049</v>
      </c>
      <c r="N7390">
        <f t="shared" si="2197"/>
        <v>3.0559330144836072</v>
      </c>
      <c r="O7390">
        <f t="shared" si="2192"/>
        <v>-0.23401909583098338</v>
      </c>
      <c r="P7390">
        <f t="shared" si="2198"/>
        <v>151.26814229181446</v>
      </c>
      <c r="Q7390">
        <f t="shared" si="2202"/>
        <v>23.273162887218565</v>
      </c>
      <c r="R7390">
        <v>18.22</v>
      </c>
      <c r="S7390">
        <f t="shared" si="2193"/>
        <v>14.314021675037811</v>
      </c>
      <c r="T7390">
        <f>qten^((R7390-tbar)/10)*IF(R7390&gt;Ttorp,1,torpmult)</f>
        <v>1.50185298609505</v>
      </c>
      <c r="U7390">
        <f>qtenq^((R7390-tbar)/10)*IF(R7390&gt;Ttorp,1,torpmult)</f>
        <v>1.7290744626157299</v>
      </c>
      <c r="V7390">
        <f t="shared" si="2194"/>
        <v>-8.949704418750995E-3</v>
      </c>
      <c r="W7390">
        <f t="shared" si="2195"/>
        <v>-1.1753798855141384E-3</v>
      </c>
      <c r="X7390">
        <f t="shared" si="2204"/>
        <v>0.17074067353297911</v>
      </c>
      <c r="Y7390">
        <f t="shared" si="2204"/>
        <v>3.7767474348020053E-2</v>
      </c>
      <c r="AK7390">
        <v>15.473750000000001</v>
      </c>
    </row>
    <row r="7391" spans="4:37" x14ac:dyDescent="0.55000000000000004">
      <c r="D7391">
        <f t="shared" si="2199"/>
        <v>4.9950183389797793</v>
      </c>
      <c r="E7391">
        <f t="shared" si="2188"/>
        <v>5</v>
      </c>
      <c r="F7391" s="2">
        <f t="shared" si="2200"/>
        <v>44858</v>
      </c>
      <c r="G7391" s="1">
        <v>2022.8990867579907</v>
      </c>
      <c r="H7391" s="3">
        <v>762.3</v>
      </c>
      <c r="I7391" s="1">
        <f t="shared" si="2189"/>
        <v>762.3</v>
      </c>
      <c r="J7391" s="1">
        <f t="shared" si="2190"/>
        <v>2.3919182305665439E-7</v>
      </c>
      <c r="K7391">
        <f t="shared" si="2191"/>
        <v>0</v>
      </c>
      <c r="L7391">
        <f t="shared" si="2196"/>
        <v>0.34182112655137437</v>
      </c>
      <c r="M7391">
        <f t="shared" si="2201"/>
        <v>0.34182112655137437</v>
      </c>
      <c r="N7391">
        <f t="shared" si="2197"/>
        <v>3.0540247459314069</v>
      </c>
      <c r="O7391">
        <f t="shared" si="2192"/>
        <v>-0.20985682882033196</v>
      </c>
      <c r="P7391">
        <f t="shared" si="2198"/>
        <v>150.98494217954732</v>
      </c>
      <c r="Q7391">
        <f t="shared" si="2202"/>
        <v>23.258630019367128</v>
      </c>
      <c r="R7391">
        <v>17.18</v>
      </c>
      <c r="S7391">
        <f t="shared" si="2193"/>
        <v>14.265583603677358</v>
      </c>
      <c r="T7391">
        <f>qten^((R7391-tbar)/10)*IF(R7391&gt;Ttorp,1,torpmult)</f>
        <v>1.3493449472068531</v>
      </c>
      <c r="U7391">
        <f>qtenq^((R7391-tbar)/10)*IF(R7391&gt;Ttorp,1,torpmult)</f>
        <v>1.4969229867926914</v>
      </c>
      <c r="V7391">
        <f t="shared" si="2194"/>
        <v>-6.4912572596393459E-3</v>
      </c>
      <c r="W7391">
        <f t="shared" si="2195"/>
        <v>-1.1558297163998096E-3</v>
      </c>
      <c r="X7391">
        <f t="shared" si="2204"/>
        <v>0.16179096911422813</v>
      </c>
      <c r="Y7391">
        <f t="shared" si="2204"/>
        <v>3.6592094462505914E-2</v>
      </c>
      <c r="AK7391">
        <v>14.735520833333341</v>
      </c>
    </row>
    <row r="7392" spans="4:37" x14ac:dyDescent="0.55000000000000004">
      <c r="D7392">
        <f t="shared" si="2199"/>
        <v>4.9955165050818016</v>
      </c>
      <c r="E7392">
        <f t="shared" si="2188"/>
        <v>5</v>
      </c>
      <c r="F7392" s="2">
        <f t="shared" si="2200"/>
        <v>44859</v>
      </c>
      <c r="G7392" s="1">
        <v>2022.9018264840181</v>
      </c>
      <c r="H7392" s="3">
        <v>436.23</v>
      </c>
      <c r="I7392" s="1">
        <f t="shared" si="2189"/>
        <v>436.23</v>
      </c>
      <c r="J7392" s="1">
        <f t="shared" si="2190"/>
        <v>1.6253779477613754E-4</v>
      </c>
      <c r="K7392">
        <f t="shared" si="2191"/>
        <v>0</v>
      </c>
      <c r="L7392">
        <f t="shared" si="2196"/>
        <v>0.34124617633542825</v>
      </c>
      <c r="M7392">
        <f t="shared" si="2201"/>
        <v>0.34124617633542825</v>
      </c>
      <c r="N7392">
        <f t="shared" si="2197"/>
        <v>3.0523114740227331</v>
      </c>
      <c r="O7392">
        <f t="shared" si="2192"/>
        <v>-0.18995504266397223</v>
      </c>
      <c r="P7392">
        <f t="shared" si="2198"/>
        <v>150.73097658293585</v>
      </c>
      <c r="Q7392">
        <f t="shared" si="2202"/>
        <v>23.245581903936905</v>
      </c>
      <c r="R7392">
        <v>16.38</v>
      </c>
      <c r="S7392">
        <f t="shared" si="2193"/>
        <v>14.217146840990448</v>
      </c>
      <c r="T7392">
        <f>qten^((R7392-tbar)/10)*IF(R7392&gt;Ttorp,1,torpmult)</f>
        <v>1.2426543504968071</v>
      </c>
      <c r="U7392">
        <f>qtenq^((R7392-tbar)/10)*IF(R7392&gt;Ttorp,1,torpmult)</f>
        <v>1.3397836024278407</v>
      </c>
      <c r="V7392">
        <f t="shared" si="2194"/>
        <v>6.8253487036701527E-3</v>
      </c>
      <c r="W7392">
        <f t="shared" si="2195"/>
        <v>-1.1312820212220377E-3</v>
      </c>
      <c r="X7392">
        <f t="shared" si="2204"/>
        <v>0.1552997118545888</v>
      </c>
      <c r="Y7392">
        <f t="shared" si="2204"/>
        <v>3.5436264746106103E-2</v>
      </c>
      <c r="AK7392">
        <v>15.127291666666663</v>
      </c>
    </row>
    <row r="7393" spans="4:37" x14ac:dyDescent="0.55000000000000004">
      <c r="D7393">
        <f t="shared" si="2199"/>
        <v>4.9959648545736215</v>
      </c>
      <c r="E7393">
        <f t="shared" si="2188"/>
        <v>5</v>
      </c>
      <c r="F7393" s="2">
        <f t="shared" si="2200"/>
        <v>44860</v>
      </c>
      <c r="G7393" s="1">
        <v>2022.9045662100457</v>
      </c>
      <c r="H7393" s="3">
        <v>337.91</v>
      </c>
      <c r="I7393" s="1">
        <f t="shared" si="2189"/>
        <v>337.91</v>
      </c>
      <c r="J7393" s="1">
        <f t="shared" si="2190"/>
        <v>1.1613176654961586E-3</v>
      </c>
      <c r="K7393">
        <f t="shared" si="2191"/>
        <v>0</v>
      </c>
      <c r="L7393">
        <f t="shared" si="2196"/>
        <v>0.34072575156100643</v>
      </c>
      <c r="M7393">
        <f t="shared" si="2201"/>
        <v>0.34072575156100643</v>
      </c>
      <c r="N7393">
        <f t="shared" si="2197"/>
        <v>3.0507590202713915</v>
      </c>
      <c r="O7393">
        <f t="shared" si="2192"/>
        <v>-0.15025703203183643</v>
      </c>
      <c r="P7393">
        <f t="shared" si="2198"/>
        <v>150.49757987966322</v>
      </c>
      <c r="Q7393">
        <f t="shared" si="2202"/>
        <v>23.233577636408143</v>
      </c>
      <c r="R7393">
        <v>15.05</v>
      </c>
      <c r="S7393">
        <f t="shared" si="2193"/>
        <v>14.168725739824986</v>
      </c>
      <c r="T7393">
        <f>qten^((R7393-tbar)/10)*IF(R7393&gt;Ttorp,1,torpmult)</f>
        <v>1.0836232795662146</v>
      </c>
      <c r="U7393">
        <f>qtenq^((R7393-tbar)/10)*IF(R7393&gt;Ttorp,1,torpmult)</f>
        <v>1.1141936508193324</v>
      </c>
      <c r="V7393">
        <f t="shared" si="2194"/>
        <v>1.6634602536922463E-2</v>
      </c>
      <c r="W7393">
        <f t="shared" si="2195"/>
        <v>-1.0829910441058261E-3</v>
      </c>
      <c r="X7393">
        <f t="shared" si="2204"/>
        <v>0.16212506055825895</v>
      </c>
      <c r="Y7393">
        <f t="shared" si="2204"/>
        <v>3.4304982724884067E-2</v>
      </c>
      <c r="AK7393">
        <v>15.376458333333337</v>
      </c>
    </row>
    <row r="7394" spans="4:37" x14ac:dyDescent="0.55000000000000004">
      <c r="D7394">
        <f t="shared" si="2199"/>
        <v>4.9963683691162597</v>
      </c>
      <c r="E7394">
        <f t="shared" si="2188"/>
        <v>5</v>
      </c>
      <c r="F7394" s="2">
        <f t="shared" si="2200"/>
        <v>44861</v>
      </c>
      <c r="G7394" s="1">
        <v>2022.907305936073</v>
      </c>
      <c r="H7394" s="3">
        <v>371.81</v>
      </c>
      <c r="I7394" s="1">
        <f t="shared" si="2189"/>
        <v>371.81</v>
      </c>
      <c r="J7394" s="1">
        <f t="shared" si="2190"/>
        <v>5.8952112687181695E-4</v>
      </c>
      <c r="K7394">
        <f t="shared" si="2191"/>
        <v>0</v>
      </c>
      <c r="L7394">
        <f t="shared" si="2196"/>
        <v>0.34031408845954936</v>
      </c>
      <c r="M7394">
        <f t="shared" si="2201"/>
        <v>0.34031408845954936</v>
      </c>
      <c r="N7394">
        <f t="shared" si="2197"/>
        <v>3.0495298880062576</v>
      </c>
      <c r="O7394">
        <f t="shared" si="2192"/>
        <v>-0.15593527570365068</v>
      </c>
      <c r="P7394">
        <f t="shared" si="2198"/>
        <v>150.29484872217782</v>
      </c>
      <c r="Q7394">
        <f t="shared" si="2202"/>
        <v>23.223140510320562</v>
      </c>
      <c r="R7394">
        <v>14.87</v>
      </c>
      <c r="S7394">
        <f t="shared" si="2193"/>
        <v>14.120334648418723</v>
      </c>
      <c r="T7394">
        <f>qten^((R7394-tbar)/10)*IF(R7394&gt;Ttorp,1,torpmult)</f>
        <v>1.0637252831255786</v>
      </c>
      <c r="U7394">
        <f>qtenq^((R7394-tbar)/10)*IF(R7394&gt;Ttorp,1,torpmult)</f>
        <v>1.086734862526058</v>
      </c>
      <c r="V7394">
        <f t="shared" si="2194"/>
        <v>1.1582751550892284E-2</v>
      </c>
      <c r="W7394">
        <f t="shared" si="2195"/>
        <v>-1.020064561140374E-3</v>
      </c>
      <c r="X7394">
        <f t="shared" si="2204"/>
        <v>0.17875966309518143</v>
      </c>
      <c r="Y7394">
        <f t="shared" si="2204"/>
        <v>3.3221991680778239E-2</v>
      </c>
      <c r="AK7394">
        <v>15.571458333333327</v>
      </c>
    </row>
    <row r="7395" spans="4:37" x14ac:dyDescent="0.55000000000000004">
      <c r="D7395">
        <f t="shared" si="2199"/>
        <v>4.9967315322046337</v>
      </c>
      <c r="E7395">
        <f t="shared" si="2188"/>
        <v>5</v>
      </c>
      <c r="F7395" s="2">
        <f t="shared" si="2200"/>
        <v>44862</v>
      </c>
      <c r="G7395" s="1">
        <v>2022.9100456621004</v>
      </c>
      <c r="H7395" s="3">
        <v>212.42</v>
      </c>
      <c r="I7395" s="1">
        <f t="shared" si="2189"/>
        <v>212.42</v>
      </c>
      <c r="J7395" s="1">
        <f t="shared" si="2190"/>
        <v>1.4287074951214668E-2</v>
      </c>
      <c r="K7395">
        <f t="shared" si="2191"/>
        <v>0</v>
      </c>
      <c r="L7395">
        <f t="shared" si="2196"/>
        <v>0.33988686852611472</v>
      </c>
      <c r="M7395">
        <f t="shared" si="2201"/>
        <v>0.33988686852611472</v>
      </c>
      <c r="N7395">
        <f t="shared" si="2197"/>
        <v>3.0482532580204258</v>
      </c>
      <c r="O7395">
        <f t="shared" si="2192"/>
        <v>5.7913693525388082E-2</v>
      </c>
      <c r="P7395">
        <f t="shared" si="2198"/>
        <v>150.09583453712503</v>
      </c>
      <c r="Q7395">
        <f t="shared" si="2202"/>
        <v>23.212885610493529</v>
      </c>
      <c r="R7395">
        <v>15.61</v>
      </c>
      <c r="S7395">
        <f t="shared" si="2193"/>
        <v>14.071987906086173</v>
      </c>
      <c r="T7395">
        <f>qten^((R7395-tbar)/10)*IF(R7395&gt;Ttorp,1,torpmult)</f>
        <v>1.1479399657674145</v>
      </c>
      <c r="U7395">
        <f>qtenq^((R7395-tbar)/10)*IF(R7395&gt;Ttorp,1,torpmult)</f>
        <v>1.2041373812314158</v>
      </c>
      <c r="V7395">
        <f t="shared" si="2194"/>
        <v>3.7918709807706404E-2</v>
      </c>
      <c r="W7395">
        <f t="shared" si="2195"/>
        <v>-9.6934867144665921E-4</v>
      </c>
      <c r="X7395">
        <f t="shared" si="2204"/>
        <v>0.19034241464607371</v>
      </c>
      <c r="Y7395">
        <f t="shared" si="2204"/>
        <v>3.2201927119637867E-2</v>
      </c>
      <c r="AK7395">
        <v>14.853333333333346</v>
      </c>
    </row>
    <row r="7396" spans="4:37" x14ac:dyDescent="0.55000000000000004">
      <c r="D7396">
        <f t="shared" si="2199"/>
        <v>4.9970583789841703</v>
      </c>
      <c r="E7396">
        <f t="shared" si="2188"/>
        <v>5</v>
      </c>
      <c r="F7396" s="2">
        <f t="shared" si="2200"/>
        <v>44863</v>
      </c>
      <c r="G7396" s="1">
        <v>2022.9127853881278</v>
      </c>
      <c r="H7396" s="3">
        <v>148.19999999999999</v>
      </c>
      <c r="I7396" s="1" t="str">
        <f t="shared" si="2189"/>
        <v/>
      </c>
      <c r="J7396" s="1">
        <f t="shared" si="2190"/>
        <v>5.1612055503189487E-2</v>
      </c>
      <c r="K7396">
        <f t="shared" si="2191"/>
        <v>0</v>
      </c>
      <c r="L7396">
        <f t="shared" si="2196"/>
        <v>0.34004553617960892</v>
      </c>
      <c r="M7396">
        <f t="shared" si="2201"/>
        <v>0.34004553617960892</v>
      </c>
      <c r="N7396">
        <f t="shared" si="2197"/>
        <v>3.0487275177370301</v>
      </c>
      <c r="O7396">
        <f t="shared" si="2192"/>
        <v>0.70687236723833968</v>
      </c>
      <c r="P7396">
        <f t="shared" si="2198"/>
        <v>149.88852961858092</v>
      </c>
      <c r="Q7396">
        <f t="shared" si="2202"/>
        <v>23.20219385810055</v>
      </c>
      <c r="R7396">
        <v>15.94</v>
      </c>
      <c r="S7396">
        <f t="shared" si="2193"/>
        <v>14.023699839010494</v>
      </c>
      <c r="T7396">
        <f>qten^((R7396-tbar)/10)*IF(R7396&gt;Ttorp,1,torpmult)</f>
        <v>1.1876142260627018</v>
      </c>
      <c r="U7396">
        <f>qtenq^((R7396-tbar)/10)*IF(R7396&gt;Ttorp,1,torpmult)</f>
        <v>1.2605033915829855</v>
      </c>
      <c r="V7396">
        <f t="shared" si="2194"/>
        <v>5.4319526733551796E-2</v>
      </c>
      <c r="W7396">
        <f t="shared" si="2195"/>
        <v>-8.7858559716654698E-4</v>
      </c>
      <c r="X7396">
        <f t="shared" si="2204"/>
        <v>0.22826112445378011</v>
      </c>
      <c r="Y7396">
        <f t="shared" si="2204"/>
        <v>3.1232578448191207E-2</v>
      </c>
      <c r="AK7396">
        <v>13.750625000000008</v>
      </c>
    </row>
    <row r="7397" spans="4:37" x14ac:dyDescent="0.55000000000000004">
      <c r="D7397">
        <f t="shared" si="2199"/>
        <v>4.9973525410857533</v>
      </c>
      <c r="E7397">
        <f t="shared" si="2188"/>
        <v>5</v>
      </c>
      <c r="F7397" s="2">
        <f t="shared" si="2200"/>
        <v>44864</v>
      </c>
      <c r="G7397" s="1">
        <v>2022.9155251141551</v>
      </c>
      <c r="H7397" s="3">
        <v>106.45</v>
      </c>
      <c r="I7397" s="1" t="str">
        <f t="shared" si="2189"/>
        <v/>
      </c>
      <c r="J7397" s="1">
        <f t="shared" si="2190"/>
        <v>0.11895619058472015</v>
      </c>
      <c r="K7397">
        <f t="shared" si="2191"/>
        <v>0</v>
      </c>
      <c r="L7397">
        <f t="shared" si="2196"/>
        <v>0.34198217280217974</v>
      </c>
      <c r="M7397">
        <f t="shared" si="2201"/>
        <v>0.34198217280217974</v>
      </c>
      <c r="N7397">
        <f t="shared" si="2197"/>
        <v>3.054504296955018</v>
      </c>
      <c r="O7397">
        <f t="shared" si="2192"/>
        <v>1.79228734816595</v>
      </c>
      <c r="P7397">
        <f t="shared" si="2198"/>
        <v>149.69489217715622</v>
      </c>
      <c r="Q7397">
        <f t="shared" si="2202"/>
        <v>23.192198097528589</v>
      </c>
      <c r="R7397">
        <v>15.62</v>
      </c>
      <c r="S7397">
        <f t="shared" si="2193"/>
        <v>13.975484755983011</v>
      </c>
      <c r="T7397">
        <f>qten^((R7397-tbar)/10)*IF(R7397&gt;Ttorp,1,torpmult)</f>
        <v>1.1491225157296583</v>
      </c>
      <c r="U7397">
        <f>qtenq^((R7397-tbar)/10)*IF(R7397&gt;Ttorp,1,torpmult)</f>
        <v>1.2058078276907602</v>
      </c>
      <c r="V7397">
        <f t="shared" si="2194"/>
        <v>6.6882993597623647E-2</v>
      </c>
      <c r="W7397">
        <f t="shared" si="2195"/>
        <v>-7.6813225861012196E-4</v>
      </c>
      <c r="X7397">
        <f t="shared" si="2204"/>
        <v>0.28258065118733189</v>
      </c>
      <c r="Y7397">
        <f t="shared" si="2204"/>
        <v>3.035399285102466E-2</v>
      </c>
      <c r="AK7397">
        <v>12.891770833333338</v>
      </c>
    </row>
    <row r="7398" spans="4:37" x14ac:dyDescent="0.55000000000000004">
      <c r="D7398">
        <f t="shared" si="2199"/>
        <v>4.9611932149507876</v>
      </c>
      <c r="E7398">
        <f t="shared" si="2188"/>
        <v>4.6357592797360976</v>
      </c>
      <c r="F7398" s="2">
        <f t="shared" si="2200"/>
        <v>44865</v>
      </c>
      <c r="G7398" s="1">
        <v>2022.9182648401825</v>
      </c>
      <c r="H7398" s="3">
        <v>76.69</v>
      </c>
      <c r="I7398" s="1" t="str">
        <f t="shared" si="2189"/>
        <v/>
      </c>
      <c r="J7398" s="1">
        <f t="shared" si="2190"/>
        <v>0.21571439318931324</v>
      </c>
      <c r="K7398">
        <f t="shared" si="2191"/>
        <v>0</v>
      </c>
      <c r="L7398">
        <f t="shared" si="2196"/>
        <v>0.34689254909852479</v>
      </c>
      <c r="M7398">
        <f t="shared" si="2201"/>
        <v>0.34689254909852479</v>
      </c>
      <c r="N7398">
        <f t="shared" si="2197"/>
        <v>3.0690543202625022</v>
      </c>
      <c r="O7398">
        <f t="shared" si="2192"/>
        <v>3.3805082949421461</v>
      </c>
      <c r="P7398">
        <f t="shared" si="2198"/>
        <v>149.54272443706651</v>
      </c>
      <c r="Q7398">
        <f t="shared" si="2202"/>
        <v>23.184336994637945</v>
      </c>
      <c r="R7398">
        <v>16.09</v>
      </c>
      <c r="S7398">
        <f t="shared" si="2193"/>
        <v>13.927356944183582</v>
      </c>
      <c r="T7398">
        <f>qten^((R7398-tbar)/10)*IF(R7398&gt;Ttorp,1,torpmult)</f>
        <v>1.2060984565788317</v>
      </c>
      <c r="U7398">
        <f>qtenq^((R7398-tbar)/10)*IF(R7398&gt;Ttorp,1,torpmult)</f>
        <v>1.2869892473012707</v>
      </c>
      <c r="V7398">
        <f t="shared" si="2194"/>
        <v>7.6383061619824791E-2</v>
      </c>
      <c r="W7398">
        <f t="shared" si="2195"/>
        <v>-6.457969245068937E-4</v>
      </c>
      <c r="X7398">
        <f t="shared" ref="X7398:Y7413" si="2205">MAX(0.0000000001,X7397+V7397)</f>
        <v>0.34946364478495551</v>
      </c>
      <c r="Y7398">
        <f t="shared" si="2205"/>
        <v>2.958586059241454E-2</v>
      </c>
      <c r="AK7398">
        <v>12.918333333333324</v>
      </c>
    </row>
    <row r="7399" spans="4:37" x14ac:dyDescent="0.55000000000000004">
      <c r="D7399">
        <f t="shared" si="2199"/>
        <v>4.798149724859182</v>
      </c>
      <c r="E7399">
        <f t="shared" si="2188"/>
        <v>3.3307583140347288</v>
      </c>
      <c r="F7399" s="2">
        <f t="shared" si="2200"/>
        <v>44866</v>
      </c>
      <c r="G7399" s="1">
        <v>2022.9194063926941</v>
      </c>
      <c r="H7399" s="3">
        <v>60.16</v>
      </c>
      <c r="I7399" s="1" t="str">
        <f t="shared" si="2189"/>
        <v/>
      </c>
      <c r="J7399" s="1">
        <f t="shared" si="2190"/>
        <v>0.30023193090484118</v>
      </c>
      <c r="K7399">
        <f t="shared" si="2191"/>
        <v>0</v>
      </c>
      <c r="L7399">
        <f t="shared" si="2196"/>
        <v>0.35615421566001015</v>
      </c>
      <c r="M7399">
        <f t="shared" si="2201"/>
        <v>0.35615421566001015</v>
      </c>
      <c r="N7399">
        <f t="shared" si="2197"/>
        <v>3.0961282907204448</v>
      </c>
      <c r="O7399">
        <f t="shared" si="2192"/>
        <v>3.5567614905756511</v>
      </c>
      <c r="P7399">
        <f t="shared" si="2198"/>
        <v>149.43831981403517</v>
      </c>
      <c r="Q7399">
        <f t="shared" si="2202"/>
        <v>23.178940286100769</v>
      </c>
      <c r="R7399">
        <v>16.329999999999998</v>
      </c>
      <c r="S7399">
        <f t="shared" si="2193"/>
        <v>13.907332838027106</v>
      </c>
      <c r="T7399">
        <f>qten^((R7399-tbar)/10)*IF(R7399&gt;Ttorp,1,torpmult)</f>
        <v>1.23627348400893</v>
      </c>
      <c r="U7399">
        <f>qtenq^((R7399-tbar)/10)*IF(R7399&gt;Ttorp,1,torpmult)</f>
        <v>1.3305290410806858</v>
      </c>
      <c r="V7399">
        <f t="shared" si="2194"/>
        <v>8.0286634801197285E-2</v>
      </c>
      <c r="W7399">
        <f t="shared" si="2195"/>
        <v>-5.167529453179038E-4</v>
      </c>
      <c r="X7399">
        <f t="shared" si="2205"/>
        <v>0.42584670640478028</v>
      </c>
      <c r="Y7399">
        <f t="shared" si="2205"/>
        <v>2.8940063667907644E-2</v>
      </c>
      <c r="AK7399">
        <v>13.086250000000007</v>
      </c>
    </row>
    <row r="7400" spans="4:37" x14ac:dyDescent="0.55000000000000004">
      <c r="D7400">
        <f t="shared" si="2199"/>
        <v>4.5969328369052178</v>
      </c>
      <c r="E7400">
        <f t="shared" si="2188"/>
        <v>2.7859808453195352</v>
      </c>
      <c r="F7400" s="2">
        <f t="shared" si="2200"/>
        <v>44867</v>
      </c>
      <c r="G7400" s="1">
        <v>2022.9221461187215</v>
      </c>
      <c r="H7400" s="3">
        <v>51.23</v>
      </c>
      <c r="I7400" s="1" t="str">
        <f t="shared" si="2189"/>
        <v/>
      </c>
      <c r="J7400" s="1">
        <f t="shared" si="2190"/>
        <v>0.35894001269965875</v>
      </c>
      <c r="K7400">
        <f t="shared" si="2191"/>
        <v>0</v>
      </c>
      <c r="L7400">
        <f t="shared" si="2196"/>
        <v>0.36589876768898455</v>
      </c>
      <c r="M7400">
        <f t="shared" si="2201"/>
        <v>0.36589876768898455</v>
      </c>
      <c r="N7400">
        <f t="shared" si="2197"/>
        <v>3.1241117978902948</v>
      </c>
      <c r="O7400">
        <f t="shared" si="2192"/>
        <v>3.62459676132932</v>
      </c>
      <c r="P7400">
        <f t="shared" si="2198"/>
        <v>149.38122644351796</v>
      </c>
      <c r="Q7400">
        <f t="shared" si="2202"/>
        <v>23.175988048247458</v>
      </c>
      <c r="R7400">
        <v>16.34</v>
      </c>
      <c r="S7400">
        <f t="shared" si="2193"/>
        <v>13.859353066042008</v>
      </c>
      <c r="T7400">
        <f>qten^((R7400-tbar)/10)*IF(R7400&gt;Ttorp,1,torpmult)</f>
        <v>1.2375470307147114</v>
      </c>
      <c r="U7400">
        <f>qtenq^((R7400-tbar)/10)*IF(R7400&gt;Ttorp,1,torpmult)</f>
        <v>1.3323748250920218</v>
      </c>
      <c r="V7400">
        <f t="shared" si="2194"/>
        <v>8.0423978147859634E-2</v>
      </c>
      <c r="W7400">
        <f t="shared" si="2195"/>
        <v>-3.88861197247268E-4</v>
      </c>
      <c r="X7400">
        <f t="shared" si="2205"/>
        <v>0.50613334120597753</v>
      </c>
      <c r="Y7400">
        <f t="shared" si="2205"/>
        <v>2.8423310722589742E-2</v>
      </c>
      <c r="AK7400">
        <v>13.149166666666673</v>
      </c>
    </row>
    <row r="7401" spans="4:37" x14ac:dyDescent="0.55000000000000004">
      <c r="D7401">
        <f t="shared" si="2199"/>
        <v>4.6372395532146964</v>
      </c>
      <c r="E7401">
        <f t="shared" si="2188"/>
        <v>5</v>
      </c>
      <c r="F7401" s="2">
        <f t="shared" si="2200"/>
        <v>44868</v>
      </c>
      <c r="G7401" s="1">
        <v>2022.924885844749</v>
      </c>
      <c r="H7401" s="3">
        <v>81.06</v>
      </c>
      <c r="I7401" s="1" t="str">
        <f t="shared" si="2189"/>
        <v/>
      </c>
      <c r="J7401" s="1">
        <f t="shared" si="2190"/>
        <v>0.19766136307479995</v>
      </c>
      <c r="K7401">
        <f t="shared" si="2191"/>
        <v>0</v>
      </c>
      <c r="L7401">
        <f t="shared" si="2196"/>
        <v>0.37582916977481828</v>
      </c>
      <c r="M7401">
        <f t="shared" si="2201"/>
        <v>0.37582916977481828</v>
      </c>
      <c r="N7401">
        <f t="shared" si="2197"/>
        <v>3.152122445672092</v>
      </c>
      <c r="O7401">
        <f t="shared" si="2192"/>
        <v>3.5214518595189146</v>
      </c>
      <c r="P7401">
        <f t="shared" si="2198"/>
        <v>149.35808771753844</v>
      </c>
      <c r="Q7401">
        <f t="shared" si="2202"/>
        <v>23.174791354971621</v>
      </c>
      <c r="R7401">
        <v>16.100000000000001</v>
      </c>
      <c r="S7401">
        <f t="shared" si="2193"/>
        <v>13.811494977600869</v>
      </c>
      <c r="T7401">
        <f>qten^((R7401-tbar)/10)*IF(R7401&gt;Ttorp,1,torpmult)</f>
        <v>1.2073409184904496</v>
      </c>
      <c r="U7401">
        <f>qtenq^((R7401-tbar)/10)*IF(R7401&gt;Ttorp,1,torpmult)</f>
        <v>1.2887746304850158</v>
      </c>
      <c r="V7401">
        <f t="shared" si="2194"/>
        <v>6.0504246198952415E-2</v>
      </c>
      <c r="W7401">
        <f t="shared" si="2195"/>
        <v>-2.6629977973014146E-4</v>
      </c>
      <c r="X7401">
        <f t="shared" si="2205"/>
        <v>0.58655731935383715</v>
      </c>
      <c r="Y7401">
        <f t="shared" si="2205"/>
        <v>2.8034449525342474E-2</v>
      </c>
      <c r="AK7401">
        <v>13.304166666666669</v>
      </c>
    </row>
    <row r="7402" spans="4:37" x14ac:dyDescent="0.55000000000000004">
      <c r="D7402">
        <f t="shared" si="2199"/>
        <v>4.5623564681318163</v>
      </c>
      <c r="E7402">
        <f t="shared" si="2188"/>
        <v>3.8884087023859002</v>
      </c>
      <c r="F7402" s="2">
        <f t="shared" si="2200"/>
        <v>44869</v>
      </c>
      <c r="G7402" s="1">
        <v>2022.9276255707764</v>
      </c>
      <c r="H7402" s="3">
        <v>67.900000000000006</v>
      </c>
      <c r="I7402" s="1" t="str">
        <f t="shared" si="2189"/>
        <v/>
      </c>
      <c r="J7402" s="1">
        <f t="shared" si="2190"/>
        <v>0.25717461217140242</v>
      </c>
      <c r="K7402">
        <f t="shared" si="2191"/>
        <v>0</v>
      </c>
      <c r="L7402">
        <f t="shared" si="2196"/>
        <v>0.38547698308856876</v>
      </c>
      <c r="M7402">
        <f t="shared" si="2201"/>
        <v>0.38547698308856876</v>
      </c>
      <c r="N7402">
        <f t="shared" si="2197"/>
        <v>3.1788673208484148</v>
      </c>
      <c r="O7402">
        <f t="shared" si="2192"/>
        <v>3.3076793288239132</v>
      </c>
      <c r="P7402">
        <f t="shared" si="2198"/>
        <v>149.24371260123104</v>
      </c>
      <c r="Q7402">
        <f t="shared" si="2202"/>
        <v>23.168874263636827</v>
      </c>
      <c r="R7402">
        <v>15.45</v>
      </c>
      <c r="S7402">
        <f t="shared" si="2193"/>
        <v>13.76377275409323</v>
      </c>
      <c r="T7402">
        <f>qten^((R7402-tbar)/10)*IF(R7402&gt;Ttorp,1,torpmult)</f>
        <v>1.129183823004916</v>
      </c>
      <c r="U7402">
        <f>qtenq^((R7402-tbar)/10)*IF(R7402&gt;Ttorp,1,torpmult)</f>
        <v>1.1777227895949816</v>
      </c>
      <c r="V7402">
        <f t="shared" si="2194"/>
        <v>6.3437260899425627E-2</v>
      </c>
      <c r="W7402">
        <f t="shared" si="2195"/>
        <v>-1.7640546258568235E-4</v>
      </c>
      <c r="X7402">
        <f t="shared" si="2205"/>
        <v>0.6470615655527896</v>
      </c>
      <c r="Y7402">
        <f t="shared" si="2205"/>
        <v>2.7768149745612331E-2</v>
      </c>
      <c r="AK7402">
        <v>13.077083333333343</v>
      </c>
    </row>
    <row r="7403" spans="4:37" x14ac:dyDescent="0.55000000000000004">
      <c r="D7403">
        <f t="shared" si="2199"/>
        <v>4.3608421670925361</v>
      </c>
      <c r="E7403">
        <f t="shared" si="2188"/>
        <v>2.5472134577390078</v>
      </c>
      <c r="F7403" s="2">
        <f t="shared" si="2200"/>
        <v>44870</v>
      </c>
      <c r="G7403" s="1">
        <v>2022.9303652968038</v>
      </c>
      <c r="H7403" s="3">
        <v>46.75</v>
      </c>
      <c r="I7403" s="1" t="str">
        <f t="shared" si="2189"/>
        <v/>
      </c>
      <c r="J7403" s="1">
        <f t="shared" si="2190"/>
        <v>0.39258586553151836</v>
      </c>
      <c r="K7403">
        <f t="shared" si="2191"/>
        <v>0</v>
      </c>
      <c r="L7403">
        <f t="shared" si="2196"/>
        <v>0.39453911823603155</v>
      </c>
      <c r="M7403">
        <f t="shared" si="2201"/>
        <v>0.39453911823603155</v>
      </c>
      <c r="N7403">
        <f t="shared" si="2197"/>
        <v>3.2035851697225985</v>
      </c>
      <c r="O7403">
        <f t="shared" si="2192"/>
        <v>3.1828245830897983</v>
      </c>
      <c r="P7403">
        <f t="shared" si="2198"/>
        <v>149.16484879453378</v>
      </c>
      <c r="Q7403">
        <f t="shared" si="2202"/>
        <v>23.1647925561034</v>
      </c>
      <c r="R7403">
        <v>15.07</v>
      </c>
      <c r="S7403">
        <f t="shared" si="2193"/>
        <v>13.716200536648866</v>
      </c>
      <c r="T7403">
        <f>qten^((R7403-tbar)/10)*IF(R7403&gt;Ttorp,1,torpmult)</f>
        <v>1.085857017816251</v>
      </c>
      <c r="U7403">
        <f>qtenq^((R7403-tbar)/10)*IF(R7403&gt;Ttorp,1,torpmult)</f>
        <v>1.11728713807222</v>
      </c>
      <c r="V7403">
        <f t="shared" si="2194"/>
        <v>7.1039966934611051E-2</v>
      </c>
      <c r="W7403">
        <f t="shared" si="2195"/>
        <v>-8.4266870812343183E-5</v>
      </c>
      <c r="X7403">
        <f t="shared" si="2205"/>
        <v>0.71049882645221518</v>
      </c>
      <c r="Y7403">
        <f t="shared" si="2205"/>
        <v>2.7591744283026649E-2</v>
      </c>
      <c r="AK7403">
        <v>13.00447916666667</v>
      </c>
    </row>
    <row r="7404" spans="4:37" x14ac:dyDescent="0.55000000000000004">
      <c r="D7404">
        <f t="shared" si="2199"/>
        <v>4.1659926184122638</v>
      </c>
      <c r="E7404">
        <f t="shared" si="2188"/>
        <v>2.4123466802898128</v>
      </c>
      <c r="F7404" s="2">
        <f t="shared" si="2200"/>
        <v>44871</v>
      </c>
      <c r="G7404" s="1">
        <v>2022.9331050228311</v>
      </c>
      <c r="H7404" s="3">
        <v>44.03</v>
      </c>
      <c r="I7404" s="1" t="str">
        <f t="shared" si="2189"/>
        <v/>
      </c>
      <c r="J7404" s="1">
        <f t="shared" si="2190"/>
        <v>0.41453411658056655</v>
      </c>
      <c r="K7404">
        <f t="shared" si="2191"/>
        <v>0</v>
      </c>
      <c r="L7404">
        <f t="shared" si="2196"/>
        <v>0.4032591855869625</v>
      </c>
      <c r="M7404">
        <f t="shared" si="2201"/>
        <v>0.4032591855869625</v>
      </c>
      <c r="N7404">
        <f t="shared" si="2197"/>
        <v>3.2270151740752437</v>
      </c>
      <c r="O7404">
        <f t="shared" si="2192"/>
        <v>3.0512645926600226</v>
      </c>
      <c r="P7404">
        <f t="shared" si="2198"/>
        <v>149.15289525853973</v>
      </c>
      <c r="Q7404">
        <f t="shared" si="2202"/>
        <v>23.164173758442502</v>
      </c>
      <c r="R7404">
        <v>14.67</v>
      </c>
      <c r="S7404">
        <f t="shared" si="2193"/>
        <v>13.66879242193745</v>
      </c>
      <c r="T7404">
        <f>qten^((R7404-tbar)/10)*IF(R7404&gt;Ttorp,1,torpmult)</f>
        <v>1.0420446333129167</v>
      </c>
      <c r="U7404">
        <f>qtenq^((R7404-tbar)/10)*IF(R7404&gt;Ttorp,1,torpmult)</f>
        <v>1.0570180405613805</v>
      </c>
      <c r="V7404">
        <f t="shared" si="2194"/>
        <v>6.8441836409617166E-2</v>
      </c>
      <c r="W7404">
        <f t="shared" si="2195"/>
        <v>1.7605260216009729E-5</v>
      </c>
      <c r="X7404">
        <f t="shared" si="2205"/>
        <v>0.78153879338682619</v>
      </c>
      <c r="Y7404">
        <f t="shared" si="2205"/>
        <v>2.7507477412214307E-2</v>
      </c>
      <c r="AK7404">
        <v>12.885729166666659</v>
      </c>
    </row>
    <row r="7405" spans="4:37" x14ac:dyDescent="0.55000000000000004">
      <c r="D7405">
        <f t="shared" si="2199"/>
        <v>3.9207197012233528</v>
      </c>
      <c r="E7405">
        <f t="shared" si="2188"/>
        <v>1.713263446523154</v>
      </c>
      <c r="F7405" s="2">
        <f t="shared" si="2200"/>
        <v>44872</v>
      </c>
      <c r="G7405" s="1">
        <v>2022.9358447488585</v>
      </c>
      <c r="H7405" s="3">
        <v>26.92</v>
      </c>
      <c r="I7405" s="1" t="str">
        <f t="shared" si="2189"/>
        <v/>
      </c>
      <c r="J7405" s="1">
        <f t="shared" si="2190"/>
        <v>0.58368139589353307</v>
      </c>
      <c r="K7405">
        <f t="shared" si="2191"/>
        <v>0</v>
      </c>
      <c r="L7405">
        <f t="shared" si="2196"/>
        <v>0.41161881460794886</v>
      </c>
      <c r="M7405">
        <f t="shared" si="2201"/>
        <v>0.41161881460794886</v>
      </c>
      <c r="N7405">
        <f t="shared" si="2197"/>
        <v>3.2491616893926403</v>
      </c>
      <c r="O7405">
        <f t="shared" si="2192"/>
        <v>3.3269345491460589</v>
      </c>
      <c r="P7405">
        <f t="shared" si="2198"/>
        <v>149.14889412962444</v>
      </c>
      <c r="Q7405">
        <f t="shared" si="2202"/>
        <v>23.16396662496371</v>
      </c>
      <c r="R7405">
        <v>15.19</v>
      </c>
      <c r="S7405">
        <f t="shared" si="2193"/>
        <v>13.621562458001538</v>
      </c>
      <c r="T7405">
        <f>qten^((R7405-tbar)/10)*IF(R7405&gt;Ttorp,1,torpmult)</f>
        <v>1.0993564755454799</v>
      </c>
      <c r="U7405">
        <f>qtenq^((R7405-tbar)/10)*IF(R7405&gt;Ttorp,1,torpmult)</f>
        <v>1.1360292647866863</v>
      </c>
      <c r="V7405">
        <f t="shared" si="2194"/>
        <v>7.4632350498564107E-2</v>
      </c>
      <c r="W7405">
        <f t="shared" si="2195"/>
        <v>1.1557762256858496E-4</v>
      </c>
      <c r="X7405">
        <f t="shared" si="2205"/>
        <v>0.8499806297964434</v>
      </c>
      <c r="Y7405">
        <f t="shared" si="2205"/>
        <v>2.7525082672430316E-2</v>
      </c>
      <c r="AK7405">
        <v>12.789479166666675</v>
      </c>
    </row>
    <row r="7406" spans="4:37" x14ac:dyDescent="0.55000000000000004">
      <c r="D7406">
        <f t="shared" si="2199"/>
        <v>3.6892884298037636</v>
      </c>
      <c r="E7406">
        <f t="shared" si="2188"/>
        <v>1.6064069870274602</v>
      </c>
      <c r="F7406" s="2">
        <f t="shared" si="2200"/>
        <v>44873</v>
      </c>
      <c r="G7406" s="1">
        <v>2022.9385844748858</v>
      </c>
      <c r="H7406" s="3">
        <v>23.7</v>
      </c>
      <c r="I7406" s="1" t="str">
        <f t="shared" si="2189"/>
        <v/>
      </c>
      <c r="J7406" s="1">
        <f t="shared" si="2190"/>
        <v>0.6225072525676868</v>
      </c>
      <c r="K7406">
        <f t="shared" si="2191"/>
        <v>0</v>
      </c>
      <c r="L7406">
        <f t="shared" si="2196"/>
        <v>0.42073370378369146</v>
      </c>
      <c r="M7406">
        <f t="shared" si="2201"/>
        <v>0.42073370378369146</v>
      </c>
      <c r="N7406">
        <f t="shared" si="2197"/>
        <v>3.2729699590424466</v>
      </c>
      <c r="O7406">
        <f t="shared" si="2192"/>
        <v>3.5001944686177988</v>
      </c>
      <c r="P7406">
        <f t="shared" si="2198"/>
        <v>149.23163270352984</v>
      </c>
      <c r="Q7406">
        <f t="shared" si="2202"/>
        <v>23.168249144767866</v>
      </c>
      <c r="R7406">
        <v>15.45</v>
      </c>
      <c r="S7406">
        <f t="shared" si="2193"/>
        <v>13.574524640108731</v>
      </c>
      <c r="T7406">
        <f>qten^((R7406-tbar)/10)*IF(R7406&gt;Ttorp,1,torpmult)</f>
        <v>1.129183823004916</v>
      </c>
      <c r="U7406">
        <f>qtenq^((R7406-tbar)/10)*IF(R7406&gt;Ttorp,1,torpmult)</f>
        <v>1.1777227895949816</v>
      </c>
      <c r="V7406">
        <f t="shared" si="2194"/>
        <v>7.2278544324388294E-2</v>
      </c>
      <c r="W7406">
        <f t="shared" si="2195"/>
        <v>2.2333307941944632E-4</v>
      </c>
      <c r="X7406">
        <f t="shared" si="2205"/>
        <v>0.92461298029500749</v>
      </c>
      <c r="Y7406">
        <f t="shared" si="2205"/>
        <v>2.7640660294998901E-2</v>
      </c>
      <c r="AK7406">
        <v>12.653229166666669</v>
      </c>
    </row>
    <row r="7407" spans="4:37" x14ac:dyDescent="0.55000000000000004">
      <c r="D7407">
        <f t="shared" si="2199"/>
        <v>3.5426023219439107</v>
      </c>
      <c r="E7407">
        <f t="shared" si="2188"/>
        <v>2.2224273512052299</v>
      </c>
      <c r="F7407" s="2">
        <f t="shared" si="2200"/>
        <v>44874</v>
      </c>
      <c r="G7407" s="1">
        <v>2022.9413242009134</v>
      </c>
      <c r="H7407" s="3">
        <v>39.93</v>
      </c>
      <c r="I7407" s="1" t="str">
        <f t="shared" si="2189"/>
        <v/>
      </c>
      <c r="J7407" s="1">
        <f t="shared" si="2190"/>
        <v>0.4499584652149356</v>
      </c>
      <c r="K7407">
        <f t="shared" si="2191"/>
        <v>0</v>
      </c>
      <c r="L7407">
        <f t="shared" si="2196"/>
        <v>0.43032327767031558</v>
      </c>
      <c r="M7407">
        <f t="shared" si="2201"/>
        <v>0.43032327767031558</v>
      </c>
      <c r="N7407">
        <f t="shared" si="2197"/>
        <v>3.2976497847998369</v>
      </c>
      <c r="O7407">
        <f t="shared" si="2192"/>
        <v>3.516680362052913</v>
      </c>
      <c r="P7407">
        <f t="shared" si="2198"/>
        <v>149.33916581216874</v>
      </c>
      <c r="Q7407">
        <f t="shared" si="2202"/>
        <v>23.17381265620579</v>
      </c>
      <c r="R7407">
        <v>15.38</v>
      </c>
      <c r="S7407">
        <f t="shared" si="2193"/>
        <v>13.527692906569689</v>
      </c>
      <c r="T7407">
        <f>qten^((R7407-tbar)/10)*IF(R7407&gt;Ttorp,1,torpmult)</f>
        <v>1.1210746736613773</v>
      </c>
      <c r="U7407">
        <f>qtenq^((R7407-tbar)/10)*IF(R7407&gt;Ttorp,1,torpmult)</f>
        <v>1.1663493697884675</v>
      </c>
      <c r="V7407">
        <f t="shared" si="2194"/>
        <v>5.8187763141254449E-2</v>
      </c>
      <c r="W7407">
        <f t="shared" si="2195"/>
        <v>3.298639645477159E-4</v>
      </c>
      <c r="X7407">
        <f t="shared" si="2205"/>
        <v>0.99689152461939579</v>
      </c>
      <c r="Y7407">
        <f t="shared" si="2205"/>
        <v>2.7863993374418347E-2</v>
      </c>
      <c r="AK7407">
        <v>12.365104166666677</v>
      </c>
    </row>
    <row r="7408" spans="4:37" x14ac:dyDescent="0.55000000000000004">
      <c r="D7408">
        <f t="shared" si="2199"/>
        <v>3.4609869815949295</v>
      </c>
      <c r="E7408">
        <f t="shared" si="2188"/>
        <v>2.7264489184540981</v>
      </c>
      <c r="F7408" s="2">
        <f t="shared" si="2200"/>
        <v>44875</v>
      </c>
      <c r="G7408" s="1">
        <v>2022.9440639269408</v>
      </c>
      <c r="H7408" s="3">
        <v>50.15</v>
      </c>
      <c r="I7408" s="1" t="str">
        <f t="shared" si="2189"/>
        <v/>
      </c>
      <c r="J7408" s="1">
        <f t="shared" si="2190"/>
        <v>0.36677745665119665</v>
      </c>
      <c r="K7408">
        <f t="shared" si="2191"/>
        <v>0</v>
      </c>
      <c r="L7408">
        <f t="shared" si="2196"/>
        <v>0.43995801838826876</v>
      </c>
      <c r="M7408">
        <f t="shared" si="2201"/>
        <v>0.43995801838826876</v>
      </c>
      <c r="N7408">
        <f t="shared" si="2197"/>
        <v>3.3220793150754395</v>
      </c>
      <c r="O7408">
        <f t="shared" si="2192"/>
        <v>3.1071922327094574</v>
      </c>
      <c r="P7408">
        <f t="shared" si="2198"/>
        <v>149.3579177791232</v>
      </c>
      <c r="Q7408">
        <f t="shared" si="2202"/>
        <v>23.174782565605366</v>
      </c>
      <c r="R7408">
        <v>14.4</v>
      </c>
      <c r="S7408">
        <f t="shared" si="2193"/>
        <v>13.481081134647667</v>
      </c>
      <c r="T7408">
        <f>qten^((R7408-tbar)/10)*IF(R7408&gt;Ttorp,1,torpmult)</f>
        <v>1.0134750332553917</v>
      </c>
      <c r="U7408">
        <f>qtenq^((R7408-tbar)/10)*IF(R7408&gt;Ttorp,1,torpmult)</f>
        <v>1.018185199764621</v>
      </c>
      <c r="V7408">
        <f t="shared" si="2194"/>
        <v>4.8943603677367581E-2</v>
      </c>
      <c r="W7408">
        <f t="shared" si="2195"/>
        <v>4.1907696230328588E-4</v>
      </c>
      <c r="X7408">
        <f t="shared" si="2205"/>
        <v>1.0550792877606503</v>
      </c>
      <c r="Y7408">
        <f t="shared" si="2205"/>
        <v>2.8193857338966063E-2</v>
      </c>
      <c r="AK7408">
        <v>12.225208333333347</v>
      </c>
    </row>
    <row r="7409" spans="4:37" x14ac:dyDescent="0.55000000000000004">
      <c r="D7409">
        <f t="shared" si="2199"/>
        <v>3.3979797888275467</v>
      </c>
      <c r="E7409">
        <f t="shared" si="2188"/>
        <v>2.8309150539211001</v>
      </c>
      <c r="F7409" s="2">
        <f t="shared" si="2200"/>
        <v>44876</v>
      </c>
      <c r="G7409" s="1">
        <v>2022.9468036529681</v>
      </c>
      <c r="H7409" s="3">
        <v>52.03</v>
      </c>
      <c r="I7409" s="1" t="str">
        <f t="shared" si="2189"/>
        <v/>
      </c>
      <c r="J7409" s="1">
        <f t="shared" si="2190"/>
        <v>0.35324267275872517</v>
      </c>
      <c r="K7409">
        <f t="shared" si="2191"/>
        <v>0</v>
      </c>
      <c r="L7409">
        <f t="shared" si="2196"/>
        <v>0.44847087382034945</v>
      </c>
      <c r="M7409">
        <f t="shared" si="2201"/>
        <v>0.44847087382034945</v>
      </c>
      <c r="N7409">
        <f t="shared" si="2197"/>
        <v>3.3433691610978133</v>
      </c>
      <c r="O7409">
        <f t="shared" si="2192"/>
        <v>2.7787051742609559</v>
      </c>
      <c r="P7409">
        <f t="shared" si="2198"/>
        <v>149.33109003843597</v>
      </c>
      <c r="Q7409">
        <f t="shared" si="2202"/>
        <v>23.173394927339988</v>
      </c>
      <c r="R7409">
        <v>13.52</v>
      </c>
      <c r="S7409">
        <f t="shared" si="2193"/>
        <v>13.434703136406803</v>
      </c>
      <c r="T7409">
        <f>qten^((R7409-tbar)/10)*IF(R7409&gt;Ttorp,1,torpmult)</f>
        <v>0.92568483217835562</v>
      </c>
      <c r="U7409">
        <f>qtenq^((R7409-tbar)/10)*IF(R7409&gt;Ttorp,1,torpmult)</f>
        <v>0.90125046261083019</v>
      </c>
      <c r="V7409">
        <f t="shared" si="2194"/>
        <v>4.4987240589132657E-2</v>
      </c>
      <c r="W7409">
        <f t="shared" si="2195"/>
        <v>4.9812801985952464E-4</v>
      </c>
      <c r="X7409">
        <f t="shared" si="2205"/>
        <v>1.1040228914380179</v>
      </c>
      <c r="Y7409">
        <f t="shared" si="2205"/>
        <v>2.8612934301269349E-2</v>
      </c>
      <c r="AK7409">
        <v>12.246354166666661</v>
      </c>
    </row>
    <row r="7410" spans="4:37" x14ac:dyDescent="0.55000000000000004">
      <c r="D7410">
        <f t="shared" si="2199"/>
        <v>3.2445585642828805</v>
      </c>
      <c r="E7410">
        <f t="shared" si="2188"/>
        <v>1.8637675433808849</v>
      </c>
      <c r="F7410" s="2">
        <f t="shared" si="2200"/>
        <v>44877</v>
      </c>
      <c r="G7410" s="1">
        <v>2022.9495433789955</v>
      </c>
      <c r="H7410" s="3">
        <v>31.13</v>
      </c>
      <c r="I7410" s="1" t="str">
        <f t="shared" si="2189"/>
        <v/>
      </c>
      <c r="J7410" s="1">
        <f t="shared" si="2190"/>
        <v>0.53654759873433266</v>
      </c>
      <c r="K7410">
        <f t="shared" si="2191"/>
        <v>0</v>
      </c>
      <c r="L7410">
        <f t="shared" si="2196"/>
        <v>0.45608376470873563</v>
      </c>
      <c r="M7410">
        <f t="shared" si="2201"/>
        <v>0.45608376470873563</v>
      </c>
      <c r="N7410">
        <f t="shared" si="2197"/>
        <v>3.3621812530334516</v>
      </c>
      <c r="O7410">
        <f t="shared" si="2192"/>
        <v>2.5376300666391143</v>
      </c>
      <c r="P7410">
        <f t="shared" si="2198"/>
        <v>149.29674501011107</v>
      </c>
      <c r="Q7410">
        <f t="shared" si="2202"/>
        <v>23.171618222236663</v>
      </c>
      <c r="R7410">
        <v>12.8</v>
      </c>
      <c r="S7410">
        <f t="shared" si="2193"/>
        <v>13.388572654658693</v>
      </c>
      <c r="T7410">
        <f>qten^((R7410-tbar)/10)*IF(R7410&gt;Ttorp,1,torpmult)</f>
        <v>0.85954331974862663</v>
      </c>
      <c r="U7410">
        <f>qtenq^((R7410-tbar)/10)*IF(R7410&gt;Ttorp,1,torpmult)</f>
        <v>0.81563749333900992</v>
      </c>
      <c r="V7410">
        <f t="shared" si="2194"/>
        <v>5.4352179909098665E-2</v>
      </c>
      <c r="W7410">
        <f t="shared" si="2195"/>
        <v>5.749005963294918E-4</v>
      </c>
      <c r="X7410">
        <f t="shared" si="2205"/>
        <v>1.1490101320271506</v>
      </c>
      <c r="Y7410">
        <f t="shared" si="2205"/>
        <v>2.9111062321128874E-2</v>
      </c>
      <c r="AK7410">
        <v>12.124166666666673</v>
      </c>
    </row>
    <row r="7411" spans="4:37" x14ac:dyDescent="0.55000000000000004">
      <c r="D7411">
        <f t="shared" si="2199"/>
        <v>3.0783834311120941</v>
      </c>
      <c r="E7411">
        <f t="shared" si="2188"/>
        <v>1.5828072325750142</v>
      </c>
      <c r="F7411" s="2">
        <f t="shared" si="2200"/>
        <v>44878</v>
      </c>
      <c r="G7411" s="1">
        <v>2022.9522831050228</v>
      </c>
      <c r="H7411" s="3">
        <v>22.96</v>
      </c>
      <c r="I7411" s="1" t="str">
        <f t="shared" si="2189"/>
        <v/>
      </c>
      <c r="J7411" s="1">
        <f t="shared" si="2190"/>
        <v>0.63178887448797838</v>
      </c>
      <c r="K7411">
        <f t="shared" si="2191"/>
        <v>0</v>
      </c>
      <c r="L7411">
        <f t="shared" si="2196"/>
        <v>0.46303617585021267</v>
      </c>
      <c r="M7411">
        <f t="shared" si="2201"/>
        <v>0.46303617585021267</v>
      </c>
      <c r="N7411">
        <f t="shared" si="2197"/>
        <v>3.3791792174910906</v>
      </c>
      <c r="O7411">
        <f t="shared" si="2192"/>
        <v>2.5952013162418672</v>
      </c>
      <c r="P7411">
        <f t="shared" si="2198"/>
        <v>149.32640952582679</v>
      </c>
      <c r="Q7411">
        <f t="shared" si="2202"/>
        <v>23.17315281544322</v>
      </c>
      <c r="R7411">
        <v>12.89</v>
      </c>
      <c r="S7411">
        <f t="shared" si="2193"/>
        <v>13.342703358855744</v>
      </c>
      <c r="T7411">
        <f>qten^((R7411-tbar)/10)*IF(R7411&gt;Ttorp,1,torpmult)</f>
        <v>0.86754536067032162</v>
      </c>
      <c r="U7411">
        <f>qtenq^((R7411-tbar)/10)*IF(R7411&gt;Ttorp,1,torpmult)</f>
        <v>0.82587766493572012</v>
      </c>
      <c r="V7411">
        <f t="shared" si="2194"/>
        <v>5.6151065726388893E-2</v>
      </c>
      <c r="W7411">
        <f t="shared" si="2195"/>
        <v>6.7015586965880197E-4</v>
      </c>
      <c r="X7411">
        <f t="shared" si="2205"/>
        <v>1.2033623119362493</v>
      </c>
      <c r="Y7411">
        <f t="shared" si="2205"/>
        <v>2.9685962917458366E-2</v>
      </c>
      <c r="AK7411">
        <v>12.073333333333338</v>
      </c>
    </row>
    <row r="7412" spans="4:37" x14ac:dyDescent="0.55000000000000004">
      <c r="D7412">
        <f t="shared" si="2199"/>
        <v>2.9130491046023033</v>
      </c>
      <c r="E7412">
        <f t="shared" si="2188"/>
        <v>1.4250401660141878</v>
      </c>
      <c r="F7412" s="2">
        <f t="shared" si="2200"/>
        <v>44879</v>
      </c>
      <c r="G7412" s="1">
        <v>2022.9550228310502</v>
      </c>
      <c r="H7412" s="3">
        <v>17.71</v>
      </c>
      <c r="I7412" s="1" t="str">
        <f t="shared" si="2189"/>
        <v/>
      </c>
      <c r="J7412" s="1">
        <f t="shared" si="2190"/>
        <v>0.7017346063984865</v>
      </c>
      <c r="K7412">
        <f t="shared" si="2191"/>
        <v>0</v>
      </c>
      <c r="L7412">
        <f t="shared" si="2196"/>
        <v>0.47014631644265614</v>
      </c>
      <c r="M7412">
        <f t="shared" si="2201"/>
        <v>0.47014631644265614</v>
      </c>
      <c r="N7412">
        <f t="shared" si="2197"/>
        <v>3.3963877351910972</v>
      </c>
      <c r="O7412">
        <f t="shared" si="2192"/>
        <v>2.6318819570980478</v>
      </c>
      <c r="P7412">
        <f t="shared" si="2198"/>
        <v>149.39104752430265</v>
      </c>
      <c r="Q7412">
        <f t="shared" si="2202"/>
        <v>23.176495939518528</v>
      </c>
      <c r="R7412">
        <v>12.92</v>
      </c>
      <c r="S7412">
        <f t="shared" si="2193"/>
        <v>13.297108841055437</v>
      </c>
      <c r="T7412">
        <f>qten^((R7412-tbar)/10)*IF(R7412&gt;Ttorp,1,torpmult)</f>
        <v>0.87022922822553006</v>
      </c>
      <c r="U7412">
        <f>qtenq^((R7412-tbar)/10)*IF(R7412&gt;Ttorp,1,torpmult)</f>
        <v>0.82931954581444178</v>
      </c>
      <c r="V7412">
        <f t="shared" si="2194"/>
        <v>5.6118650726936101E-2</v>
      </c>
      <c r="W7412">
        <f t="shared" si="2195"/>
        <v>7.7392000924240457E-4</v>
      </c>
      <c r="X7412">
        <f t="shared" si="2205"/>
        <v>1.2595133776626382</v>
      </c>
      <c r="Y7412">
        <f t="shared" si="2205"/>
        <v>3.0356118787117168E-2</v>
      </c>
      <c r="AK7412">
        <v>12.038749999999986</v>
      </c>
    </row>
    <row r="7413" spans="4:37" x14ac:dyDescent="0.55000000000000004">
      <c r="D7413">
        <f t="shared" si="2199"/>
        <v>2.7673597814892066</v>
      </c>
      <c r="E7413">
        <f t="shared" si="2188"/>
        <v>1.4561558734713325</v>
      </c>
      <c r="F7413" s="2">
        <f t="shared" si="2200"/>
        <v>44880</v>
      </c>
      <c r="G7413" s="1">
        <v>2022.9577625570778</v>
      </c>
      <c r="H7413" s="3">
        <v>18.79</v>
      </c>
      <c r="I7413" s="1" t="str">
        <f t="shared" si="2189"/>
        <v/>
      </c>
      <c r="J7413" s="1">
        <f t="shared" si="2190"/>
        <v>0.68673966724187174</v>
      </c>
      <c r="K7413">
        <f t="shared" si="2191"/>
        <v>0</v>
      </c>
      <c r="L7413">
        <f t="shared" si="2196"/>
        <v>0.47735695194155492</v>
      </c>
      <c r="M7413">
        <f t="shared" si="2201"/>
        <v>0.47735695194155492</v>
      </c>
      <c r="N7413">
        <f t="shared" si="2197"/>
        <v>3.4136631857403477</v>
      </c>
      <c r="O7413">
        <f t="shared" si="2192"/>
        <v>2.7184767458283403</v>
      </c>
      <c r="P7413">
        <f t="shared" si="2198"/>
        <v>149.48127016058294</v>
      </c>
      <c r="Q7413">
        <f t="shared" si="2202"/>
        <v>23.181160707559282</v>
      </c>
      <c r="R7413">
        <v>13.08</v>
      </c>
      <c r="S7413">
        <f t="shared" si="2193"/>
        <v>13.251802611902267</v>
      </c>
      <c r="T7413">
        <f>qten^((R7413-tbar)/10)*IF(R7413&gt;Ttorp,1,torpmult)</f>
        <v>0.88468404356043384</v>
      </c>
      <c r="U7413">
        <f>qtenq^((R7413-tbar)/10)*IF(R7413&gt;Ttorp,1,torpmult)</f>
        <v>0.84791996463314789</v>
      </c>
      <c r="V7413">
        <f t="shared" si="2194"/>
        <v>5.1989164807253609E-2</v>
      </c>
      <c r="W7413">
        <f t="shared" si="2195"/>
        <v>8.8449360459165243E-4</v>
      </c>
      <c r="X7413">
        <f t="shared" si="2205"/>
        <v>1.3156320283895742</v>
      </c>
      <c r="Y7413">
        <f t="shared" si="2205"/>
        <v>3.1130038796359574E-2</v>
      </c>
      <c r="AK7413">
        <v>12.077291666666675</v>
      </c>
    </row>
    <row r="7414" spans="4:37" x14ac:dyDescent="0.55000000000000004">
      <c r="D7414">
        <f t="shared" si="2199"/>
        <v>2.6547064404919869</v>
      </c>
      <c r="E7414">
        <f t="shared" si="2188"/>
        <v>1.6408263715170077</v>
      </c>
      <c r="F7414" s="2">
        <f t="shared" si="2200"/>
        <v>44881</v>
      </c>
      <c r="G7414" s="1">
        <v>2022.9605022831051</v>
      </c>
      <c r="H7414" s="3">
        <v>24.76</v>
      </c>
      <c r="I7414" s="1" t="str">
        <f t="shared" si="2189"/>
        <v/>
      </c>
      <c r="J7414" s="1">
        <f t="shared" si="2190"/>
        <v>0.60944900530545543</v>
      </c>
      <c r="K7414">
        <f t="shared" si="2191"/>
        <v>0</v>
      </c>
      <c r="L7414">
        <f t="shared" si="2196"/>
        <v>0.484804833436975</v>
      </c>
      <c r="M7414">
        <f t="shared" si="2201"/>
        <v>0.484804833436975</v>
      </c>
      <c r="N7414">
        <f t="shared" si="2197"/>
        <v>3.4313253465606417</v>
      </c>
      <c r="O7414">
        <f t="shared" si="2192"/>
        <v>2.6881450963505764</v>
      </c>
      <c r="P7414">
        <f t="shared" si="2198"/>
        <v>149.56894958703225</v>
      </c>
      <c r="Q7414">
        <f t="shared" si="2202"/>
        <v>23.185692186335622</v>
      </c>
      <c r="R7414">
        <v>12.93</v>
      </c>
      <c r="S7414">
        <f t="shared" si="2193"/>
        <v>13.206798096614465</v>
      </c>
      <c r="T7414">
        <f>qten^((R7414-tbar)/10)*IF(R7414&gt;Ttorp,1,torpmult)</f>
        <v>0.87112569456668887</v>
      </c>
      <c r="U7414">
        <f>qtenq^((R7414-tbar)/10)*IF(R7414&gt;Ttorp,1,torpmult)</f>
        <v>0.8304700240908941</v>
      </c>
      <c r="V7414">
        <f t="shared" si="2194"/>
        <v>4.4967200055466082E-2</v>
      </c>
      <c r="W7414">
        <f t="shared" si="2195"/>
        <v>9.9617386005697718E-4</v>
      </c>
      <c r="X7414">
        <f t="shared" ref="X7414:Y7429" si="2206">MAX(0.0000000001,X7413+V7413)</f>
        <v>1.3676211931968278</v>
      </c>
      <c r="Y7414">
        <f t="shared" si="2206"/>
        <v>3.2014532400951229E-2</v>
      </c>
      <c r="AK7414">
        <v>12.002708333333338</v>
      </c>
    </row>
    <row r="7415" spans="4:37" x14ac:dyDescent="0.55000000000000004">
      <c r="D7415">
        <f t="shared" si="2199"/>
        <v>2.545409705190727</v>
      </c>
      <c r="E7415">
        <f t="shared" si="2188"/>
        <v>1.5617390874793839</v>
      </c>
      <c r="F7415" s="2">
        <f t="shared" si="2200"/>
        <v>44882</v>
      </c>
      <c r="G7415" s="1">
        <v>2022.9632420091325</v>
      </c>
      <c r="H7415" s="3">
        <v>22.29</v>
      </c>
      <c r="I7415" s="1" t="str">
        <f t="shared" si="2189"/>
        <v/>
      </c>
      <c r="J7415" s="1">
        <f t="shared" si="2190"/>
        <v>0.64031182162058853</v>
      </c>
      <c r="K7415">
        <f t="shared" si="2191"/>
        <v>0</v>
      </c>
      <c r="L7415">
        <f t="shared" si="2196"/>
        <v>0.492169614522867</v>
      </c>
      <c r="M7415">
        <f t="shared" si="2201"/>
        <v>0.492169614522867</v>
      </c>
      <c r="N7415">
        <f t="shared" si="2197"/>
        <v>3.448613446700326</v>
      </c>
      <c r="O7415">
        <f t="shared" si="2192"/>
        <v>2.6499434680519847</v>
      </c>
      <c r="P7415">
        <f t="shared" si="2198"/>
        <v>149.62611228852364</v>
      </c>
      <c r="Q7415">
        <f t="shared" si="2202"/>
        <v>23.188645535494217</v>
      </c>
      <c r="R7415">
        <v>12.76</v>
      </c>
      <c r="S7415">
        <f t="shared" si="2193"/>
        <v>13.162108630996382</v>
      </c>
      <c r="T7415">
        <f>qten^((R7415-tbar)/10)*IF(R7415&gt;Ttorp,1,torpmult)</f>
        <v>0.85601058950971076</v>
      </c>
      <c r="U7415">
        <f>qtenq^((R7415-tbar)/10)*IF(R7415&gt;Ttorp,1,torpmult)</f>
        <v>0.81112715557704274</v>
      </c>
      <c r="V7415">
        <f t="shared" si="2194"/>
        <v>4.3693905124157904E-2</v>
      </c>
      <c r="W7415">
        <f t="shared" si="2195"/>
        <v>1.1043598564624453E-3</v>
      </c>
      <c r="X7415">
        <f t="shared" si="2206"/>
        <v>1.412588393252294</v>
      </c>
      <c r="Y7415">
        <f t="shared" si="2206"/>
        <v>3.3010706261008209E-2</v>
      </c>
      <c r="AK7415">
        <v>11.828020833333335</v>
      </c>
    </row>
    <row r="7416" spans="4:37" x14ac:dyDescent="0.55000000000000004">
      <c r="D7416">
        <f t="shared" si="2199"/>
        <v>2.4299099199191554</v>
      </c>
      <c r="E7416">
        <f t="shared" si="2188"/>
        <v>1.3904118524750095</v>
      </c>
      <c r="F7416" s="2">
        <f t="shared" si="2200"/>
        <v>44883</v>
      </c>
      <c r="G7416" s="1">
        <v>2022.9659817351599</v>
      </c>
      <c r="H7416" s="3">
        <v>16.48</v>
      </c>
      <c r="I7416" s="1" t="str">
        <f t="shared" si="2189"/>
        <v/>
      </c>
      <c r="J7416" s="1">
        <f t="shared" si="2190"/>
        <v>0.71921136044686684</v>
      </c>
      <c r="K7416">
        <f t="shared" si="2191"/>
        <v>0</v>
      </c>
      <c r="L7416">
        <f t="shared" si="2196"/>
        <v>0.49942973361342041</v>
      </c>
      <c r="M7416">
        <f t="shared" si="2201"/>
        <v>0.49942973361342041</v>
      </c>
      <c r="N7416">
        <f t="shared" si="2197"/>
        <v>3.4654878682655137</v>
      </c>
      <c r="O7416">
        <f t="shared" si="2192"/>
        <v>2.7053848029890677</v>
      </c>
      <c r="P7416">
        <f t="shared" si="2198"/>
        <v>149.69183599144134</v>
      </c>
      <c r="Q7416">
        <f t="shared" si="2202"/>
        <v>23.192040265051574</v>
      </c>
      <c r="R7416">
        <v>12.84</v>
      </c>
      <c r="S7416">
        <f t="shared" si="2193"/>
        <v>13.117747457496487</v>
      </c>
      <c r="T7416">
        <f>qten^((R7416-tbar)/10)*IF(R7416&gt;Ttorp,1,torpmult)</f>
        <v>0.86309062946014914</v>
      </c>
      <c r="U7416">
        <f>qtenq^((R7416-tbar)/10)*IF(R7416&gt;Ttorp,1,torpmult)</f>
        <v>0.82017291119672631</v>
      </c>
      <c r="V7416">
        <f t="shared" si="2194"/>
        <v>4.4651254224340201E-2</v>
      </c>
      <c r="W7416">
        <f t="shared" si="2195"/>
        <v>1.218818033831543E-3</v>
      </c>
      <c r="X7416">
        <f t="shared" si="2206"/>
        <v>1.4562822983764518</v>
      </c>
      <c r="Y7416">
        <f t="shared" si="2206"/>
        <v>3.4115066117470658E-2</v>
      </c>
      <c r="AK7416">
        <v>11.604791666666658</v>
      </c>
    </row>
    <row r="7417" spans="4:37" x14ac:dyDescent="0.55000000000000004">
      <c r="D7417">
        <f t="shared" si="2199"/>
        <v>2.3329720179623195</v>
      </c>
      <c r="E7417">
        <f t="shared" si="2188"/>
        <v>1.4605309003507962</v>
      </c>
      <c r="F7417" s="2">
        <f t="shared" si="2200"/>
        <v>44884</v>
      </c>
      <c r="G7417" s="1">
        <v>2022.9687214611872</v>
      </c>
      <c r="H7417" s="3">
        <v>18.940000000000001</v>
      </c>
      <c r="I7417" s="1" t="str">
        <f t="shared" si="2189"/>
        <v/>
      </c>
      <c r="J7417" s="1">
        <f t="shared" si="2190"/>
        <v>0.68468253548063651</v>
      </c>
      <c r="K7417">
        <f t="shared" si="2191"/>
        <v>0</v>
      </c>
      <c r="L7417">
        <f t="shared" si="2196"/>
        <v>0.50684174677229454</v>
      </c>
      <c r="M7417">
        <f t="shared" si="2201"/>
        <v>0.50684174677229454</v>
      </c>
      <c r="N7417">
        <f t="shared" si="2197"/>
        <v>3.4825474650794574</v>
      </c>
      <c r="O7417">
        <f t="shared" si="2192"/>
        <v>2.6475527659755964</v>
      </c>
      <c r="P7417">
        <f t="shared" si="2198"/>
        <v>149.78683891512412</v>
      </c>
      <c r="Q7417">
        <f t="shared" si="2202"/>
        <v>23.196945555233338</v>
      </c>
      <c r="R7417">
        <v>12.62</v>
      </c>
      <c r="S7417">
        <f t="shared" si="2193"/>
        <v>13.073727721297253</v>
      </c>
      <c r="T7417">
        <f>qten^((R7417-tbar)/10)*IF(R7417&gt;Ttorp,1,torpmult)</f>
        <v>0.84375998411949804</v>
      </c>
      <c r="U7417">
        <f>qtenq^((R7417-tbar)/10)*IF(R7417&gt;Ttorp,1,torpmult)</f>
        <v>0.7955364837549187</v>
      </c>
      <c r="V7417">
        <f t="shared" si="2194"/>
        <v>4.0168483191544792E-2</v>
      </c>
      <c r="W7417">
        <f t="shared" si="2195"/>
        <v>1.3444028718006518E-3</v>
      </c>
      <c r="X7417">
        <f t="shared" si="2206"/>
        <v>1.5009335526007921</v>
      </c>
      <c r="Y7417">
        <f t="shared" si="2206"/>
        <v>3.5333884151302203E-2</v>
      </c>
      <c r="AK7417">
        <v>11.18208333333334</v>
      </c>
    </row>
    <row r="7418" spans="4:37" x14ac:dyDescent="0.55000000000000004">
      <c r="D7418">
        <f t="shared" si="2199"/>
        <v>2.2370300044469955</v>
      </c>
      <c r="E7418">
        <f t="shared" si="2188"/>
        <v>1.3735518828090814</v>
      </c>
      <c r="F7418" s="2">
        <f t="shared" si="2200"/>
        <v>44885</v>
      </c>
      <c r="G7418" s="1">
        <v>2022.9714611872148</v>
      </c>
      <c r="H7418" s="3">
        <v>15.87</v>
      </c>
      <c r="I7418" s="1" t="str">
        <f t="shared" si="2189"/>
        <v/>
      </c>
      <c r="J7418" s="1">
        <f t="shared" si="2190"/>
        <v>0.72803948108234384</v>
      </c>
      <c r="K7418">
        <f t="shared" si="2191"/>
        <v>0</v>
      </c>
      <c r="L7418">
        <f t="shared" si="2196"/>
        <v>0.51409531599414549</v>
      </c>
      <c r="M7418">
        <f t="shared" si="2201"/>
        <v>0.51409531599414549</v>
      </c>
      <c r="N7418">
        <f t="shared" si="2197"/>
        <v>3.4990821084927397</v>
      </c>
      <c r="O7418">
        <f t="shared" si="2192"/>
        <v>2.6121049901927429</v>
      </c>
      <c r="P7418">
        <f t="shared" si="2198"/>
        <v>149.86583372960732</v>
      </c>
      <c r="Q7418">
        <f t="shared" si="2202"/>
        <v>23.201022718903456</v>
      </c>
      <c r="R7418">
        <v>12.46</v>
      </c>
      <c r="S7418">
        <f t="shared" si="2193"/>
        <v>13.030062466387241</v>
      </c>
      <c r="T7418">
        <f>qten^((R7418-tbar)/10)*IF(R7418&gt;Ttorp,1,torpmult)</f>
        <v>0.8299738252685438</v>
      </c>
      <c r="U7418">
        <f>qtenq^((R7418-tbar)/10)*IF(R7418&gt;Ttorp,1,torpmult)</f>
        <v>0.77808517655541876</v>
      </c>
      <c r="V7418">
        <f t="shared" si="2194"/>
        <v>3.9513774401889253E-2</v>
      </c>
      <c r="W7418">
        <f t="shared" si="2195"/>
        <v>1.472167624711218E-3</v>
      </c>
      <c r="X7418">
        <f t="shared" si="2206"/>
        <v>1.5411020357923368</v>
      </c>
      <c r="Y7418">
        <f t="shared" si="2206"/>
        <v>3.6678287023102857E-2</v>
      </c>
      <c r="AK7418">
        <v>11.354479166666676</v>
      </c>
    </row>
    <row r="7419" spans="4:37" x14ac:dyDescent="0.55000000000000004">
      <c r="D7419">
        <f t="shared" si="2199"/>
        <v>2.1384341059451324</v>
      </c>
      <c r="E7419">
        <f t="shared" si="2188"/>
        <v>1.2510710194283621</v>
      </c>
      <c r="F7419" s="2">
        <f t="shared" si="2200"/>
        <v>44886</v>
      </c>
      <c r="G7419" s="1">
        <v>2022.9742009132422</v>
      </c>
      <c r="H7419" s="3">
        <v>11.2</v>
      </c>
      <c r="I7419" s="1" t="str">
        <f t="shared" si="2189"/>
        <v/>
      </c>
      <c r="J7419" s="1">
        <f t="shared" si="2190"/>
        <v>0.79931513436936519</v>
      </c>
      <c r="K7419">
        <f t="shared" si="2191"/>
        <v>0</v>
      </c>
      <c r="L7419">
        <f t="shared" si="2196"/>
        <v>0.52125176802207085</v>
      </c>
      <c r="M7419">
        <f t="shared" si="2201"/>
        <v>0.52125176802207085</v>
      </c>
      <c r="N7419">
        <f t="shared" si="2197"/>
        <v>3.5152436441311523</v>
      </c>
      <c r="O7419">
        <f t="shared" si="2192"/>
        <v>2.616832385439479</v>
      </c>
      <c r="P7419">
        <f t="shared" si="2198"/>
        <v>149.95686879454811</v>
      </c>
      <c r="Q7419">
        <f t="shared" si="2202"/>
        <v>23.205719540141573</v>
      </c>
      <c r="R7419">
        <v>12.41</v>
      </c>
      <c r="S7419">
        <f t="shared" si="2193"/>
        <v>12.986764631733077</v>
      </c>
      <c r="T7419">
        <f>qten^((R7419-tbar)/10)*IF(R7419&gt;Ttorp,1,torpmult)</f>
        <v>0.82571201894617119</v>
      </c>
      <c r="U7419">
        <f>qtenq^((R7419-tbar)/10)*IF(R7419&gt;Ttorp,1,torpmult)</f>
        <v>0.77271054964798735</v>
      </c>
      <c r="V7419">
        <f t="shared" si="2194"/>
        <v>3.9959796421407776E-2</v>
      </c>
      <c r="W7419">
        <f t="shared" si="2195"/>
        <v>1.6096448267739389E-3</v>
      </c>
      <c r="X7419">
        <f t="shared" si="2206"/>
        <v>1.580615810194226</v>
      </c>
      <c r="Y7419">
        <f t="shared" si="2206"/>
        <v>3.8150454647814074E-2</v>
      </c>
      <c r="AK7419">
        <v>11.686874999999999</v>
      </c>
    </row>
    <row r="7420" spans="4:37" x14ac:dyDescent="0.55000000000000004">
      <c r="D7420">
        <f t="shared" si="2199"/>
        <v>2.0506774483609469</v>
      </c>
      <c r="E7420">
        <f t="shared" si="2188"/>
        <v>1.2608675301032768</v>
      </c>
      <c r="F7420" s="2">
        <f t="shared" si="2200"/>
        <v>44887</v>
      </c>
      <c r="G7420" s="1">
        <v>2022.9769406392695</v>
      </c>
      <c r="H7420" s="3">
        <v>11.59</v>
      </c>
      <c r="I7420" s="1" t="str">
        <f t="shared" si="2189"/>
        <v/>
      </c>
      <c r="J7420" s="1">
        <f t="shared" si="2190"/>
        <v>0.79310472839132484</v>
      </c>
      <c r="K7420">
        <f t="shared" si="2191"/>
        <v>0</v>
      </c>
      <c r="L7420">
        <f t="shared" si="2196"/>
        <v>0.52842117181779547</v>
      </c>
      <c r="M7420">
        <f t="shared" si="2201"/>
        <v>0.52842117181779547</v>
      </c>
      <c r="N7420">
        <f t="shared" si="2197"/>
        <v>3.5312867747526004</v>
      </c>
      <c r="O7420">
        <f t="shared" si="2192"/>
        <v>2.544630390433265</v>
      </c>
      <c r="P7420">
        <f t="shared" si="2198"/>
        <v>150.0709411121322</v>
      </c>
      <c r="Q7420">
        <f t="shared" si="2202"/>
        <v>23.211602252260093</v>
      </c>
      <c r="R7420">
        <v>12.15</v>
      </c>
      <c r="S7420">
        <f t="shared" si="2193"/>
        <v>12.94384704740847</v>
      </c>
      <c r="T7420">
        <f>qten^((R7420-tbar)/10)*IF(R7420&gt;Ttorp,1,torpmult)</f>
        <v>0.80390086757402401</v>
      </c>
      <c r="U7420">
        <f>qtenq^((R7420-tbar)/10)*IF(R7420&gt;Ttorp,1,torpmult)</f>
        <v>0.74535519339946044</v>
      </c>
      <c r="V7420">
        <f t="shared" si="2194"/>
        <v>3.6971083615101319E-2</v>
      </c>
      <c r="W7420">
        <f t="shared" si="2195"/>
        <v>1.7601768819231576E-3</v>
      </c>
      <c r="X7420">
        <f t="shared" si="2206"/>
        <v>1.6205756066156338</v>
      </c>
      <c r="Y7420">
        <f t="shared" si="2206"/>
        <v>3.9760099474588015E-2</v>
      </c>
      <c r="AK7420">
        <v>11.641979166666671</v>
      </c>
    </row>
    <row r="7421" spans="4:37" x14ac:dyDescent="0.55000000000000004">
      <c r="D7421">
        <f t="shared" si="2199"/>
        <v>1.9885704633788455</v>
      </c>
      <c r="E7421">
        <f t="shared" si="2188"/>
        <v>1.4296075985399326</v>
      </c>
      <c r="F7421" s="2">
        <f t="shared" si="2200"/>
        <v>44888</v>
      </c>
      <c r="G7421" s="1">
        <v>2022.9796803652969</v>
      </c>
      <c r="H7421" s="3">
        <v>17.87</v>
      </c>
      <c r="I7421" s="1" t="str">
        <f t="shared" si="2189"/>
        <v/>
      </c>
      <c r="J7421" s="1">
        <f t="shared" si="2190"/>
        <v>0.69949264470985351</v>
      </c>
      <c r="K7421">
        <f t="shared" si="2191"/>
        <v>0</v>
      </c>
      <c r="L7421">
        <f t="shared" si="2196"/>
        <v>0.53539276192857155</v>
      </c>
      <c r="M7421">
        <f t="shared" si="2201"/>
        <v>0.53539276192857155</v>
      </c>
      <c r="N7421">
        <f t="shared" si="2197"/>
        <v>3.5467486860229838</v>
      </c>
      <c r="O7421">
        <f t="shared" si="2192"/>
        <v>2.5408429560884067</v>
      </c>
      <c r="P7421">
        <f t="shared" si="2198"/>
        <v>150.1775921407951</v>
      </c>
      <c r="Q7421">
        <f t="shared" si="2202"/>
        <v>23.217099552489373</v>
      </c>
      <c r="R7421">
        <v>12.08</v>
      </c>
      <c r="S7421">
        <f t="shared" si="2193"/>
        <v>12.901322430828957</v>
      </c>
      <c r="T7421">
        <f>qten^((R7421-tbar)/10)*IF(R7421&gt;Ttorp,1,torpmult)</f>
        <v>0.79812771349605427</v>
      </c>
      <c r="U7421">
        <f>qtenq^((R7421-tbar)/10)*IF(R7421&gt;Ttorp,1,torpmult)</f>
        <v>0.73815720284141662</v>
      </c>
      <c r="V7421">
        <f t="shared" si="2194"/>
        <v>3.0228143366281515E-2</v>
      </c>
      <c r="W7421">
        <f t="shared" si="2195"/>
        <v>1.9179223716539818E-3</v>
      </c>
      <c r="X7421">
        <f t="shared" si="2206"/>
        <v>1.6575466902307352</v>
      </c>
      <c r="Y7421">
        <f t="shared" si="2206"/>
        <v>4.152027635651117E-2</v>
      </c>
      <c r="AK7421">
        <v>11.571250000000004</v>
      </c>
    </row>
    <row r="7422" spans="4:37" x14ac:dyDescent="0.55000000000000004">
      <c r="D7422">
        <f t="shared" si="2199"/>
        <v>1.9235969394225652</v>
      </c>
      <c r="E7422">
        <f t="shared" si="2188"/>
        <v>1.338835223816041</v>
      </c>
      <c r="F7422" s="2">
        <f t="shared" si="2200"/>
        <v>44889</v>
      </c>
      <c r="G7422" s="1">
        <v>2022.9824200913242</v>
      </c>
      <c r="H7422" s="3">
        <v>14.59</v>
      </c>
      <c r="I7422" s="1" t="str">
        <f t="shared" si="2189"/>
        <v/>
      </c>
      <c r="J7422" s="1">
        <f t="shared" si="2190"/>
        <v>0.7469179046169182</v>
      </c>
      <c r="K7422">
        <f t="shared" si="2191"/>
        <v>0</v>
      </c>
      <c r="L7422">
        <f t="shared" si="2196"/>
        <v>0.5423539755068959</v>
      </c>
      <c r="M7422">
        <f t="shared" si="2201"/>
        <v>0.5423539755068959</v>
      </c>
      <c r="N7422">
        <f t="shared" si="2197"/>
        <v>3.5620542321229061</v>
      </c>
      <c r="O7422">
        <f t="shared" si="2192"/>
        <v>2.5619733650518959</v>
      </c>
      <c r="P7422">
        <f t="shared" si="2198"/>
        <v>150.25279501795663</v>
      </c>
      <c r="Q7422">
        <f t="shared" si="2202"/>
        <v>23.220974301269518</v>
      </c>
      <c r="R7422">
        <v>12.08</v>
      </c>
      <c r="S7422">
        <f t="shared" si="2193"/>
        <v>12.85920338295163</v>
      </c>
      <c r="T7422">
        <f>qten^((R7422-tbar)/10)*IF(R7422&gt;Ttorp,1,torpmult)</f>
        <v>0.79812771349605427</v>
      </c>
      <c r="U7422">
        <f>qtenq^((R7422-tbar)/10)*IF(R7422&gt;Ttorp,1,torpmult)</f>
        <v>0.73815720284141662</v>
      </c>
      <c r="V7422">
        <f t="shared" si="2194"/>
        <v>3.0137402806937785E-2</v>
      </c>
      <c r="W7422">
        <f t="shared" si="2195"/>
        <v>2.0747947796429141E-3</v>
      </c>
      <c r="X7422">
        <f t="shared" si="2206"/>
        <v>1.6877748335970166</v>
      </c>
      <c r="Y7422">
        <f t="shared" si="2206"/>
        <v>4.343819872816515E-2</v>
      </c>
      <c r="AK7422">
        <v>11.545937500000006</v>
      </c>
    </row>
    <row r="7423" spans="4:37" x14ac:dyDescent="0.55000000000000004">
      <c r="D7423">
        <f t="shared" si="2199"/>
        <v>1.8680441103859413</v>
      </c>
      <c r="E7423">
        <f t="shared" si="2188"/>
        <v>1.3680686490563272</v>
      </c>
      <c r="F7423" s="2">
        <f t="shared" si="2200"/>
        <v>44890</v>
      </c>
      <c r="G7423" s="1">
        <v>2022.9851598173516</v>
      </c>
      <c r="H7423" s="3">
        <v>15.67</v>
      </c>
      <c r="I7423" s="1" t="str">
        <f t="shared" si="2189"/>
        <v/>
      </c>
      <c r="J7423" s="1">
        <f t="shared" si="2190"/>
        <v>0.73095747109604825</v>
      </c>
      <c r="K7423">
        <f t="shared" si="2191"/>
        <v>0</v>
      </c>
      <c r="L7423">
        <f t="shared" si="2196"/>
        <v>0.54937308061662715</v>
      </c>
      <c r="M7423">
        <f t="shared" si="2201"/>
        <v>0.54937308061662715</v>
      </c>
      <c r="N7423">
        <f t="shared" si="2197"/>
        <v>3.5773550277810555</v>
      </c>
      <c r="O7423">
        <f t="shared" si="2192"/>
        <v>2.5469108344118578</v>
      </c>
      <c r="P7423">
        <f t="shared" si="2198"/>
        <v>150.34323216361199</v>
      </c>
      <c r="Q7423">
        <f t="shared" si="2202"/>
        <v>23.22563226772759</v>
      </c>
      <c r="R7423">
        <v>11.98</v>
      </c>
      <c r="S7423">
        <f t="shared" si="2193"/>
        <v>12.817502384554995</v>
      </c>
      <c r="T7423">
        <f>qten^((R7423-tbar)/10)*IF(R7423&gt;Ttorp,1,torpmult)</f>
        <v>0.7899521961657936</v>
      </c>
      <c r="U7423">
        <f>qtenq^((R7423-tbar)/10)*IF(R7423&gt;Ttorp,1,torpmult)</f>
        <v>0.72799477449954331</v>
      </c>
      <c r="V7423">
        <f t="shared" si="2194"/>
        <v>2.7140810939568289E-2</v>
      </c>
      <c r="W7423">
        <f t="shared" si="2195"/>
        <v>2.2452213397344128E-3</v>
      </c>
      <c r="X7423">
        <f t="shared" si="2206"/>
        <v>1.7179122364039545</v>
      </c>
      <c r="Y7423">
        <f t="shared" si="2206"/>
        <v>4.5512993507808061E-2</v>
      </c>
      <c r="AK7423">
        <v>11.495937500000009</v>
      </c>
    </row>
    <row r="7424" spans="4:37" x14ac:dyDescent="0.55000000000000004">
      <c r="D7424">
        <f t="shared" si="2199"/>
        <v>1.8145087718442106</v>
      </c>
      <c r="E7424">
        <f t="shared" si="2188"/>
        <v>1.3326907249686319</v>
      </c>
      <c r="F7424" s="2">
        <f t="shared" si="2200"/>
        <v>44891</v>
      </c>
      <c r="G7424" s="1">
        <v>2022.9878995433792</v>
      </c>
      <c r="H7424" s="3">
        <v>14.36</v>
      </c>
      <c r="I7424" s="1" t="str">
        <f t="shared" si="2189"/>
        <v/>
      </c>
      <c r="J7424" s="1">
        <f t="shared" si="2190"/>
        <v>0.75036164150053453</v>
      </c>
      <c r="K7424">
        <f t="shared" si="2191"/>
        <v>0</v>
      </c>
      <c r="L7424">
        <f t="shared" si="2196"/>
        <v>0.55635091851912544</v>
      </c>
      <c r="M7424">
        <f t="shared" si="2201"/>
        <v>0.55635091851912544</v>
      </c>
      <c r="N7424">
        <f t="shared" si="2197"/>
        <v>3.5924372238560025</v>
      </c>
      <c r="O7424">
        <f t="shared" si="2192"/>
        <v>2.578507522270026</v>
      </c>
      <c r="P7424">
        <f t="shared" si="2198"/>
        <v>150.42684501198738</v>
      </c>
      <c r="Q7424">
        <f t="shared" si="2202"/>
        <v>23.229937087101106</v>
      </c>
      <c r="R7424">
        <v>12.01</v>
      </c>
      <c r="S7424">
        <f t="shared" si="2193"/>
        <v>12.776231792549332</v>
      </c>
      <c r="T7424">
        <f>qten^((R7424-tbar)/10)*IF(R7424&gt;Ttorp,1,torpmult)</f>
        <v>0.792396018893192</v>
      </c>
      <c r="U7424">
        <f>qtenq^((R7424-tbar)/10)*IF(R7424&gt;Ttorp,1,torpmult)</f>
        <v>0.73102872420001674</v>
      </c>
      <c r="V7424">
        <f t="shared" si="2194"/>
        <v>2.5847455775418991E-2</v>
      </c>
      <c r="W7424">
        <f t="shared" si="2195"/>
        <v>2.423383560578616E-3</v>
      </c>
      <c r="X7424">
        <f t="shared" si="2206"/>
        <v>1.7450530473435228</v>
      </c>
      <c r="Y7424">
        <f t="shared" si="2206"/>
        <v>4.7758214847542474E-2</v>
      </c>
      <c r="AK7424">
        <v>11.425416666666672</v>
      </c>
    </row>
    <row r="7425" spans="4:37" x14ac:dyDescent="0.55000000000000004">
      <c r="D7425">
        <f t="shared" si="2199"/>
        <v>1.77260053024322</v>
      </c>
      <c r="E7425">
        <f t="shared" si="2188"/>
        <v>1.3954263558343039</v>
      </c>
      <c r="F7425" s="2">
        <f t="shared" si="2200"/>
        <v>44892</v>
      </c>
      <c r="G7425" s="1">
        <v>2022.9906392694065</v>
      </c>
      <c r="H7425" s="3">
        <v>16.66</v>
      </c>
      <c r="I7425" s="1" t="str">
        <f t="shared" si="2189"/>
        <v/>
      </c>
      <c r="J7425" s="1">
        <f t="shared" si="2190"/>
        <v>0.71662685445131602</v>
      </c>
      <c r="K7425">
        <f t="shared" si="2191"/>
        <v>0</v>
      </c>
      <c r="L7425">
        <f t="shared" si="2196"/>
        <v>0.56341532268972827</v>
      </c>
      <c r="M7425">
        <f t="shared" si="2201"/>
        <v>0.56341532268972827</v>
      </c>
      <c r="N7425">
        <f t="shared" si="2197"/>
        <v>3.6075786048051195</v>
      </c>
      <c r="O7425">
        <f t="shared" si="2192"/>
        <v>2.6141820980466379</v>
      </c>
      <c r="P7425">
        <f t="shared" si="2198"/>
        <v>150.51714660998579</v>
      </c>
      <c r="Q7425">
        <f t="shared" si="2202"/>
        <v>23.234584486370359</v>
      </c>
      <c r="R7425">
        <v>12.05</v>
      </c>
      <c r="S7425">
        <f t="shared" si="2193"/>
        <v>12.735403836306036</v>
      </c>
      <c r="T7425">
        <f>qten^((R7425-tbar)/10)*IF(R7425&gt;Ttorp,1,torpmult)</f>
        <v>0.79566621369153412</v>
      </c>
      <c r="U7425">
        <f>qtenq^((R7425-tbar)/10)*IF(R7425&gt;Ttorp,1,torpmult)</f>
        <v>0.73509366819452049</v>
      </c>
      <c r="V7425">
        <f t="shared" si="2194"/>
        <v>2.2200029427722139E-2</v>
      </c>
      <c r="W7425">
        <f t="shared" si="2195"/>
        <v>2.6138001928243818E-3</v>
      </c>
      <c r="X7425">
        <f t="shared" si="2206"/>
        <v>1.7709005031189418</v>
      </c>
      <c r="Y7425">
        <f t="shared" si="2206"/>
        <v>5.0181598408121086E-2</v>
      </c>
      <c r="AK7425">
        <v>11.112291666666662</v>
      </c>
    </row>
    <row r="7426" spans="4:37" x14ac:dyDescent="0.55000000000000004">
      <c r="D7426">
        <f t="shared" si="2199"/>
        <v>1.732888097434323</v>
      </c>
      <c r="E7426">
        <f t="shared" si="2188"/>
        <v>1.3754762021542504</v>
      </c>
      <c r="F7426" s="2">
        <f t="shared" si="2200"/>
        <v>44893</v>
      </c>
      <c r="G7426" s="1">
        <v>2022.9933789954339</v>
      </c>
      <c r="H7426" s="3">
        <v>15.94</v>
      </c>
      <c r="I7426" s="1" t="str">
        <f t="shared" si="2189"/>
        <v/>
      </c>
      <c r="J7426" s="1">
        <f t="shared" si="2190"/>
        <v>0.72702093895467979</v>
      </c>
      <c r="K7426">
        <f t="shared" si="2191"/>
        <v>0</v>
      </c>
      <c r="L7426">
        <f t="shared" si="2196"/>
        <v>0.57057746542410259</v>
      </c>
      <c r="M7426">
        <f t="shared" si="2201"/>
        <v>0.57057746542410259</v>
      </c>
      <c r="N7426">
        <f t="shared" si="2197"/>
        <v>3.6228008125738791</v>
      </c>
      <c r="O7426">
        <f t="shared" si="2192"/>
        <v>2.6020889465637618</v>
      </c>
      <c r="P7426">
        <f t="shared" si="2198"/>
        <v>150.59736582827264</v>
      </c>
      <c r="Q7426">
        <f t="shared" si="2202"/>
        <v>23.238711434086664</v>
      </c>
      <c r="R7426">
        <v>11.96</v>
      </c>
      <c r="S7426">
        <f t="shared" si="2193"/>
        <v>12.695030614025296</v>
      </c>
      <c r="T7426">
        <f>qten^((R7426-tbar)/10)*IF(R7426&gt;Ttorp,1,torpmult)</f>
        <v>0.78832716965924265</v>
      </c>
      <c r="U7426">
        <f>qtenq^((R7426-tbar)/10)*IF(R7426&gt;Ttorp,1,torpmult)</f>
        <v>0.72597913995194729</v>
      </c>
      <c r="V7426">
        <f t="shared" si="2194"/>
        <v>2.0701166854649358E-2</v>
      </c>
      <c r="W7426">
        <f t="shared" si="2195"/>
        <v>2.8108918380253542E-3</v>
      </c>
      <c r="X7426">
        <f t="shared" si="2206"/>
        <v>1.7931005325466638</v>
      </c>
      <c r="Y7426">
        <f t="shared" si="2206"/>
        <v>5.2795398600945467E-2</v>
      </c>
      <c r="AK7426">
        <v>10.848541666666657</v>
      </c>
    </row>
    <row r="7427" spans="4:37" x14ac:dyDescent="0.55000000000000004">
      <c r="D7427">
        <f t="shared" si="2199"/>
        <v>1.7100401681264104</v>
      </c>
      <c r="E7427">
        <f t="shared" si="2188"/>
        <v>1.5044088043551951</v>
      </c>
      <c r="F7427" s="2">
        <f t="shared" si="2200"/>
        <v>44894</v>
      </c>
      <c r="G7427" s="1">
        <v>2022.9961187214612</v>
      </c>
      <c r="H7427" s="3">
        <v>20.420000000000002</v>
      </c>
      <c r="I7427" s="1" t="str">
        <f t="shared" si="2189"/>
        <v/>
      </c>
      <c r="J7427" s="1">
        <f t="shared" si="2190"/>
        <v>0.66471294046209084</v>
      </c>
      <c r="K7427">
        <f t="shared" si="2191"/>
        <v>0</v>
      </c>
      <c r="L7427">
        <f t="shared" si="2196"/>
        <v>0.57770647623660609</v>
      </c>
      <c r="M7427">
        <f t="shared" si="2201"/>
        <v>0.57770647623660609</v>
      </c>
      <c r="N7427">
        <f t="shared" si="2197"/>
        <v>3.6378266207244137</v>
      </c>
      <c r="O7427">
        <f t="shared" si="2192"/>
        <v>2.5281461662650404</v>
      </c>
      <c r="P7427">
        <f t="shared" si="2198"/>
        <v>150.67940679698356</v>
      </c>
      <c r="Q7427">
        <f t="shared" si="2202"/>
        <v>23.242930587778577</v>
      </c>
      <c r="R7427">
        <v>11.7</v>
      </c>
      <c r="S7427">
        <f t="shared" si="2193"/>
        <v>12.655124089160005</v>
      </c>
      <c r="T7427">
        <f>qten^((R7427-tbar)/10)*IF(R7427&gt;Ttorp,1,torpmult)</f>
        <v>0.76750353764991486</v>
      </c>
      <c r="U7427">
        <f>qtenq^((R7427-tbar)/10)*IF(R7427&gt;Ttorp,1,torpmult)</f>
        <v>0.70027816044360236</v>
      </c>
      <c r="V7427">
        <f t="shared" si="2194"/>
        <v>1.5854445413918977E-2</v>
      </c>
      <c r="W7427">
        <f t="shared" si="2195"/>
        <v>3.0204051554127975E-3</v>
      </c>
      <c r="X7427">
        <f t="shared" si="2206"/>
        <v>1.8138016994013131</v>
      </c>
      <c r="Y7427">
        <f t="shared" si="2206"/>
        <v>5.5606290438970821E-2</v>
      </c>
      <c r="AK7427">
        <v>10.729062500000005</v>
      </c>
    </row>
    <row r="7428" spans="4:37" x14ac:dyDescent="0.55000000000000004">
      <c r="D7428">
        <f t="shared" si="2199"/>
        <v>1.7083188661327562</v>
      </c>
      <c r="E7428">
        <f t="shared" ref="E7428:E7491" si="2207">MIN(1/J7428,ftmax)</f>
        <v>1.6928271481898673</v>
      </c>
      <c r="F7428" s="2">
        <f t="shared" si="2200"/>
        <v>44895</v>
      </c>
      <c r="G7428" s="1">
        <v>2022.9988584474886</v>
      </c>
      <c r="H7428" s="3">
        <v>26.32</v>
      </c>
      <c r="I7428" s="1" t="str">
        <f t="shared" ref="I7428:I7491" si="2208">IF(H7428&gt;cutoff,H7428,"")</f>
        <v/>
      </c>
      <c r="J7428" s="1">
        <f t="shared" ref="J7428:J7491" si="2209">MIN(1,EXP(-H7428/turbh))</f>
        <v>0.59072776631051527</v>
      </c>
      <c r="K7428">
        <f t="shared" ref="K7428:K7491" si="2210">IF(INT((G7428-INT(G7428))*365)=spawnday,1,0)</f>
        <v>0</v>
      </c>
      <c r="L7428">
        <f t="shared" si="2196"/>
        <v>0.58463290408938706</v>
      </c>
      <c r="M7428">
        <f t="shared" si="2201"/>
        <v>0.58463290408938706</v>
      </c>
      <c r="N7428">
        <f t="shared" si="2197"/>
        <v>3.6523075087882395</v>
      </c>
      <c r="O7428">
        <f t="shared" ref="O7428:O7491" si="2211">(E7428*U7428*J7428*hh*L7428^(2/3)-T7428*mm*L7428)</f>
        <v>2.5367136063038953</v>
      </c>
      <c r="P7428">
        <f t="shared" si="2198"/>
        <v>150.73819181093486</v>
      </c>
      <c r="Q7428">
        <f t="shared" si="2202"/>
        <v>23.245952806457169</v>
      </c>
      <c r="R7428">
        <v>11.67</v>
      </c>
      <c r="S7428">
        <f t="shared" ref="S7428:S7491" si="2212">tbar+tamp*SIN(2*PI()*G7428+tshift)</f>
        <v>12.615696086883169</v>
      </c>
      <c r="T7428">
        <f>qten^((R7428-tbar)/10)*IF(R7428&gt;Ttorp,1,torpmult)</f>
        <v>0.76513648564063375</v>
      </c>
      <c r="U7428">
        <f>qtenq^((R7428-tbar)/10)*IF(R7428&gt;Ttorp,1,torpmult)</f>
        <v>0.69737183317520279</v>
      </c>
      <c r="V7428">
        <f t="shared" ref="V7428:V7491" si="2213">GA*MIN(1,EXP(-H7428/turbA))-mA*X7428-aB*X7428*Y7428</f>
        <v>1.0421586412065352E-2</v>
      </c>
      <c r="W7428">
        <f t="shared" ref="W7428:W7491" si="2214">eB*aB*X7428*Y7428-zB*Y7428</f>
        <v>3.2328002561374117E-3</v>
      </c>
      <c r="X7428">
        <f t="shared" si="2206"/>
        <v>1.829656144815232</v>
      </c>
      <c r="Y7428">
        <f t="shared" si="2206"/>
        <v>5.8626695594383618E-2</v>
      </c>
      <c r="AK7428">
        <v>10.714791666666663</v>
      </c>
    </row>
    <row r="7429" spans="4:37" x14ac:dyDescent="0.55000000000000004">
      <c r="D7429">
        <f t="shared" si="2199"/>
        <v>1.6786295031838732</v>
      </c>
      <c r="E7429">
        <f t="shared" si="2207"/>
        <v>1.4114252366439259</v>
      </c>
      <c r="F7429" s="2">
        <f t="shared" si="2200"/>
        <v>44896</v>
      </c>
      <c r="G7429" s="1">
        <v>2023.0027397260274</v>
      </c>
      <c r="H7429" s="3">
        <v>17.23</v>
      </c>
      <c r="I7429" s="1" t="str">
        <f t="shared" si="2208"/>
        <v/>
      </c>
      <c r="J7429" s="1">
        <f t="shared" si="2209"/>
        <v>0.70850369827437043</v>
      </c>
      <c r="K7429">
        <f t="shared" si="2210"/>
        <v>0</v>
      </c>
      <c r="L7429">
        <f t="shared" ref="L7429:L7492" si="2215">IF(K7429=1,wrec,L7428+O7428/365)</f>
        <v>0.5915828043806306</v>
      </c>
      <c r="M7429">
        <f t="shared" si="2201"/>
        <v>0.5915828043806306</v>
      </c>
      <c r="N7429">
        <f t="shared" ref="N7429:N7492" si="2216">(L7429/0.012)^(1/3)</f>
        <v>3.666722965027613</v>
      </c>
      <c r="O7429">
        <f t="shared" si="2211"/>
        <v>2.5022848317634292</v>
      </c>
      <c r="P7429">
        <f t="shared" ref="P7429:P7492" si="2217">P7428+(J7428*U7428*hh*P7428^(2/3)-T7428*mm*P7428)/365</f>
        <v>150.77407466630214</v>
      </c>
      <c r="Q7429">
        <f t="shared" si="2202"/>
        <v>23.247797207387322</v>
      </c>
      <c r="R7429">
        <v>11.52</v>
      </c>
      <c r="S7429">
        <f t="shared" si="2212"/>
        <v>12.560681635908095</v>
      </c>
      <c r="T7429">
        <f>qten^((R7429-tbar)/10)*IF(R7429&gt;Ttorp,1,torpmult)</f>
        <v>0.75341027945925754</v>
      </c>
      <c r="U7429">
        <f>qtenq^((R7429-tbar)/10)*IF(R7429&gt;Ttorp,1,torpmult)</f>
        <v>0.68302012837719772</v>
      </c>
      <c r="V7429">
        <f t="shared" si="2213"/>
        <v>1.4792524110894276E-2</v>
      </c>
      <c r="W7429">
        <f t="shared" si="2214"/>
        <v>3.4445867665126996E-3</v>
      </c>
      <c r="X7429">
        <f t="shared" si="2206"/>
        <v>1.8400777312272973</v>
      </c>
      <c r="Y7429">
        <f t="shared" si="2206"/>
        <v>6.1859495850521029E-2</v>
      </c>
      <c r="AK7429">
        <v>10.512604166666671</v>
      </c>
    </row>
    <row r="7430" spans="4:37" x14ac:dyDescent="0.55000000000000004">
      <c r="D7430">
        <f t="shared" ref="D7430:D7493" si="2218">0.9*D7429+0.1*E7430</f>
        <v>1.66421584775244</v>
      </c>
      <c r="E7430">
        <f t="shared" si="2207"/>
        <v>1.5344929488695405</v>
      </c>
      <c r="F7430" s="2">
        <f t="shared" ref="F7430:F7493" si="2219">F7429+1</f>
        <v>44897</v>
      </c>
      <c r="G7430" s="1">
        <v>2023.0054794520547</v>
      </c>
      <c r="H7430" s="3">
        <v>21.41</v>
      </c>
      <c r="I7430" s="1" t="str">
        <f t="shared" si="2208"/>
        <v/>
      </c>
      <c r="J7430" s="1">
        <f t="shared" si="2209"/>
        <v>0.65168106555113148</v>
      </c>
      <c r="K7430">
        <f t="shared" si="2210"/>
        <v>0</v>
      </c>
      <c r="L7430">
        <f t="shared" si="2215"/>
        <v>0.59843837926217425</v>
      </c>
      <c r="M7430">
        <f t="shared" ref="M7430:M7493" si="2220">IF(K7431=1,"",L7430)</f>
        <v>0.59843837926217425</v>
      </c>
      <c r="N7430">
        <f t="shared" si="2216"/>
        <v>3.6808325773170463</v>
      </c>
      <c r="O7430">
        <f t="shared" si="2211"/>
        <v>2.4297089058515176</v>
      </c>
      <c r="P7430">
        <f t="shared" si="2217"/>
        <v>150.84354529554065</v>
      </c>
      <c r="Q7430">
        <f t="shared" ref="Q7430:Q7493" si="2221">(P7430/0.012)^(1/3)</f>
        <v>23.25136720910259</v>
      </c>
      <c r="R7430">
        <v>11.26</v>
      </c>
      <c r="S7430">
        <f t="shared" si="2212"/>
        <v>12.522458013780826</v>
      </c>
      <c r="T7430">
        <f>qten^((R7430-tbar)/10)*IF(R7430&gt;Ttorp,1,torpmult)</f>
        <v>0.7335089757679415</v>
      </c>
      <c r="U7430">
        <f>qtenq^((R7430-tbar)/10)*IF(R7430&gt;Ttorp,1,torpmult)</f>
        <v>0.6588399758670701</v>
      </c>
      <c r="V7430">
        <f t="shared" si="2213"/>
        <v>1.0335002564270133E-2</v>
      </c>
      <c r="W7430">
        <f t="shared" si="2214"/>
        <v>3.6866279160398053E-3</v>
      </c>
      <c r="X7430">
        <f t="shared" ref="X7430:Y7445" si="2222">MAX(0.0000000001,X7429+V7429)</f>
        <v>1.8548702553381917</v>
      </c>
      <c r="Y7430">
        <f t="shared" si="2222"/>
        <v>6.5304082617033729E-2</v>
      </c>
      <c r="AK7430">
        <v>10.118333333333334</v>
      </c>
    </row>
    <row r="7431" spans="4:37" x14ac:dyDescent="0.55000000000000004">
      <c r="D7431">
        <f t="shared" si="2218"/>
        <v>1.6979248694918045</v>
      </c>
      <c r="E7431">
        <f t="shared" si="2207"/>
        <v>2.0013060651460837</v>
      </c>
      <c r="F7431" s="2">
        <f t="shared" si="2219"/>
        <v>44898</v>
      </c>
      <c r="G7431" s="1">
        <v>2023.0082191780823</v>
      </c>
      <c r="H7431" s="3">
        <v>34.69</v>
      </c>
      <c r="I7431" s="1" t="str">
        <f t="shared" si="2208"/>
        <v/>
      </c>
      <c r="J7431" s="1">
        <f t="shared" si="2209"/>
        <v>0.49967369680009727</v>
      </c>
      <c r="K7431">
        <f t="shared" si="2210"/>
        <v>0</v>
      </c>
      <c r="L7431">
        <f t="shared" si="2215"/>
        <v>0.60509511599053456</v>
      </c>
      <c r="M7431">
        <f t="shared" si="2220"/>
        <v>0.60509511599053456</v>
      </c>
      <c r="N7431">
        <f t="shared" si="2216"/>
        <v>3.6944302123659489</v>
      </c>
      <c r="O7431">
        <f t="shared" si="2211"/>
        <v>2.5821750650029514</v>
      </c>
      <c r="P7431">
        <f t="shared" si="2217"/>
        <v>150.89294884874113</v>
      </c>
      <c r="Q7431">
        <f t="shared" si="2221"/>
        <v>23.253905324056674</v>
      </c>
      <c r="R7431">
        <v>11.64</v>
      </c>
      <c r="S7431">
        <f t="shared" si="2212"/>
        <v>12.484752226059177</v>
      </c>
      <c r="T7431">
        <f>qten^((R7431-tbar)/10)*IF(R7431&gt;Ttorp,1,torpmult)</f>
        <v>0.76277673383902567</v>
      </c>
      <c r="U7431">
        <f>qtenq^((R7431-tbar)/10)*IF(R7431&gt;Ttorp,1,torpmult)</f>
        <v>0.69447756788255532</v>
      </c>
      <c r="V7431">
        <f t="shared" si="2213"/>
        <v>5.8194198989096335E-4</v>
      </c>
      <c r="W7431">
        <f t="shared" si="2214"/>
        <v>3.9318270523782672E-3</v>
      </c>
      <c r="X7431">
        <f t="shared" si="2222"/>
        <v>1.8652052579024618</v>
      </c>
      <c r="Y7431">
        <f t="shared" si="2222"/>
        <v>6.899071053307354E-2</v>
      </c>
      <c r="AK7431">
        <v>9.7697916666666629</v>
      </c>
    </row>
    <row r="7432" spans="4:37" x14ac:dyDescent="0.55000000000000004">
      <c r="D7432">
        <f t="shared" si="2218"/>
        <v>1.7204926844670063</v>
      </c>
      <c r="E7432">
        <f t="shared" si="2207"/>
        <v>1.9236030192438214</v>
      </c>
      <c r="F7432" s="2">
        <f t="shared" si="2219"/>
        <v>44899</v>
      </c>
      <c r="G7432" s="1">
        <v>2023.0109589041097</v>
      </c>
      <c r="H7432" s="3">
        <v>32.71</v>
      </c>
      <c r="I7432" s="1" t="str">
        <f t="shared" si="2208"/>
        <v/>
      </c>
      <c r="J7432" s="1">
        <f t="shared" si="2209"/>
        <v>0.51985778250291237</v>
      </c>
      <c r="K7432">
        <f t="shared" si="2210"/>
        <v>0</v>
      </c>
      <c r="L7432">
        <f t="shared" si="2215"/>
        <v>0.61216956822341939</v>
      </c>
      <c r="M7432">
        <f t="shared" si="2220"/>
        <v>0.61216956822341939</v>
      </c>
      <c r="N7432">
        <f t="shared" si="2216"/>
        <v>3.7087722386448938</v>
      </c>
      <c r="O7432">
        <f t="shared" si="2211"/>
        <v>2.7104319591200641</v>
      </c>
      <c r="P7432">
        <f t="shared" si="2217"/>
        <v>150.90090872245494</v>
      </c>
      <c r="Q7432">
        <f t="shared" si="2221"/>
        <v>23.254314211939302</v>
      </c>
      <c r="R7432">
        <v>11.93</v>
      </c>
      <c r="S7432">
        <f t="shared" si="2212"/>
        <v>12.447575445785709</v>
      </c>
      <c r="T7432">
        <f>qten^((R7432-tbar)/10)*IF(R7432&gt;Ttorp,1,torpmult)</f>
        <v>0.78589589563980744</v>
      </c>
      <c r="U7432">
        <f>qtenq^((R7432-tbar)/10)*IF(R7432&gt;Ttorp,1,torpmult)</f>
        <v>0.72296614727287367</v>
      </c>
      <c r="V7432">
        <f t="shared" si="2213"/>
        <v>7.8022246827349692E-4</v>
      </c>
      <c r="W7432">
        <f t="shared" si="2214"/>
        <v>4.158111231533387E-3</v>
      </c>
      <c r="X7432">
        <f t="shared" si="2222"/>
        <v>1.8657871998923528</v>
      </c>
      <c r="Y7432">
        <f t="shared" si="2222"/>
        <v>7.2922537585451808E-2</v>
      </c>
      <c r="AK7432">
        <v>9.5143749999999994</v>
      </c>
    </row>
    <row r="7433" spans="4:37" x14ac:dyDescent="0.55000000000000004">
      <c r="D7433">
        <f t="shared" si="2218"/>
        <v>1.7048674030315014</v>
      </c>
      <c r="E7433">
        <f t="shared" si="2207"/>
        <v>1.5642398701119569</v>
      </c>
      <c r="F7433" s="2">
        <f t="shared" si="2219"/>
        <v>44900</v>
      </c>
      <c r="G7433" s="1">
        <v>2023.013698630137</v>
      </c>
      <c r="H7433" s="3">
        <v>22.37</v>
      </c>
      <c r="I7433" s="1" t="str">
        <f t="shared" si="2208"/>
        <v/>
      </c>
      <c r="J7433" s="1">
        <f t="shared" si="2209"/>
        <v>0.6392881418681825</v>
      </c>
      <c r="K7433">
        <f t="shared" si="2210"/>
        <v>0</v>
      </c>
      <c r="L7433">
        <f t="shared" si="2215"/>
        <v>0.61959540920730993</v>
      </c>
      <c r="M7433">
        <f t="shared" si="2220"/>
        <v>0.61959540920730993</v>
      </c>
      <c r="N7433">
        <f t="shared" si="2216"/>
        <v>3.7237082623420723</v>
      </c>
      <c r="O7433">
        <f t="shared" si="2211"/>
        <v>2.7159993731918171</v>
      </c>
      <c r="P7433">
        <f t="shared" si="2217"/>
        <v>150.9170982796997</v>
      </c>
      <c r="Q7433">
        <f t="shared" si="2221"/>
        <v>23.255145803106288</v>
      </c>
      <c r="R7433">
        <v>11.89</v>
      </c>
      <c r="S7433">
        <f t="shared" si="2212"/>
        <v>12.410938689238748</v>
      </c>
      <c r="T7433">
        <f>qten^((R7433-tbar)/10)*IF(R7433&gt;Ttorp,1,torpmult)</f>
        <v>0.78266585693043966</v>
      </c>
      <c r="U7433">
        <f>qtenq^((R7433-tbar)/10)*IF(R7433&gt;Ttorp,1,torpmult)</f>
        <v>0.71896826642347877</v>
      </c>
      <c r="V7433">
        <f t="shared" si="2213"/>
        <v>6.1255494953251118E-3</v>
      </c>
      <c r="W7433">
        <f t="shared" si="2214"/>
        <v>4.3983379020832375E-3</v>
      </c>
      <c r="X7433">
        <f t="shared" si="2222"/>
        <v>1.8665674223606263</v>
      </c>
      <c r="Y7433">
        <f t="shared" si="2222"/>
        <v>7.7080648816985189E-2</v>
      </c>
      <c r="AK7433">
        <v>9.2855208333333312</v>
      </c>
    </row>
    <row r="7434" spans="4:37" x14ac:dyDescent="0.55000000000000004">
      <c r="D7434">
        <f t="shared" si="2218"/>
        <v>1.6814302981901015</v>
      </c>
      <c r="E7434">
        <f t="shared" si="2207"/>
        <v>1.4704963546175009</v>
      </c>
      <c r="F7434" s="2">
        <f t="shared" si="2219"/>
        <v>44901</v>
      </c>
      <c r="G7434" s="1">
        <v>2023.0164383561644</v>
      </c>
      <c r="H7434" s="3">
        <v>19.28</v>
      </c>
      <c r="I7434" s="1" t="str">
        <f t="shared" si="2208"/>
        <v/>
      </c>
      <c r="J7434" s="1">
        <f t="shared" si="2209"/>
        <v>0.68004248827948688</v>
      </c>
      <c r="K7434">
        <f t="shared" si="2210"/>
        <v>0</v>
      </c>
      <c r="L7434">
        <f t="shared" si="2215"/>
        <v>0.62703650338043815</v>
      </c>
      <c r="M7434">
        <f t="shared" si="2220"/>
        <v>0.62703650338043815</v>
      </c>
      <c r="N7434">
        <f t="shared" si="2216"/>
        <v>3.7385557338292701</v>
      </c>
      <c r="O7434">
        <f t="shared" si="2211"/>
        <v>2.6983492378263372</v>
      </c>
      <c r="P7434">
        <f t="shared" si="2217"/>
        <v>150.970460886269</v>
      </c>
      <c r="Q7434">
        <f t="shared" si="2221"/>
        <v>23.257886400375519</v>
      </c>
      <c r="R7434">
        <v>11.79</v>
      </c>
      <c r="S7434">
        <f t="shared" si="2212"/>
        <v>12.374852812676155</v>
      </c>
      <c r="T7434">
        <f>qten^((R7434-tbar)/10)*IF(R7434&gt;Ttorp,1,torpmult)</f>
        <v>0.77464872111503247</v>
      </c>
      <c r="U7434">
        <f>qtenq^((R7434-tbar)/10)*IF(R7434&gt;Ttorp,1,torpmult)</f>
        <v>0.70907001783972934</v>
      </c>
      <c r="V7434">
        <f t="shared" si="2213"/>
        <v>6.6368001558180963E-3</v>
      </c>
      <c r="W7434">
        <f t="shared" si="2214"/>
        <v>4.6752670719399439E-3</v>
      </c>
      <c r="X7434">
        <f t="shared" si="2222"/>
        <v>1.8726929718559515</v>
      </c>
      <c r="Y7434">
        <f t="shared" si="2222"/>
        <v>8.1478986719068433E-2</v>
      </c>
      <c r="AK7434">
        <v>9.085624999999995</v>
      </c>
    </row>
    <row r="7435" spans="4:37" x14ac:dyDescent="0.55000000000000004">
      <c r="D7435">
        <f t="shared" si="2218"/>
        <v>1.813583728154901</v>
      </c>
      <c r="E7435">
        <f t="shared" si="2207"/>
        <v>3.002964597838095</v>
      </c>
      <c r="F7435" s="2">
        <f t="shared" si="2219"/>
        <v>44902</v>
      </c>
      <c r="G7435" s="1">
        <v>2023.0191780821917</v>
      </c>
      <c r="H7435" s="3">
        <v>54.98</v>
      </c>
      <c r="I7435" s="1" t="str">
        <f t="shared" si="2208"/>
        <v/>
      </c>
      <c r="J7435" s="1">
        <f t="shared" si="2209"/>
        <v>0.3330042587647965</v>
      </c>
      <c r="K7435">
        <f t="shared" si="2210"/>
        <v>0</v>
      </c>
      <c r="L7435">
        <f t="shared" si="2215"/>
        <v>0.63442924101831855</v>
      </c>
      <c r="M7435">
        <f t="shared" si="2220"/>
        <v>0.63442924101831855</v>
      </c>
      <c r="N7435">
        <f t="shared" si="2216"/>
        <v>3.7531908466679216</v>
      </c>
      <c r="O7435">
        <f t="shared" si="2211"/>
        <v>2.7263528265007793</v>
      </c>
      <c r="P7435">
        <f t="shared" si="2217"/>
        <v>151.03518047015692</v>
      </c>
      <c r="Q7435">
        <f t="shared" si="2221"/>
        <v>23.261209402942271</v>
      </c>
      <c r="R7435">
        <v>11.81</v>
      </c>
      <c r="S7435">
        <f t="shared" si="2212"/>
        <v>12.339328509129581</v>
      </c>
      <c r="T7435">
        <f>qten^((R7435-tbar)/10)*IF(R7435&gt;Ttorp,1,torpmult)</f>
        <v>0.77624555140774198</v>
      </c>
      <c r="U7435">
        <f>qtenq^((R7435-tbar)/10)*IF(R7435&gt;Ttorp,1,torpmult)</f>
        <v>0.71103870529363755</v>
      </c>
      <c r="V7435">
        <f t="shared" si="2213"/>
        <v>-1.6041871837613908E-2</v>
      </c>
      <c r="W7435">
        <f t="shared" si="2214"/>
        <v>4.9732670633744602E-3</v>
      </c>
      <c r="X7435">
        <f t="shared" si="2222"/>
        <v>1.8793297720117697</v>
      </c>
      <c r="Y7435">
        <f t="shared" si="2222"/>
        <v>8.6154253791008384E-2</v>
      </c>
      <c r="AK7435">
        <v>9.0614583333333343</v>
      </c>
    </row>
    <row r="7436" spans="4:37" x14ac:dyDescent="0.55000000000000004">
      <c r="D7436">
        <f t="shared" si="2218"/>
        <v>1.8078185957101287</v>
      </c>
      <c r="E7436">
        <f t="shared" si="2207"/>
        <v>1.7559324037071788</v>
      </c>
      <c r="F7436" s="2">
        <f t="shared" si="2219"/>
        <v>44903</v>
      </c>
      <c r="G7436" s="1">
        <v>2023.0219178082191</v>
      </c>
      <c r="H7436" s="3">
        <v>28.15</v>
      </c>
      <c r="I7436" s="1" t="str">
        <f t="shared" si="2208"/>
        <v/>
      </c>
      <c r="J7436" s="1">
        <f t="shared" si="2209"/>
        <v>0.56949800452954169</v>
      </c>
      <c r="K7436">
        <f t="shared" si="2210"/>
        <v>0</v>
      </c>
      <c r="L7436">
        <f t="shared" si="2215"/>
        <v>0.64189870081695077</v>
      </c>
      <c r="M7436">
        <f t="shared" si="2220"/>
        <v>0.64189870081695077</v>
      </c>
      <c r="N7436">
        <f t="shared" si="2216"/>
        <v>3.7678628277290112</v>
      </c>
      <c r="O7436">
        <f t="shared" si="2211"/>
        <v>2.6325934050616633</v>
      </c>
      <c r="P7436">
        <f t="shared" si="2217"/>
        <v>150.99242784914054</v>
      </c>
      <c r="Q7436">
        <f t="shared" si="2221"/>
        <v>23.259014392227432</v>
      </c>
      <c r="R7436">
        <v>11.51</v>
      </c>
      <c r="S7436">
        <f t="shared" si="2212"/>
        <v>12.304376305212999</v>
      </c>
      <c r="T7436">
        <f>qten^((R7436-tbar)/10)*IF(R7436&gt;Ttorp,1,torpmult)</f>
        <v>0.75263495282059811</v>
      </c>
      <c r="U7436">
        <f>qtenq^((R7436-tbar)/10)*IF(R7436&gt;Ttorp,1,torpmult)</f>
        <v>0.68207391743967727</v>
      </c>
      <c r="V7436">
        <f t="shared" si="2213"/>
        <v>-6.8524897228610521E-4</v>
      </c>
      <c r="W7436">
        <f t="shared" si="2214"/>
        <v>5.1843331288283466E-3</v>
      </c>
      <c r="X7436">
        <f t="shared" si="2222"/>
        <v>1.8632879001741558</v>
      </c>
      <c r="Y7436">
        <f t="shared" si="2222"/>
        <v>9.1127520854382846E-2</v>
      </c>
      <c r="AK7436">
        <v>8.9791666666666536</v>
      </c>
    </row>
    <row r="7437" spans="4:37" x14ac:dyDescent="0.55000000000000004">
      <c r="D7437">
        <f t="shared" si="2218"/>
        <v>1.7883212844774781</v>
      </c>
      <c r="E7437">
        <f t="shared" si="2207"/>
        <v>1.612845483383623</v>
      </c>
      <c r="F7437" s="2">
        <f t="shared" si="2219"/>
        <v>44904</v>
      </c>
      <c r="G7437" s="1">
        <v>2023.0246575342467</v>
      </c>
      <c r="H7437" s="3">
        <v>23.9</v>
      </c>
      <c r="I7437" s="1" t="str">
        <f t="shared" si="2208"/>
        <v/>
      </c>
      <c r="J7437" s="1">
        <f t="shared" si="2209"/>
        <v>0.62002219698199401</v>
      </c>
      <c r="K7437">
        <f t="shared" si="2210"/>
        <v>0</v>
      </c>
      <c r="L7437">
        <f t="shared" si="2215"/>
        <v>0.64911128548835262</v>
      </c>
      <c r="M7437">
        <f t="shared" si="2220"/>
        <v>0.64911128548835262</v>
      </c>
      <c r="N7437">
        <f t="shared" si="2216"/>
        <v>3.7819226131984873</v>
      </c>
      <c r="O7437">
        <f t="shared" si="2211"/>
        <v>2.6178691822746893</v>
      </c>
      <c r="P7437">
        <f t="shared" si="2217"/>
        <v>151.02035573214746</v>
      </c>
      <c r="Q7437">
        <f t="shared" si="2221"/>
        <v>23.260448316204588</v>
      </c>
      <c r="R7437">
        <v>11.42</v>
      </c>
      <c r="S7437">
        <f t="shared" si="2212"/>
        <v>12.270006558011559</v>
      </c>
      <c r="T7437">
        <f>qten^((R7437-tbar)/10)*IF(R7437&gt;Ttorp,1,torpmult)</f>
        <v>0.74569281934308773</v>
      </c>
      <c r="U7437">
        <f>qtenq^((R7437-tbar)/10)*IF(R7437&gt;Ttorp,1,torpmult)</f>
        <v>0.67361678843284511</v>
      </c>
      <c r="V7437">
        <f t="shared" si="2213"/>
        <v>7.5725430519688747E-4</v>
      </c>
      <c r="W7437">
        <f t="shared" si="2214"/>
        <v>5.4758429983789714E-3</v>
      </c>
      <c r="X7437">
        <f t="shared" si="2222"/>
        <v>1.8626026512018696</v>
      </c>
      <c r="Y7437">
        <f t="shared" si="2222"/>
        <v>9.6311853983211196E-2</v>
      </c>
      <c r="AK7437">
        <v>9.073437500000006</v>
      </c>
    </row>
    <row r="7438" spans="4:37" x14ac:dyDescent="0.55000000000000004">
      <c r="D7438">
        <f t="shared" si="2218"/>
        <v>1.7655693885381021</v>
      </c>
      <c r="E7438">
        <f t="shared" si="2207"/>
        <v>1.560802325083718</v>
      </c>
      <c r="F7438" s="2">
        <f t="shared" si="2219"/>
        <v>44905</v>
      </c>
      <c r="G7438" s="1">
        <v>2023.027397260274</v>
      </c>
      <c r="H7438" s="3">
        <v>22.26</v>
      </c>
      <c r="I7438" s="1" t="str">
        <f t="shared" si="2208"/>
        <v/>
      </c>
      <c r="J7438" s="1">
        <f t="shared" si="2209"/>
        <v>0.64069612399274345</v>
      </c>
      <c r="K7438">
        <f t="shared" si="2210"/>
        <v>0</v>
      </c>
      <c r="L7438">
        <f t="shared" si="2215"/>
        <v>0.65628352982335181</v>
      </c>
      <c r="M7438">
        <f t="shared" si="2220"/>
        <v>0.65628352982335181</v>
      </c>
      <c r="N7438">
        <f t="shared" si="2216"/>
        <v>3.7958008590082812</v>
      </c>
      <c r="O7438">
        <f t="shared" si="2211"/>
        <v>2.5373751485522007</v>
      </c>
      <c r="P7438">
        <f t="shared" si="2217"/>
        <v>151.06234312367141</v>
      </c>
      <c r="Q7438">
        <f t="shared" si="2221"/>
        <v>23.262603776306157</v>
      </c>
      <c r="R7438">
        <v>11.15</v>
      </c>
      <c r="S7438">
        <f t="shared" si="2212"/>
        <v>12.236229452037641</v>
      </c>
      <c r="T7438">
        <f>qten^((R7438-tbar)/10)*IF(R7438&gt;Ttorp,1,torpmult)</f>
        <v>0.72524825782112179</v>
      </c>
      <c r="U7438">
        <f>qtenq^((R7438-tbar)/10)*IF(R7438&gt;Ttorp,1,torpmult)</f>
        <v>0.64886938346959167</v>
      </c>
      <c r="V7438">
        <f t="shared" si="2213"/>
        <v>4.1841688238915611E-4</v>
      </c>
      <c r="W7438">
        <f t="shared" si="2214"/>
        <v>5.7911820190650783E-3</v>
      </c>
      <c r="X7438">
        <f t="shared" si="2222"/>
        <v>1.8633599055070664</v>
      </c>
      <c r="Y7438">
        <f t="shared" si="2222"/>
        <v>0.10178769698159017</v>
      </c>
      <c r="AK7438">
        <v>9.1736458333333299</v>
      </c>
    </row>
    <row r="7439" spans="4:37" x14ac:dyDescent="0.55000000000000004">
      <c r="D7439">
        <f t="shared" si="2218"/>
        <v>1.7476417738533603</v>
      </c>
      <c r="E7439">
        <f t="shared" si="2207"/>
        <v>1.586293241690683</v>
      </c>
      <c r="F7439" s="2">
        <f t="shared" si="2219"/>
        <v>44906</v>
      </c>
      <c r="G7439" s="1">
        <v>2023.0301369863014</v>
      </c>
      <c r="H7439" s="3">
        <v>23.07</v>
      </c>
      <c r="I7439" s="1" t="str">
        <f t="shared" si="2208"/>
        <v/>
      </c>
      <c r="J7439" s="1">
        <f t="shared" si="2209"/>
        <v>0.63040046677258277</v>
      </c>
      <c r="K7439">
        <f t="shared" si="2210"/>
        <v>0</v>
      </c>
      <c r="L7439">
        <f t="shared" si="2215"/>
        <v>0.66323524255911126</v>
      </c>
      <c r="M7439">
        <f t="shared" si="2220"/>
        <v>0.66323524255911126</v>
      </c>
      <c r="N7439">
        <f t="shared" si="2216"/>
        <v>3.8091562106731391</v>
      </c>
      <c r="O7439">
        <f t="shared" si="2211"/>
        <v>2.4481763894406963</v>
      </c>
      <c r="P7439">
        <f t="shared" si="2217"/>
        <v>151.10733264445935</v>
      </c>
      <c r="Q7439">
        <f t="shared" si="2221"/>
        <v>23.264912910170104</v>
      </c>
      <c r="R7439">
        <v>10.85</v>
      </c>
      <c r="S7439">
        <f t="shared" si="2212"/>
        <v>12.20305499616939</v>
      </c>
      <c r="T7439">
        <f>qten^((R7439-tbar)/10)*IF(R7439&gt;Ttorp,1,torpmult)</f>
        <v>0.70318881353782003</v>
      </c>
      <c r="U7439">
        <f>qtenq^((R7439-tbar)/10)*IF(R7439&gt;Ttorp,1,torpmult)</f>
        <v>0.62243711769108523</v>
      </c>
      <c r="V7439">
        <f t="shared" si="2213"/>
        <v>-1.5272245315098715E-3</v>
      </c>
      <c r="W7439">
        <f t="shared" si="2214"/>
        <v>6.1230103366495233E-3</v>
      </c>
      <c r="X7439">
        <f t="shared" si="2222"/>
        <v>1.8637783223894555</v>
      </c>
      <c r="Y7439">
        <f t="shared" si="2222"/>
        <v>0.10757887900065524</v>
      </c>
      <c r="AK7439">
        <v>9.4177083333333425</v>
      </c>
    </row>
    <row r="7440" spans="4:37" x14ac:dyDescent="0.55000000000000004">
      <c r="D7440">
        <f t="shared" si="2218"/>
        <v>1.7282725845965223</v>
      </c>
      <c r="E7440">
        <f t="shared" si="2207"/>
        <v>1.5539498812849792</v>
      </c>
      <c r="F7440" s="2">
        <f t="shared" si="2219"/>
        <v>44907</v>
      </c>
      <c r="G7440" s="1">
        <v>2023.0328767123287</v>
      </c>
      <c r="H7440" s="3">
        <v>22.04</v>
      </c>
      <c r="I7440" s="1" t="str">
        <f t="shared" si="2208"/>
        <v/>
      </c>
      <c r="J7440" s="1">
        <f t="shared" si="2209"/>
        <v>0.6435213979829828</v>
      </c>
      <c r="K7440">
        <f t="shared" si="2210"/>
        <v>0</v>
      </c>
      <c r="L7440">
        <f t="shared" si="2215"/>
        <v>0.66994257513292144</v>
      </c>
      <c r="M7440">
        <f t="shared" si="2220"/>
        <v>0.66994257513292144</v>
      </c>
      <c r="N7440">
        <f t="shared" si="2216"/>
        <v>3.821953897674069</v>
      </c>
      <c r="O7440">
        <f t="shared" si="2211"/>
        <v>2.4327053162790366</v>
      </c>
      <c r="P7440">
        <f t="shared" si="2217"/>
        <v>151.14627596443006</v>
      </c>
      <c r="Q7440">
        <f t="shared" si="2221"/>
        <v>23.266911346448058</v>
      </c>
      <c r="R7440">
        <v>10.76</v>
      </c>
      <c r="S7440">
        <f t="shared" si="2212"/>
        <v>12.170493020710634</v>
      </c>
      <c r="T7440">
        <f>qten^((R7440-tbar)/10)*IF(R7440&gt;Ttorp,1,torpmult)</f>
        <v>0.6967027599933</v>
      </c>
      <c r="U7440">
        <f>qtenq^((R7440-tbar)/10)*IF(R7440&gt;Ttorp,1,torpmult)</f>
        <v>0.61471943362729031</v>
      </c>
      <c r="V7440">
        <f t="shared" si="2213"/>
        <v>-2.2505209303527521E-3</v>
      </c>
      <c r="W7440">
        <f t="shared" si="2214"/>
        <v>6.4624807753475696E-3</v>
      </c>
      <c r="X7440">
        <f t="shared" si="2222"/>
        <v>1.8622510978579456</v>
      </c>
      <c r="Y7440">
        <f t="shared" si="2222"/>
        <v>0.11370188933730477</v>
      </c>
      <c r="AK7440">
        <v>9.5485416666666616</v>
      </c>
    </row>
    <row r="7441" spans="4:37" x14ac:dyDescent="0.55000000000000004">
      <c r="D7441">
        <f t="shared" si="2218"/>
        <v>1.7041214368020599</v>
      </c>
      <c r="E7441">
        <f t="shared" si="2207"/>
        <v>1.4867611066518969</v>
      </c>
      <c r="F7441" s="2">
        <f t="shared" si="2219"/>
        <v>44908</v>
      </c>
      <c r="G7441" s="1">
        <v>2023.0356164383561</v>
      </c>
      <c r="H7441" s="3">
        <v>19.829999999999998</v>
      </c>
      <c r="I7441" s="1" t="str">
        <f t="shared" si="2208"/>
        <v/>
      </c>
      <c r="J7441" s="1">
        <f t="shared" si="2209"/>
        <v>0.6726030130368047</v>
      </c>
      <c r="K7441">
        <f t="shared" si="2210"/>
        <v>0</v>
      </c>
      <c r="L7441">
        <f t="shared" si="2215"/>
        <v>0.67660752120491885</v>
      </c>
      <c r="M7441">
        <f t="shared" si="2220"/>
        <v>0.67660752120491885</v>
      </c>
      <c r="N7441">
        <f t="shared" si="2216"/>
        <v>3.8345863769260493</v>
      </c>
      <c r="O7441">
        <f t="shared" si="2211"/>
        <v>2.3595117005363724</v>
      </c>
      <c r="P7441">
        <f t="shared" si="2217"/>
        <v>151.18783492483178</v>
      </c>
      <c r="Q7441">
        <f t="shared" si="2221"/>
        <v>23.269043629741379</v>
      </c>
      <c r="R7441">
        <v>10.5</v>
      </c>
      <c r="S7441">
        <f t="shared" si="2212"/>
        <v>12.138553174484324</v>
      </c>
      <c r="T7441">
        <f>qten^((R7441-tbar)/10)*IF(R7441&gt;Ttorp,1,torpmult)</f>
        <v>0.67829938325790917</v>
      </c>
      <c r="U7441">
        <f>qtenq^((R7441-tbar)/10)*IF(R7441&gt;Ttorp,1,torpmult)</f>
        <v>0.59295724970547403</v>
      </c>
      <c r="V7441">
        <f t="shared" si="2213"/>
        <v>-2.2419128384574202E-3</v>
      </c>
      <c r="W7441">
        <f t="shared" si="2214"/>
        <v>6.8157266777489631E-3</v>
      </c>
      <c r="X7441">
        <f t="shared" si="2222"/>
        <v>1.8600005769275929</v>
      </c>
      <c r="Y7441">
        <f t="shared" si="2222"/>
        <v>0.12016437011265234</v>
      </c>
      <c r="AK7441">
        <v>9.3989583333333311</v>
      </c>
    </row>
    <row r="7442" spans="4:37" x14ac:dyDescent="0.55000000000000004">
      <c r="D7442">
        <f t="shared" si="2218"/>
        <v>1.687035877663581</v>
      </c>
      <c r="E7442">
        <f t="shared" si="2207"/>
        <v>1.5332658454172712</v>
      </c>
      <c r="F7442" s="2">
        <f t="shared" si="2219"/>
        <v>44909</v>
      </c>
      <c r="G7442" s="1">
        <v>2023.0383561643835</v>
      </c>
      <c r="H7442" s="3">
        <v>21.37</v>
      </c>
      <c r="I7442" s="1" t="str">
        <f t="shared" si="2208"/>
        <v/>
      </c>
      <c r="J7442" s="1">
        <f t="shared" si="2209"/>
        <v>0.65220261899713461</v>
      </c>
      <c r="K7442">
        <f t="shared" si="2210"/>
        <v>0</v>
      </c>
      <c r="L7442">
        <f t="shared" si="2215"/>
        <v>0.68307193682282674</v>
      </c>
      <c r="M7442">
        <f t="shared" si="2220"/>
        <v>0.68307193682282674</v>
      </c>
      <c r="N7442">
        <f t="shared" si="2216"/>
        <v>3.8467597722290154</v>
      </c>
      <c r="O7442">
        <f t="shared" si="2211"/>
        <v>2.297671767840257</v>
      </c>
      <c r="P7442">
        <f t="shared" si="2217"/>
        <v>151.23427357220177</v>
      </c>
      <c r="Q7442">
        <f t="shared" si="2221"/>
        <v>23.271425814997627</v>
      </c>
      <c r="R7442">
        <v>10.27</v>
      </c>
      <c r="S7442">
        <f t="shared" si="2212"/>
        <v>12.107244921952743</v>
      </c>
      <c r="T7442">
        <f>qten^((R7442-tbar)/10)*IF(R7442&gt;Ttorp,1,torpmult)</f>
        <v>0.6624251114231563</v>
      </c>
      <c r="U7442">
        <f>qtenq^((R7442-tbar)/10)*IF(R7442&gt;Ttorp,1,torpmult)</f>
        <v>0.57434917749851755</v>
      </c>
      <c r="V7442">
        <f t="shared" si="2213"/>
        <v>-4.7175308079516753E-3</v>
      </c>
      <c r="W7442">
        <f t="shared" si="2214"/>
        <v>7.1875116273046914E-3</v>
      </c>
      <c r="X7442">
        <f t="shared" si="2222"/>
        <v>1.8577586640891355</v>
      </c>
      <c r="Y7442">
        <f t="shared" si="2222"/>
        <v>0.12698009679040131</v>
      </c>
      <c r="AK7442">
        <v>9.3244791666666647</v>
      </c>
    </row>
    <row r="7443" spans="4:37" x14ac:dyDescent="0.55000000000000004">
      <c r="D7443">
        <f t="shared" si="2218"/>
        <v>1.6570679207702317</v>
      </c>
      <c r="E7443">
        <f t="shared" si="2207"/>
        <v>1.3873563087300866</v>
      </c>
      <c r="F7443" s="2">
        <f t="shared" si="2219"/>
        <v>44910</v>
      </c>
      <c r="G7443" s="1">
        <v>2023.041095890411</v>
      </c>
      <c r="H7443" s="3">
        <v>16.37</v>
      </c>
      <c r="I7443" s="1" t="str">
        <f t="shared" si="2208"/>
        <v/>
      </c>
      <c r="J7443" s="1">
        <f t="shared" si="2209"/>
        <v>0.72079536720840498</v>
      </c>
      <c r="K7443">
        <f t="shared" si="2210"/>
        <v>0</v>
      </c>
      <c r="L7443">
        <f t="shared" si="2215"/>
        <v>0.68936692796759458</v>
      </c>
      <c r="M7443">
        <f t="shared" si="2220"/>
        <v>0.68936692796759458</v>
      </c>
      <c r="N7443">
        <f t="shared" si="2216"/>
        <v>3.8585405275827656</v>
      </c>
      <c r="O7443">
        <f t="shared" si="2211"/>
        <v>2.2274466988559678</v>
      </c>
      <c r="P7443">
        <f t="shared" si="2217"/>
        <v>151.27311008681693</v>
      </c>
      <c r="Q7443">
        <f t="shared" si="2221"/>
        <v>23.273417655638202</v>
      </c>
      <c r="R7443">
        <v>10.01</v>
      </c>
      <c r="S7443">
        <f t="shared" si="2212"/>
        <v>12.076577540423598</v>
      </c>
      <c r="T7443">
        <f>qten^((R7443-tbar)/10)*IF(R7443&gt;Ttorp,1,torpmult)</f>
        <v>0.64492717746259509</v>
      </c>
      <c r="U7443">
        <f>qtenq^((R7443-tbar)/10)*IF(R7443&gt;Ttorp,1,torpmult)</f>
        <v>0.55401617393246294</v>
      </c>
      <c r="V7443">
        <f t="shared" si="2213"/>
        <v>-2.8787386847454396E-3</v>
      </c>
      <c r="W7443">
        <f t="shared" si="2214"/>
        <v>7.5614367151943052E-3</v>
      </c>
      <c r="X7443">
        <f t="shared" si="2222"/>
        <v>1.8530411332811838</v>
      </c>
      <c r="Y7443">
        <f t="shared" si="2222"/>
        <v>0.134167608417706</v>
      </c>
      <c r="AK7443">
        <v>9.3445833333333379</v>
      </c>
    </row>
    <row r="7444" spans="4:37" x14ac:dyDescent="0.55000000000000004">
      <c r="D7444">
        <f t="shared" si="2218"/>
        <v>1.6388230801072048</v>
      </c>
      <c r="E7444">
        <f t="shared" si="2207"/>
        <v>1.4746195141399643</v>
      </c>
      <c r="F7444" s="2">
        <f t="shared" si="2219"/>
        <v>44911</v>
      </c>
      <c r="G7444" s="1">
        <v>2023.0438356164384</v>
      </c>
      <c r="H7444" s="3">
        <v>19.420000000000002</v>
      </c>
      <c r="I7444" s="1" t="str">
        <f t="shared" si="2208"/>
        <v/>
      </c>
      <c r="J7444" s="1">
        <f t="shared" si="2209"/>
        <v>0.67814103259255021</v>
      </c>
      <c r="K7444">
        <f t="shared" si="2210"/>
        <v>0</v>
      </c>
      <c r="L7444">
        <f t="shared" si="2215"/>
        <v>0.6954695216630904</v>
      </c>
      <c r="M7444">
        <f t="shared" si="2220"/>
        <v>0.6954695216630904</v>
      </c>
      <c r="N7444">
        <f t="shared" si="2216"/>
        <v>3.8698929537907856</v>
      </c>
      <c r="O7444">
        <f t="shared" si="2211"/>
        <v>0.53665524323625646</v>
      </c>
      <c r="P7444">
        <f t="shared" si="2217"/>
        <v>151.32605709232914</v>
      </c>
      <c r="Q7444">
        <f t="shared" si="2221"/>
        <v>23.276132643633289</v>
      </c>
      <c r="R7444">
        <v>9.7100000000000009</v>
      </c>
      <c r="S7444">
        <f t="shared" si="2212"/>
        <v>12.046560117307232</v>
      </c>
      <c r="T7444">
        <f>qten^((R7444-tbar)/10)*IF(R7444&gt;Ttorp,1,torpmult)</f>
        <v>0.15632770290986064</v>
      </c>
      <c r="U7444">
        <f>qtenq^((R7444-tbar)/10)*IF(R7444&gt;Ttorp,1,torpmult)</f>
        <v>0.13286195929481917</v>
      </c>
      <c r="V7444">
        <f t="shared" si="2213"/>
        <v>-6.4717374596134775E-3</v>
      </c>
      <c r="W7444">
        <f t="shared" si="2214"/>
        <v>7.9663691700855698E-3</v>
      </c>
      <c r="X7444">
        <f t="shared" si="2222"/>
        <v>1.8501623945964383</v>
      </c>
      <c r="Y7444">
        <f t="shared" si="2222"/>
        <v>0.1417290451329003</v>
      </c>
      <c r="AK7444">
        <v>9.4995833333333266</v>
      </c>
    </row>
    <row r="7445" spans="4:37" x14ac:dyDescent="0.55000000000000004">
      <c r="D7445">
        <f t="shared" si="2218"/>
        <v>1.6134823089837629</v>
      </c>
      <c r="E7445">
        <f t="shared" si="2207"/>
        <v>1.3854153688727846</v>
      </c>
      <c r="F7445" s="2">
        <f t="shared" si="2219"/>
        <v>44912</v>
      </c>
      <c r="G7445" s="1">
        <v>2023.0465753424658</v>
      </c>
      <c r="H7445" s="3">
        <v>16.3</v>
      </c>
      <c r="I7445" s="1" t="str">
        <f t="shared" si="2208"/>
        <v/>
      </c>
      <c r="J7445" s="1">
        <f t="shared" si="2209"/>
        <v>0.72180518743171584</v>
      </c>
      <c r="K7445">
        <f t="shared" si="2210"/>
        <v>0</v>
      </c>
      <c r="L7445">
        <f t="shared" si="2215"/>
        <v>0.69693981000072402</v>
      </c>
      <c r="M7445">
        <f t="shared" si="2220"/>
        <v>0.69693981000072402</v>
      </c>
      <c r="N7445">
        <f t="shared" si="2216"/>
        <v>3.8726181408145406</v>
      </c>
      <c r="O7445">
        <f t="shared" si="2211"/>
        <v>0.5120584198006628</v>
      </c>
      <c r="P7445">
        <f t="shared" si="2217"/>
        <v>151.33596243311328</v>
      </c>
      <c r="Q7445">
        <f t="shared" si="2221"/>
        <v>23.276640494032716</v>
      </c>
      <c r="R7445">
        <v>9.3699999999999992</v>
      </c>
      <c r="S7445">
        <f t="shared" si="2212"/>
        <v>12.017201547417013</v>
      </c>
      <c r="T7445">
        <f>qten^((R7445-tbar)/10)*IF(R7445&gt;Ttorp,1,torpmult)</f>
        <v>0.15094981090363921</v>
      </c>
      <c r="U7445">
        <f>qtenq^((R7445-tbar)/10)*IF(R7445&gt;Ttorp,1,torpmult)</f>
        <v>0.12674493497375364</v>
      </c>
      <c r="V7445">
        <f t="shared" si="2213"/>
        <v>-5.8791456140421805E-3</v>
      </c>
      <c r="W7445">
        <f t="shared" si="2214"/>
        <v>8.363769339745912E-3</v>
      </c>
      <c r="X7445">
        <f t="shared" si="2222"/>
        <v>1.8436906571368248</v>
      </c>
      <c r="Y7445">
        <f t="shared" si="2222"/>
        <v>0.14969541430298586</v>
      </c>
      <c r="AK7445">
        <v>9.2816666666666663</v>
      </c>
    </row>
    <row r="7446" spans="4:37" x14ac:dyDescent="0.55000000000000004">
      <c r="D7446">
        <f t="shared" si="2218"/>
        <v>1.5952664938241368</v>
      </c>
      <c r="E7446">
        <f t="shared" si="2207"/>
        <v>1.4313241573875022</v>
      </c>
      <c r="F7446" s="2">
        <f t="shared" si="2219"/>
        <v>44913</v>
      </c>
      <c r="G7446" s="1">
        <v>2023.0493150684931</v>
      </c>
      <c r="H7446" s="3">
        <v>17.93</v>
      </c>
      <c r="I7446" s="1" t="str">
        <f t="shared" si="2208"/>
        <v/>
      </c>
      <c r="J7446" s="1">
        <f t="shared" si="2209"/>
        <v>0.69865375696951237</v>
      </c>
      <c r="K7446">
        <f t="shared" si="2210"/>
        <v>0</v>
      </c>
      <c r="L7446">
        <f t="shared" si="2215"/>
        <v>0.69834270978099977</v>
      </c>
      <c r="M7446">
        <f t="shared" si="2220"/>
        <v>0.69834270978099977</v>
      </c>
      <c r="N7446">
        <f t="shared" si="2216"/>
        <v>3.8752148518281944</v>
      </c>
      <c r="O7446">
        <f t="shared" si="2211"/>
        <v>0.49765192800311714</v>
      </c>
      <c r="P7446">
        <f t="shared" si="2217"/>
        <v>151.34748815357491</v>
      </c>
      <c r="Q7446">
        <f t="shared" si="2221"/>
        <v>23.27723139398994</v>
      </c>
      <c r="R7446">
        <v>9.16</v>
      </c>
      <c r="S7446">
        <f t="shared" si="2212"/>
        <v>11.988510530327602</v>
      </c>
      <c r="T7446">
        <f>qten^((R7446-tbar)/10)*IF(R7446&gt;Ttorp,1,torpmult)</f>
        <v>0.14772100534117572</v>
      </c>
      <c r="U7446">
        <f>qtenq^((R7446-tbar)/10)*IF(R7446&gt;Ttorp,1,torpmult)</f>
        <v>0.12310830536194385</v>
      </c>
      <c r="V7446">
        <f t="shared" si="2213"/>
        <v>-8.5043298458989669E-3</v>
      </c>
      <c r="W7446">
        <f t="shared" si="2214"/>
        <v>8.782747988717041E-3</v>
      </c>
      <c r="X7446">
        <f t="shared" ref="X7446:Y7461" si="2223">MAX(0.0000000001,X7445+V7445)</f>
        <v>1.8378115115227827</v>
      </c>
      <c r="Y7446">
        <f t="shared" si="2223"/>
        <v>0.15805918364273178</v>
      </c>
      <c r="AK7446">
        <v>9.0511458333333419</v>
      </c>
    </row>
    <row r="7447" spans="4:37" x14ac:dyDescent="0.55000000000000004">
      <c r="D7447">
        <f t="shared" si="2218"/>
        <v>1.5707257251993234</v>
      </c>
      <c r="E7447">
        <f t="shared" si="2207"/>
        <v>1.3498588075760032</v>
      </c>
      <c r="F7447" s="2">
        <f t="shared" si="2219"/>
        <v>44914</v>
      </c>
      <c r="G7447" s="1">
        <v>2023.0520547945205</v>
      </c>
      <c r="H7447" s="3">
        <v>15</v>
      </c>
      <c r="I7447" s="1" t="str">
        <f t="shared" si="2208"/>
        <v/>
      </c>
      <c r="J7447" s="1">
        <f t="shared" si="2209"/>
        <v>0.74081822068171788</v>
      </c>
      <c r="K7447">
        <f t="shared" si="2210"/>
        <v>0</v>
      </c>
      <c r="L7447">
        <f t="shared" si="2215"/>
        <v>0.69970613972073437</v>
      </c>
      <c r="M7447">
        <f t="shared" si="2220"/>
        <v>0.69970613972073437</v>
      </c>
      <c r="N7447">
        <f t="shared" si="2216"/>
        <v>3.8777351755806495</v>
      </c>
      <c r="O7447">
        <f t="shared" si="2211"/>
        <v>0.48776756692646733</v>
      </c>
      <c r="P7447">
        <f t="shared" si="2217"/>
        <v>151.35722875942173</v>
      </c>
      <c r="Q7447">
        <f t="shared" si="2221"/>
        <v>23.277730751406896</v>
      </c>
      <c r="R7447">
        <v>9.01</v>
      </c>
      <c r="S7447">
        <f t="shared" si="2212"/>
        <v>11.960495567803642</v>
      </c>
      <c r="T7447">
        <f>qten^((R7447-tbar)/10)*IF(R7447&gt;Ttorp,1,torpmult)</f>
        <v>0.14545708642153293</v>
      </c>
      <c r="U7447">
        <f>qtenq^((R7447-tbar)/10)*IF(R7447&gt;Ttorp,1,torpmult)</f>
        <v>0.1205747730730173</v>
      </c>
      <c r="V7447">
        <f t="shared" si="2213"/>
        <v>-8.0342842196674813E-3</v>
      </c>
      <c r="W7447">
        <f t="shared" si="2214"/>
        <v>9.1969902091312023E-3</v>
      </c>
      <c r="X7447">
        <f t="shared" si="2223"/>
        <v>1.8293071816768838</v>
      </c>
      <c r="Y7447">
        <f t="shared" si="2223"/>
        <v>0.16684193163144881</v>
      </c>
      <c r="AK7447">
        <v>9.1206249999999951</v>
      </c>
    </row>
    <row r="7448" spans="4:37" x14ac:dyDescent="0.55000000000000004">
      <c r="D7448">
        <f t="shared" si="2218"/>
        <v>1.54631059527006</v>
      </c>
      <c r="E7448">
        <f t="shared" si="2207"/>
        <v>1.3265744259066889</v>
      </c>
      <c r="F7448" s="2">
        <f t="shared" si="2219"/>
        <v>44915</v>
      </c>
      <c r="G7448" s="1">
        <v>2023.0547945205481</v>
      </c>
      <c r="H7448" s="3">
        <v>14.13</v>
      </c>
      <c r="I7448" s="1" t="str">
        <f t="shared" si="2208"/>
        <v/>
      </c>
      <c r="J7448" s="1">
        <f t="shared" si="2209"/>
        <v>0.75382125606448247</v>
      </c>
      <c r="K7448">
        <f t="shared" si="2210"/>
        <v>0</v>
      </c>
      <c r="L7448">
        <f t="shared" si="2215"/>
        <v>0.70104248921916301</v>
      </c>
      <c r="M7448">
        <f t="shared" si="2220"/>
        <v>0.70104248921916301</v>
      </c>
      <c r="N7448">
        <f t="shared" si="2216"/>
        <v>3.8802022655328652</v>
      </c>
      <c r="O7448">
        <f t="shared" si="2211"/>
        <v>0.49114099304460246</v>
      </c>
      <c r="P7448">
        <f t="shared" si="2217"/>
        <v>151.3688455077849</v>
      </c>
      <c r="Q7448">
        <f t="shared" si="2221"/>
        <v>23.278326262272234</v>
      </c>
      <c r="R7448">
        <v>9.0500000000000007</v>
      </c>
      <c r="S7448">
        <f t="shared" si="2212"/>
        <v>11.933164961286206</v>
      </c>
      <c r="T7448">
        <f>qten^((R7448-tbar)/10)*IF(R7448&gt;Ttorp,1,torpmult)</f>
        <v>0.14605738349024125</v>
      </c>
      <c r="U7448">
        <f>qtenq^((R7448-tbar)/10)*IF(R7448&gt;Ttorp,1,torpmult)</f>
        <v>0.12124523879271687</v>
      </c>
      <c r="V7448">
        <f t="shared" si="2213"/>
        <v>-9.0223994625152418E-3</v>
      </c>
      <c r="W7448">
        <f t="shared" si="2214"/>
        <v>9.6304188231603558E-3</v>
      </c>
      <c r="X7448">
        <f t="shared" si="2223"/>
        <v>1.8212728974572163</v>
      </c>
      <c r="Y7448">
        <f t="shared" si="2223"/>
        <v>0.17603892184058001</v>
      </c>
      <c r="AK7448">
        <v>9.3655208333333437</v>
      </c>
    </row>
    <row r="7449" spans="4:37" x14ac:dyDescent="0.55000000000000004">
      <c r="D7449">
        <f t="shared" si="2218"/>
        <v>1.5288425613056584</v>
      </c>
      <c r="E7449">
        <f t="shared" si="2207"/>
        <v>1.3716302556260429</v>
      </c>
      <c r="F7449" s="2">
        <f t="shared" si="2219"/>
        <v>44916</v>
      </c>
      <c r="G7449" s="1">
        <v>2023.0575342465754</v>
      </c>
      <c r="H7449" s="3">
        <v>15.8</v>
      </c>
      <c r="I7449" s="1" t="str">
        <f t="shared" si="2208"/>
        <v/>
      </c>
      <c r="J7449" s="1">
        <f t="shared" si="2209"/>
        <v>0.72905945016762375</v>
      </c>
      <c r="K7449">
        <f t="shared" si="2210"/>
        <v>0</v>
      </c>
      <c r="L7449">
        <f t="shared" si="2215"/>
        <v>0.70238808098092909</v>
      </c>
      <c r="M7449">
        <f t="shared" si="2220"/>
        <v>0.70238808098092909</v>
      </c>
      <c r="N7449">
        <f t="shared" si="2216"/>
        <v>3.8826832522110744</v>
      </c>
      <c r="O7449">
        <f t="shared" si="2211"/>
        <v>0.48756705260390887</v>
      </c>
      <c r="P7449">
        <f t="shared" si="2217"/>
        <v>151.38125555384832</v>
      </c>
      <c r="Q7449">
        <f t="shared" si="2221"/>
        <v>23.278962406400375</v>
      </c>
      <c r="R7449">
        <v>8.99</v>
      </c>
      <c r="S7449">
        <f t="shared" si="2212"/>
        <v>11.90652680942663</v>
      </c>
      <c r="T7449">
        <f>qten^((R7449-tbar)/10)*IF(R7449&gt;Ttorp,1,torpmult)</f>
        <v>0.14515786373166903</v>
      </c>
      <c r="U7449">
        <f>qtenq^((R7449-tbar)/10)*IF(R7449&gt;Ttorp,1,torpmult)</f>
        <v>0.12024093183309686</v>
      </c>
      <c r="V7449">
        <f t="shared" si="2213"/>
        <v>-1.1691778845445679E-2</v>
      </c>
      <c r="W7449">
        <f t="shared" si="2214"/>
        <v>1.0070152837621374E-2</v>
      </c>
      <c r="X7449">
        <f t="shared" si="2223"/>
        <v>1.8122504979947012</v>
      </c>
      <c r="Y7449">
        <f t="shared" si="2223"/>
        <v>0.18566934066374036</v>
      </c>
      <c r="AK7449">
        <v>9.3127083333333349</v>
      </c>
    </row>
    <row r="7450" spans="4:37" x14ac:dyDescent="0.55000000000000004">
      <c r="D7450">
        <f t="shared" si="2218"/>
        <v>1.5178083086835015</v>
      </c>
      <c r="E7450">
        <f t="shared" si="2207"/>
        <v>1.4185000350840888</v>
      </c>
      <c r="F7450" s="2">
        <f t="shared" si="2219"/>
        <v>44917</v>
      </c>
      <c r="G7450" s="1">
        <v>2023.0602739726028</v>
      </c>
      <c r="H7450" s="3">
        <v>17.48</v>
      </c>
      <c r="I7450" s="1" t="str">
        <f t="shared" si="2208"/>
        <v/>
      </c>
      <c r="J7450" s="1">
        <f t="shared" si="2209"/>
        <v>0.70497002133716546</v>
      </c>
      <c r="K7450">
        <f t="shared" si="2210"/>
        <v>0</v>
      </c>
      <c r="L7450">
        <f t="shared" si="2215"/>
        <v>0.70372388112504936</v>
      </c>
      <c r="M7450">
        <f t="shared" si="2220"/>
        <v>0.70372388112504936</v>
      </c>
      <c r="N7450">
        <f t="shared" si="2216"/>
        <v>3.8851430530786222</v>
      </c>
      <c r="O7450">
        <f t="shared" si="2211"/>
        <v>0.49866599990863603</v>
      </c>
      <c r="P7450">
        <f t="shared" si="2217"/>
        <v>151.3922020258465</v>
      </c>
      <c r="Q7450">
        <f t="shared" si="2221"/>
        <v>23.279523498254889</v>
      </c>
      <c r="R7450">
        <v>9.14</v>
      </c>
      <c r="S7450">
        <f t="shared" si="2212"/>
        <v>11.880589005681282</v>
      </c>
      <c r="T7450">
        <f>qten^((R7450-tbar)/10)*IF(R7450&gt;Ttorp,1,torpmult)</f>
        <v>0.14741712549829547</v>
      </c>
      <c r="U7450">
        <f>qtenq^((R7450-tbar)/10)*IF(R7450&gt;Ttorp,1,torpmult)</f>
        <v>0.12276744940792396</v>
      </c>
      <c r="V7450">
        <f t="shared" si="2213"/>
        <v>-1.4224811092102989E-2</v>
      </c>
      <c r="W7450">
        <f t="shared" si="2214"/>
        <v>1.0497323748643799E-2</v>
      </c>
      <c r="X7450">
        <f t="shared" si="2223"/>
        <v>1.8005587191492556</v>
      </c>
      <c r="Y7450">
        <f t="shared" si="2223"/>
        <v>0.19573949350136172</v>
      </c>
      <c r="AK7450">
        <v>9.1149999999999984</v>
      </c>
    </row>
    <row r="7451" spans="4:37" x14ac:dyDescent="0.55000000000000004">
      <c r="D7451">
        <f t="shared" si="2218"/>
        <v>1.5123729663313161</v>
      </c>
      <c r="E7451">
        <f t="shared" si="2207"/>
        <v>1.4634548851616471</v>
      </c>
      <c r="F7451" s="2">
        <f t="shared" si="2219"/>
        <v>44918</v>
      </c>
      <c r="G7451" s="1">
        <v>2023.0630136986301</v>
      </c>
      <c r="H7451" s="3">
        <v>19.04</v>
      </c>
      <c r="I7451" s="1" t="str">
        <f t="shared" si="2208"/>
        <v/>
      </c>
      <c r="J7451" s="1">
        <f t="shared" si="2209"/>
        <v>0.68331453886229243</v>
      </c>
      <c r="K7451">
        <f t="shared" si="2210"/>
        <v>0</v>
      </c>
      <c r="L7451">
        <f t="shared" si="2215"/>
        <v>0.7050900893439771</v>
      </c>
      <c r="M7451">
        <f t="shared" si="2220"/>
        <v>0.7050900893439771</v>
      </c>
      <c r="N7451">
        <f t="shared" si="2216"/>
        <v>3.8876556309461998</v>
      </c>
      <c r="O7451">
        <f t="shared" si="2211"/>
        <v>0.52174788584028065</v>
      </c>
      <c r="P7451">
        <f t="shared" si="2217"/>
        <v>151.402234147353</v>
      </c>
      <c r="Q7451">
        <f t="shared" si="2221"/>
        <v>23.280037698781239</v>
      </c>
      <c r="R7451">
        <v>9.4499999999999993</v>
      </c>
      <c r="S7451">
        <f t="shared" si="2212"/>
        <v>11.855359235978565</v>
      </c>
      <c r="T7451">
        <f>qten^((R7451-tbar)/10)*IF(R7451&gt;Ttorp,1,torpmult)</f>
        <v>0.15219831262173247</v>
      </c>
      <c r="U7451">
        <f>qtenq^((R7451-tbar)/10)*IF(R7451&gt;Ttorp,1,torpmult)</f>
        <v>0.12815840473607423</v>
      </c>
      <c r="V7451">
        <f t="shared" si="2213"/>
        <v>-1.6533150167973514E-2</v>
      </c>
      <c r="W7451">
        <f t="shared" si="2214"/>
        <v>1.090773393666028E-2</v>
      </c>
      <c r="X7451">
        <f t="shared" si="2223"/>
        <v>1.7863339080571525</v>
      </c>
      <c r="Y7451">
        <f t="shared" si="2223"/>
        <v>0.20623681725000551</v>
      </c>
      <c r="AK7451">
        <v>8.9546874999999932</v>
      </c>
    </row>
    <row r="7452" spans="4:37" x14ac:dyDescent="0.55000000000000004">
      <c r="D7452">
        <f t="shared" si="2218"/>
        <v>1.5040678402592316</v>
      </c>
      <c r="E7452">
        <f t="shared" si="2207"/>
        <v>1.4293217056104706</v>
      </c>
      <c r="F7452" s="2">
        <f t="shared" si="2219"/>
        <v>44919</v>
      </c>
      <c r="G7452" s="1">
        <v>2023.0657534246575</v>
      </c>
      <c r="H7452" s="3">
        <v>17.86</v>
      </c>
      <c r="I7452" s="1" t="str">
        <f t="shared" si="2208"/>
        <v/>
      </c>
      <c r="J7452" s="1">
        <f t="shared" si="2209"/>
        <v>0.69963255722958106</v>
      </c>
      <c r="K7452">
        <f t="shared" si="2210"/>
        <v>0</v>
      </c>
      <c r="L7452">
        <f t="shared" si="2215"/>
        <v>0.70651953560655323</v>
      </c>
      <c r="M7452">
        <f t="shared" si="2220"/>
        <v>0.70651953560655323</v>
      </c>
      <c r="N7452">
        <f t="shared" si="2216"/>
        <v>3.8902810371213561</v>
      </c>
      <c r="O7452">
        <f t="shared" si="2211"/>
        <v>0.53518071097780717</v>
      </c>
      <c r="P7452">
        <f t="shared" si="2217"/>
        <v>151.41181210106674</v>
      </c>
      <c r="Q7452">
        <f t="shared" si="2221"/>
        <v>23.280528599555215</v>
      </c>
      <c r="R7452">
        <v>9.6199999999999992</v>
      </c>
      <c r="S7452">
        <f t="shared" si="2212"/>
        <v>11.830844976449079</v>
      </c>
      <c r="T7452">
        <f>qten^((R7452-tbar)/10)*IF(R7452&gt;Ttorp,1,torpmult)</f>
        <v>0.1548857717641362</v>
      </c>
      <c r="U7452">
        <f>qtenq^((R7452-tbar)/10)*IF(R7452&gt;Ttorp,1,torpmult)</f>
        <v>0.13121458545288342</v>
      </c>
      <c r="V7452">
        <f t="shared" si="2213"/>
        <v>-1.6928767614692718E-2</v>
      </c>
      <c r="W7452">
        <f t="shared" si="2214"/>
        <v>1.1297952698140039E-2</v>
      </c>
      <c r="X7452">
        <f t="shared" si="2223"/>
        <v>1.769800757889179</v>
      </c>
      <c r="Y7452">
        <f t="shared" si="2223"/>
        <v>0.21714455118666579</v>
      </c>
      <c r="AK7452">
        <v>8.9082291666666666</v>
      </c>
    </row>
    <row r="7453" spans="4:37" x14ac:dyDescent="0.55000000000000004">
      <c r="D7453">
        <f t="shared" si="2218"/>
        <v>1.4899490415479077</v>
      </c>
      <c r="E7453">
        <f t="shared" si="2207"/>
        <v>1.3628798531459922</v>
      </c>
      <c r="F7453" s="2">
        <f t="shared" si="2219"/>
        <v>44920</v>
      </c>
      <c r="G7453" s="1">
        <v>2023.0684931506848</v>
      </c>
      <c r="H7453" s="3">
        <v>15.48</v>
      </c>
      <c r="I7453" s="1" t="str">
        <f t="shared" si="2208"/>
        <v/>
      </c>
      <c r="J7453" s="1">
        <f t="shared" si="2209"/>
        <v>0.7337403936903597</v>
      </c>
      <c r="K7453">
        <f t="shared" si="2210"/>
        <v>0</v>
      </c>
      <c r="L7453">
        <f t="shared" si="2215"/>
        <v>0.70798578412978008</v>
      </c>
      <c r="M7453">
        <f t="shared" si="2220"/>
        <v>0.70798578412978008</v>
      </c>
      <c r="N7453">
        <f t="shared" si="2216"/>
        <v>3.8929703599870913</v>
      </c>
      <c r="O7453">
        <f t="shared" si="2211"/>
        <v>0.54586664270646046</v>
      </c>
      <c r="P7453">
        <f t="shared" si="2217"/>
        <v>151.42273260540131</v>
      </c>
      <c r="Q7453">
        <f t="shared" si="2221"/>
        <v>23.281088285086582</v>
      </c>
      <c r="R7453">
        <v>9.75</v>
      </c>
      <c r="S7453">
        <f t="shared" si="2212"/>
        <v>11.807053491194276</v>
      </c>
      <c r="T7453">
        <f>qten^((R7453-tbar)/10)*IF(R7453&gt;Ttorp,1,torpmult)</f>
        <v>0.15697286268944494</v>
      </c>
      <c r="U7453">
        <f>qtenq^((R7453-tbar)/10)*IF(R7453&gt;Ttorp,1,torpmult)</f>
        <v>0.13360074890137599</v>
      </c>
      <c r="V7453">
        <f t="shared" si="2213"/>
        <v>-1.654147514653044E-2</v>
      </c>
      <c r="W7453">
        <f t="shared" si="2214"/>
        <v>1.1684684099895795E-2</v>
      </c>
      <c r="X7453">
        <f t="shared" si="2223"/>
        <v>1.7528719902744863</v>
      </c>
      <c r="Y7453">
        <f t="shared" si="2223"/>
        <v>0.22844250388480583</v>
      </c>
      <c r="AK7453">
        <v>9.0186458333333341</v>
      </c>
    </row>
    <row r="7454" spans="4:37" x14ac:dyDescent="0.55000000000000004">
      <c r="D7454">
        <f t="shared" si="2218"/>
        <v>1.4698713178198974</v>
      </c>
      <c r="E7454">
        <f t="shared" si="2207"/>
        <v>1.2891718042678042</v>
      </c>
      <c r="F7454" s="2">
        <f t="shared" si="2219"/>
        <v>44921</v>
      </c>
      <c r="G7454" s="1">
        <v>2023.0712328767124</v>
      </c>
      <c r="H7454" s="3">
        <v>12.7</v>
      </c>
      <c r="I7454" s="1" t="str">
        <f t="shared" si="2208"/>
        <v/>
      </c>
      <c r="J7454" s="1">
        <f t="shared" si="2209"/>
        <v>0.77569180204647603</v>
      </c>
      <c r="K7454">
        <f t="shared" si="2210"/>
        <v>0</v>
      </c>
      <c r="L7454">
        <f t="shared" si="2215"/>
        <v>0.70948130917829089</v>
      </c>
      <c r="M7454">
        <f t="shared" si="2220"/>
        <v>0.70948130917829089</v>
      </c>
      <c r="N7454">
        <f t="shared" si="2216"/>
        <v>3.8957095581453842</v>
      </c>
      <c r="O7454">
        <f t="shared" si="2211"/>
        <v>0.53584447959791515</v>
      </c>
      <c r="P7454">
        <f t="shared" si="2217"/>
        <v>151.4359825027995</v>
      </c>
      <c r="Q7454">
        <f t="shared" si="2221"/>
        <v>23.281767317947875</v>
      </c>
      <c r="R7454">
        <v>9.61</v>
      </c>
      <c r="S7454">
        <f t="shared" si="2212"/>
        <v>11.783991830142304</v>
      </c>
      <c r="T7454">
        <f>qten^((R7454-tbar)/10)*IF(R7454&gt;Ttorp,1,torpmult)</f>
        <v>0.15472638043636688</v>
      </c>
      <c r="U7454">
        <f>qtenq^((R7454-tbar)/10)*IF(R7454&gt;Ttorp,1,torpmult)</f>
        <v>0.13103280943961609</v>
      </c>
      <c r="V7454">
        <f t="shared" si="2213"/>
        <v>-1.5939869469832849E-2</v>
      </c>
      <c r="W7454">
        <f t="shared" si="2214"/>
        <v>1.2075801009116566E-2</v>
      </c>
      <c r="X7454">
        <f t="shared" si="2223"/>
        <v>1.7363305151279558</v>
      </c>
      <c r="Y7454">
        <f t="shared" si="2223"/>
        <v>0.24012718798470162</v>
      </c>
      <c r="AK7454">
        <v>8.8851041666666664</v>
      </c>
    </row>
    <row r="7455" spans="4:37" x14ac:dyDescent="0.55000000000000004">
      <c r="D7455">
        <f t="shared" si="2218"/>
        <v>1.4481916195663835</v>
      </c>
      <c r="E7455">
        <f t="shared" si="2207"/>
        <v>1.2530743352847586</v>
      </c>
      <c r="F7455" s="2">
        <f t="shared" si="2219"/>
        <v>44922</v>
      </c>
      <c r="G7455" s="1">
        <v>2023.0739726027398</v>
      </c>
      <c r="H7455" s="3">
        <v>11.28</v>
      </c>
      <c r="I7455" s="1" t="str">
        <f t="shared" si="2208"/>
        <v/>
      </c>
      <c r="J7455" s="1">
        <f t="shared" si="2209"/>
        <v>0.79803725273229853</v>
      </c>
      <c r="K7455">
        <f t="shared" si="2210"/>
        <v>0</v>
      </c>
      <c r="L7455">
        <f t="shared" si="2215"/>
        <v>0.71094937624568244</v>
      </c>
      <c r="M7455">
        <f t="shared" si="2220"/>
        <v>0.71094937624568244</v>
      </c>
      <c r="N7455">
        <f t="shared" si="2216"/>
        <v>3.8983947229464122</v>
      </c>
      <c r="O7455">
        <f t="shared" si="2211"/>
        <v>0.5380744181820255</v>
      </c>
      <c r="P7455">
        <f t="shared" si="2217"/>
        <v>151.45123681927234</v>
      </c>
      <c r="Q7455">
        <f t="shared" si="2221"/>
        <v>23.282549024551354</v>
      </c>
      <c r="R7455">
        <v>9.6300000000000008</v>
      </c>
      <c r="S7455">
        <f t="shared" si="2212"/>
        <v>11.761666826963594</v>
      </c>
      <c r="T7455">
        <f>qten^((R7455-tbar)/10)*IF(R7455&gt;Ttorp,1,torpmult)</f>
        <v>0.15504532728882722</v>
      </c>
      <c r="U7455">
        <f>qtenq^((R7455-tbar)/10)*IF(R7455&gt;Ttorp,1,torpmult)</f>
        <v>0.13139661363596336</v>
      </c>
      <c r="V7455">
        <f t="shared" si="2213"/>
        <v>-1.6319089804713631E-2</v>
      </c>
      <c r="W7455">
        <f t="shared" si="2214"/>
        <v>1.2474038919990408E-2</v>
      </c>
      <c r="X7455">
        <f t="shared" si="2223"/>
        <v>1.7203906456581228</v>
      </c>
      <c r="Y7455">
        <f t="shared" si="2223"/>
        <v>0.25220298899381821</v>
      </c>
      <c r="AK7455">
        <v>8.8282291666666737</v>
      </c>
    </row>
    <row r="7456" spans="4:37" x14ac:dyDescent="0.55000000000000004">
      <c r="D7456">
        <f t="shared" si="2218"/>
        <v>1.4560869607921323</v>
      </c>
      <c r="E7456">
        <f t="shared" si="2207"/>
        <v>1.5271450318238717</v>
      </c>
      <c r="F7456" s="2">
        <f t="shared" si="2219"/>
        <v>44923</v>
      </c>
      <c r="G7456" s="1">
        <v>2023.0767123287671</v>
      </c>
      <c r="H7456" s="3">
        <v>21.17</v>
      </c>
      <c r="I7456" s="1" t="str">
        <f t="shared" si="2208"/>
        <v/>
      </c>
      <c r="J7456" s="1">
        <f t="shared" si="2209"/>
        <v>0.65481665405786538</v>
      </c>
      <c r="K7456">
        <f t="shared" si="2210"/>
        <v>0</v>
      </c>
      <c r="L7456">
        <f t="shared" si="2215"/>
        <v>0.71242355273385238</v>
      </c>
      <c r="M7456">
        <f t="shared" si="2220"/>
        <v>0.71242355273385238</v>
      </c>
      <c r="N7456">
        <f t="shared" si="2216"/>
        <v>3.9010873451690502</v>
      </c>
      <c r="O7456">
        <f t="shared" si="2211"/>
        <v>0.54262098822260729</v>
      </c>
      <c r="P7456">
        <f t="shared" si="2217"/>
        <v>151.46783891425099</v>
      </c>
      <c r="Q7456">
        <f t="shared" si="2221"/>
        <v>23.28339973834122</v>
      </c>
      <c r="R7456">
        <v>9.68</v>
      </c>
      <c r="S7456">
        <f t="shared" si="2212"/>
        <v>11.740085097040645</v>
      </c>
      <c r="T7456">
        <f>qten^((R7456-tbar)/10)*IF(R7456&gt;Ttorp,1,torpmult)</f>
        <v>0.15584557379236869</v>
      </c>
      <c r="U7456">
        <f>qtenq^((R7456-tbar)/10)*IF(R7456&gt;Ttorp,1,torpmult)</f>
        <v>0.1323105493593916</v>
      </c>
      <c r="V7456">
        <f t="shared" si="2213"/>
        <v>-2.4135439822064668E-2</v>
      </c>
      <c r="W7456">
        <f t="shared" si="2214"/>
        <v>1.286640581074614E-2</v>
      </c>
      <c r="X7456">
        <f t="shared" si="2223"/>
        <v>1.7040715558534092</v>
      </c>
      <c r="Y7456">
        <f t="shared" si="2223"/>
        <v>0.26467702791380859</v>
      </c>
      <c r="AK7456">
        <v>8.7735416666666719</v>
      </c>
    </row>
    <row r="7457" spans="4:37" x14ac:dyDescent="0.55000000000000004">
      <c r="D7457">
        <f t="shared" si="2218"/>
        <v>1.4686956883418874</v>
      </c>
      <c r="E7457">
        <f t="shared" si="2207"/>
        <v>1.5821742362896813</v>
      </c>
      <c r="F7457" s="2">
        <f t="shared" si="2219"/>
        <v>44924</v>
      </c>
      <c r="G7457" s="1">
        <v>2023.0794520547945</v>
      </c>
      <c r="H7457" s="3">
        <v>22.94</v>
      </c>
      <c r="I7457" s="1" t="str">
        <f t="shared" si="2208"/>
        <v/>
      </c>
      <c r="J7457" s="1">
        <f t="shared" si="2209"/>
        <v>0.63204164058762324</v>
      </c>
      <c r="K7457">
        <f t="shared" si="2210"/>
        <v>0</v>
      </c>
      <c r="L7457">
        <f t="shared" si="2215"/>
        <v>0.71391018557829788</v>
      </c>
      <c r="M7457">
        <f t="shared" si="2220"/>
        <v>0.71391018557829788</v>
      </c>
      <c r="N7457">
        <f t="shared" si="2216"/>
        <v>3.9037989602120637</v>
      </c>
      <c r="O7457">
        <f t="shared" si="2211"/>
        <v>0.54180003221025452</v>
      </c>
      <c r="P7457">
        <f t="shared" si="2217"/>
        <v>151.47631847124978</v>
      </c>
      <c r="Q7457">
        <f t="shared" si="2221"/>
        <v>23.283834218321626</v>
      </c>
      <c r="R7457">
        <v>9.66</v>
      </c>
      <c r="S7457">
        <f t="shared" si="2212"/>
        <v>11.719253035503405</v>
      </c>
      <c r="T7457">
        <f>qten^((R7457-tbar)/10)*IF(R7457&gt;Ttorp,1,torpmult)</f>
        <v>0.15552498073677565</v>
      </c>
      <c r="U7457">
        <f>qtenq^((R7457-tbar)/10)*IF(R7457&gt;Ttorp,1,torpmult)</f>
        <v>0.13194421470474585</v>
      </c>
      <c r="V7457">
        <f t="shared" si="2213"/>
        <v>-2.5919088454432741E-2</v>
      </c>
      <c r="W7457">
        <f t="shared" si="2214"/>
        <v>1.3143535031241844E-2</v>
      </c>
      <c r="X7457">
        <f t="shared" si="2223"/>
        <v>1.6799361160313446</v>
      </c>
      <c r="Y7457">
        <f t="shared" si="2223"/>
        <v>0.27754343372455476</v>
      </c>
      <c r="AK7457">
        <v>8.9666666666666561</v>
      </c>
    </row>
    <row r="7458" spans="4:37" x14ac:dyDescent="0.55000000000000004">
      <c r="D7458">
        <f t="shared" si="2218"/>
        <v>1.4676748782819857</v>
      </c>
      <c r="E7458">
        <f t="shared" si="2207"/>
        <v>1.4584875877428718</v>
      </c>
      <c r="F7458" s="2">
        <f t="shared" si="2219"/>
        <v>44925</v>
      </c>
      <c r="G7458" s="1">
        <v>2023.0821917808219</v>
      </c>
      <c r="H7458" s="3">
        <v>18.87</v>
      </c>
      <c r="I7458" s="1" t="str">
        <f t="shared" si="2208"/>
        <v/>
      </c>
      <c r="J7458" s="1">
        <f t="shared" si="2209"/>
        <v>0.6856417623324319</v>
      </c>
      <c r="K7458">
        <f t="shared" si="2210"/>
        <v>0</v>
      </c>
      <c r="L7458">
        <f t="shared" si="2215"/>
        <v>0.715394569228189</v>
      </c>
      <c r="M7458">
        <f t="shared" si="2220"/>
        <v>0.715394569228189</v>
      </c>
      <c r="N7458">
        <f t="shared" si="2216"/>
        <v>3.9065027194535142</v>
      </c>
      <c r="O7458">
        <f t="shared" si="2211"/>
        <v>0.52957904333902861</v>
      </c>
      <c r="P7458">
        <f t="shared" si="2217"/>
        <v>151.48343858918741</v>
      </c>
      <c r="Q7458">
        <f t="shared" si="2221"/>
        <v>23.284199030128235</v>
      </c>
      <c r="R7458">
        <v>9.49</v>
      </c>
      <c r="S7458">
        <f t="shared" si="2212"/>
        <v>11.69917681533922</v>
      </c>
      <c r="T7458">
        <f>qten^((R7458-tbar)/10)*IF(R7458&gt;Ttorp,1,torpmult)</f>
        <v>0.15282643053043582</v>
      </c>
      <c r="U7458">
        <f>qtenq^((R7458-tbar)/10)*IF(R7458&gt;Ttorp,1,torpmult)</f>
        <v>0.12887103984934861</v>
      </c>
      <c r="V7458">
        <f t="shared" si="2213"/>
        <v>-2.3784147355621427E-2</v>
      </c>
      <c r="W7458">
        <f t="shared" si="2214"/>
        <v>1.3374183442642015E-2</v>
      </c>
      <c r="X7458">
        <f t="shared" si="2223"/>
        <v>1.6540170275769119</v>
      </c>
      <c r="Y7458">
        <f t="shared" si="2223"/>
        <v>0.29068696875579658</v>
      </c>
      <c r="AK7458">
        <v>8.9733333333333309</v>
      </c>
    </row>
    <row r="7459" spans="4:37" x14ac:dyDescent="0.55000000000000004">
      <c r="D7459">
        <f t="shared" si="2218"/>
        <v>1.478241272735193</v>
      </c>
      <c r="E7459">
        <f t="shared" si="2207"/>
        <v>1.573338822814059</v>
      </c>
      <c r="F7459" s="2">
        <f t="shared" si="2219"/>
        <v>44926</v>
      </c>
      <c r="G7459" s="1">
        <v>2023.0849315068492</v>
      </c>
      <c r="H7459" s="3">
        <v>22.66</v>
      </c>
      <c r="I7459" s="1" t="str">
        <f t="shared" si="2208"/>
        <v/>
      </c>
      <c r="J7459" s="1">
        <f t="shared" si="2209"/>
        <v>0.63559100271320412</v>
      </c>
      <c r="K7459">
        <f t="shared" si="2210"/>
        <v>0</v>
      </c>
      <c r="L7459">
        <f t="shared" si="2215"/>
        <v>0.71684547071678906</v>
      </c>
      <c r="M7459">
        <f t="shared" si="2220"/>
        <v>0.71684547071678906</v>
      </c>
      <c r="N7459">
        <f t="shared" si="2216"/>
        <v>3.9091418799097153</v>
      </c>
      <c r="O7459">
        <f t="shared" si="2211"/>
        <v>0.52875754764568739</v>
      </c>
      <c r="P7459">
        <f t="shared" si="2217"/>
        <v>151.49324050704934</v>
      </c>
      <c r="Q7459">
        <f t="shared" si="2221"/>
        <v>23.28470122998597</v>
      </c>
      <c r="R7459">
        <v>9.4700000000000006</v>
      </c>
      <c r="S7459">
        <f t="shared" si="2212"/>
        <v>11.679862385569644</v>
      </c>
      <c r="T7459">
        <f>qten^((R7459-tbar)/10)*IF(R7459&gt;Ttorp,1,torpmult)</f>
        <v>0.15251204821500089</v>
      </c>
      <c r="U7459">
        <f>qtenq^((R7459-tbar)/10)*IF(R7459&gt;Ttorp,1,torpmult)</f>
        <v>0.12851422833200835</v>
      </c>
      <c r="V7459">
        <f t="shared" si="2213"/>
        <v>-2.6844638146922367E-2</v>
      </c>
      <c r="W7459">
        <f t="shared" si="2214"/>
        <v>1.361345928347942E-2</v>
      </c>
      <c r="X7459">
        <f t="shared" si="2223"/>
        <v>1.6302328802212904</v>
      </c>
      <c r="Y7459">
        <f t="shared" si="2223"/>
        <v>0.3040611521984386</v>
      </c>
      <c r="AK7459">
        <v>8.7750000000000039</v>
      </c>
    </row>
    <row r="7460" spans="4:37" x14ac:dyDescent="0.55000000000000004">
      <c r="D7460">
        <f t="shared" si="2218"/>
        <v>1.4778496074344298</v>
      </c>
      <c r="E7460">
        <f t="shared" si="2207"/>
        <v>1.4743246197275603</v>
      </c>
      <c r="F7460" s="2">
        <f t="shared" si="2219"/>
        <v>44927</v>
      </c>
      <c r="G7460" s="1">
        <v>2023.0860730593606</v>
      </c>
      <c r="H7460" s="3">
        <v>19.41</v>
      </c>
      <c r="I7460" s="1" t="str">
        <f t="shared" si="2208"/>
        <v/>
      </c>
      <c r="J7460" s="1">
        <f t="shared" si="2209"/>
        <v>0.6782766743627936</v>
      </c>
      <c r="K7460">
        <f t="shared" si="2210"/>
        <v>0</v>
      </c>
      <c r="L7460">
        <f t="shared" si="2215"/>
        <v>0.71829412153225669</v>
      </c>
      <c r="M7460">
        <f t="shared" si="2220"/>
        <v>0.71829412153225669</v>
      </c>
      <c r="N7460">
        <f t="shared" si="2216"/>
        <v>3.9117733959828538</v>
      </c>
      <c r="O7460">
        <f t="shared" si="2211"/>
        <v>0.5423700564334476</v>
      </c>
      <c r="P7460">
        <f t="shared" si="2217"/>
        <v>151.50018005118767</v>
      </c>
      <c r="Q7460">
        <f t="shared" si="2221"/>
        <v>23.285056763438984</v>
      </c>
      <c r="R7460">
        <v>9.64</v>
      </c>
      <c r="S7460">
        <f t="shared" si="2212"/>
        <v>11.672040909050736</v>
      </c>
      <c r="T7460">
        <f>qten^((R7460-tbar)/10)*IF(R7460&gt;Ttorp,1,torpmult)</f>
        <v>0.1552050471795873</v>
      </c>
      <c r="U7460">
        <f>qtenq^((R7460-tbar)/10)*IF(R7460&gt;Ttorp,1,torpmult)</f>
        <v>0.13157889433867984</v>
      </c>
      <c r="V7460">
        <f t="shared" si="2213"/>
        <v>-2.5070834487457894E-2</v>
      </c>
      <c r="W7460">
        <f t="shared" si="2214"/>
        <v>1.3779513857217101E-2</v>
      </c>
      <c r="X7460">
        <f t="shared" si="2223"/>
        <v>1.6033882420743681</v>
      </c>
      <c r="Y7460">
        <f t="shared" si="2223"/>
        <v>0.317674611481918</v>
      </c>
      <c r="AK7460">
        <v>8.5943750000000101</v>
      </c>
    </row>
    <row r="7461" spans="4:37" x14ac:dyDescent="0.55000000000000004">
      <c r="D7461">
        <f t="shared" si="2218"/>
        <v>1.4686338946566582</v>
      </c>
      <c r="E7461">
        <f t="shared" si="2207"/>
        <v>1.3856924796567138</v>
      </c>
      <c r="F7461" s="2">
        <f t="shared" si="2219"/>
        <v>44928</v>
      </c>
      <c r="G7461" s="1">
        <v>2023.088812785388</v>
      </c>
      <c r="H7461" s="3">
        <v>16.309999999999999</v>
      </c>
      <c r="I7461" s="1" t="str">
        <f t="shared" si="2208"/>
        <v/>
      </c>
      <c r="J7461" s="1">
        <f t="shared" si="2209"/>
        <v>0.72166084082937088</v>
      </c>
      <c r="K7461">
        <f t="shared" si="2210"/>
        <v>0</v>
      </c>
      <c r="L7461">
        <f t="shared" si="2215"/>
        <v>0.7197800668923483</v>
      </c>
      <c r="M7461">
        <f t="shared" si="2220"/>
        <v>0.7197800668923483</v>
      </c>
      <c r="N7461">
        <f t="shared" si="2216"/>
        <v>3.9144689852938881</v>
      </c>
      <c r="O7461">
        <f t="shared" si="2211"/>
        <v>0.54077468221572988</v>
      </c>
      <c r="P7461">
        <f t="shared" si="2217"/>
        <v>151.50992077090089</v>
      </c>
      <c r="Q7461">
        <f t="shared" si="2221"/>
        <v>23.285555791120107</v>
      </c>
      <c r="R7461">
        <v>9.61</v>
      </c>
      <c r="S7461">
        <f t="shared" si="2212"/>
        <v>11.653815425469062</v>
      </c>
      <c r="T7461">
        <f>qten^((R7461-tbar)/10)*IF(R7461&gt;Ttorp,1,torpmult)</f>
        <v>0.15472638043636688</v>
      </c>
      <c r="U7461">
        <f>qtenq^((R7461-tbar)/10)*IF(R7461&gt;Ttorp,1,torpmult)</f>
        <v>0.13103280943961609</v>
      </c>
      <c r="V7461">
        <f t="shared" si="2213"/>
        <v>-2.347390795260447E-2</v>
      </c>
      <c r="W7461">
        <f t="shared" si="2214"/>
        <v>1.3945105410075622E-2</v>
      </c>
      <c r="X7461">
        <f t="shared" si="2223"/>
        <v>1.5783174075869102</v>
      </c>
      <c r="Y7461">
        <f t="shared" si="2223"/>
        <v>0.3314541253391351</v>
      </c>
      <c r="AK7461">
        <v>8.6168750000000021</v>
      </c>
    </row>
    <row r="7462" spans="4:37" x14ac:dyDescent="0.55000000000000004">
      <c r="D7462">
        <f t="shared" si="2218"/>
        <v>1.4596486361491807</v>
      </c>
      <c r="E7462">
        <f t="shared" si="2207"/>
        <v>1.3787813095818824</v>
      </c>
      <c r="F7462" s="2">
        <f t="shared" si="2219"/>
        <v>44929</v>
      </c>
      <c r="G7462" s="1">
        <v>2023.0915525114156</v>
      </c>
      <c r="H7462" s="3">
        <v>16.059999999999999</v>
      </c>
      <c r="I7462" s="1" t="str">
        <f t="shared" si="2208"/>
        <v/>
      </c>
      <c r="J7462" s="1">
        <f t="shared" si="2209"/>
        <v>0.725278180847441</v>
      </c>
      <c r="K7462">
        <f t="shared" si="2210"/>
        <v>0</v>
      </c>
      <c r="L7462">
        <f t="shared" si="2215"/>
        <v>0.72126164136417226</v>
      </c>
      <c r="M7462">
        <f t="shared" si="2220"/>
        <v>0.72126164136417226</v>
      </c>
      <c r="N7462">
        <f t="shared" si="2216"/>
        <v>3.9171529545148136</v>
      </c>
      <c r="O7462">
        <f t="shared" si="2211"/>
        <v>0.52111539405972085</v>
      </c>
      <c r="P7462">
        <f t="shared" si="2217"/>
        <v>151.52207721098378</v>
      </c>
      <c r="Q7462">
        <f t="shared" si="2221"/>
        <v>23.28617854878496</v>
      </c>
      <c r="R7462">
        <v>9.34</v>
      </c>
      <c r="S7462">
        <f t="shared" si="2212"/>
        <v>11.636365173836831</v>
      </c>
      <c r="T7462">
        <f>qten^((R7462-tbar)/10)*IF(R7462&gt;Ttorp,1,torpmult)</f>
        <v>0.15048426770328585</v>
      </c>
      <c r="U7462">
        <f>qtenq^((R7462-tbar)/10)*IF(R7462&gt;Ttorp,1,torpmult)</f>
        <v>0.12621891219958573</v>
      </c>
      <c r="V7462">
        <f t="shared" si="2213"/>
        <v>-2.3831043526859011E-2</v>
      </c>
      <c r="W7462">
        <f t="shared" si="2214"/>
        <v>1.4110201702904767E-2</v>
      </c>
      <c r="X7462">
        <f t="shared" ref="X7462:Y7477" si="2224">MAX(0.0000000001,X7461+V7461)</f>
        <v>1.5548434996343057</v>
      </c>
      <c r="Y7462">
        <f t="shared" si="2224"/>
        <v>0.3453992307492107</v>
      </c>
      <c r="AK7462">
        <v>8.7241666666666671</v>
      </c>
    </row>
    <row r="7463" spans="4:37" x14ac:dyDescent="0.55000000000000004">
      <c r="D7463">
        <f t="shared" si="2218"/>
        <v>1.4951319675383397</v>
      </c>
      <c r="E7463">
        <f t="shared" si="2207"/>
        <v>1.8144819500407698</v>
      </c>
      <c r="F7463" s="2">
        <f t="shared" si="2219"/>
        <v>44930</v>
      </c>
      <c r="G7463" s="1">
        <v>2023.0942922374429</v>
      </c>
      <c r="H7463" s="3">
        <v>29.79</v>
      </c>
      <c r="I7463" s="1" t="str">
        <f t="shared" si="2208"/>
        <v/>
      </c>
      <c r="J7463" s="1">
        <f t="shared" si="2209"/>
        <v>0.55112149226809937</v>
      </c>
      <c r="K7463">
        <f t="shared" si="2210"/>
        <v>0</v>
      </c>
      <c r="L7463">
        <f t="shared" si="2215"/>
        <v>0.72268935477255503</v>
      </c>
      <c r="M7463">
        <f t="shared" si="2220"/>
        <v>0.72268935477255503</v>
      </c>
      <c r="N7463">
        <f t="shared" si="2216"/>
        <v>3.9197358756189669</v>
      </c>
      <c r="O7463">
        <f t="shared" si="2211"/>
        <v>0.52029038357623902</v>
      </c>
      <c r="P7463">
        <f t="shared" si="2217"/>
        <v>151.53371430976091</v>
      </c>
      <c r="Q7463">
        <f t="shared" si="2221"/>
        <v>23.286774670106908</v>
      </c>
      <c r="R7463">
        <v>9.32</v>
      </c>
      <c r="S7463">
        <f t="shared" si="2212"/>
        <v>11.619695325042176</v>
      </c>
      <c r="T7463">
        <f>qten^((R7463-tbar)/10)*IF(R7463&gt;Ttorp,1,torpmult)</f>
        <v>0.15017470349797865</v>
      </c>
      <c r="U7463">
        <f>qtenq^((R7463-tbar)/10)*IF(R7463&gt;Ttorp,1,torpmult)</f>
        <v>0.12586944375708986</v>
      </c>
      <c r="V7463">
        <f t="shared" si="2213"/>
        <v>-3.2966982309842824E-2</v>
      </c>
      <c r="W7463">
        <f t="shared" si="2214"/>
        <v>1.4241120498875375E-2</v>
      </c>
      <c r="X7463">
        <f t="shared" si="2224"/>
        <v>1.5310124561074467</v>
      </c>
      <c r="Y7463">
        <f t="shared" si="2224"/>
        <v>0.35950943245211547</v>
      </c>
      <c r="AK7463">
        <v>8.7736458333333349</v>
      </c>
    </row>
    <row r="7464" spans="4:37" x14ac:dyDescent="0.55000000000000004">
      <c r="D7464">
        <f t="shared" si="2218"/>
        <v>1.8456187707845058</v>
      </c>
      <c r="E7464">
        <f t="shared" si="2207"/>
        <v>5</v>
      </c>
      <c r="F7464" s="2">
        <f t="shared" si="2219"/>
        <v>44931</v>
      </c>
      <c r="G7464" s="1">
        <v>2023.0970319634703</v>
      </c>
      <c r="H7464" s="3">
        <v>164.65</v>
      </c>
      <c r="I7464" s="1" t="str">
        <f t="shared" si="2208"/>
        <v/>
      </c>
      <c r="J7464" s="1">
        <f t="shared" si="2209"/>
        <v>3.7142255322832773E-2</v>
      </c>
      <c r="K7464">
        <f t="shared" si="2210"/>
        <v>0</v>
      </c>
      <c r="L7464">
        <f t="shared" si="2215"/>
        <v>0.72411480787824334</v>
      </c>
      <c r="M7464">
        <f t="shared" si="2220"/>
        <v>0.72411480787824334</v>
      </c>
      <c r="N7464">
        <f t="shared" si="2216"/>
        <v>3.9223113160340031</v>
      </c>
      <c r="O7464">
        <f t="shared" si="2211"/>
        <v>5.5882318150321991E-2</v>
      </c>
      <c r="P7464">
        <f t="shared" si="2217"/>
        <v>151.53570533482178</v>
      </c>
      <c r="Q7464">
        <f t="shared" si="2221"/>
        <v>23.286876659179335</v>
      </c>
      <c r="R7464">
        <v>9.26</v>
      </c>
      <c r="S7464">
        <f t="shared" si="2212"/>
        <v>11.603810818722696</v>
      </c>
      <c r="T7464">
        <f>qten^((R7464-tbar)/10)*IF(R7464&gt;Ttorp,1,torpmult)</f>
        <v>0.14924982650918073</v>
      </c>
      <c r="U7464">
        <f>qtenq^((R7464-tbar)/10)*IF(R7464&gt;Ttorp,1,torpmult)</f>
        <v>0.12482683326262861</v>
      </c>
      <c r="V7464">
        <f t="shared" si="2213"/>
        <v>-9.2467021490813484E-2</v>
      </c>
      <c r="W7464">
        <f t="shared" si="2214"/>
        <v>1.4164534739194712E-2</v>
      </c>
      <c r="X7464">
        <f t="shared" si="2224"/>
        <v>1.4980454737976039</v>
      </c>
      <c r="Y7464">
        <f t="shared" si="2224"/>
        <v>0.37375055295099086</v>
      </c>
      <c r="AK7464">
        <v>8.8490625000000076</v>
      </c>
    </row>
    <row r="7465" spans="4:37" x14ac:dyDescent="0.55000000000000004">
      <c r="D7465">
        <f t="shared" si="2218"/>
        <v>2.0461827521780807</v>
      </c>
      <c r="E7465">
        <f t="shared" si="2207"/>
        <v>3.8512585847202563</v>
      </c>
      <c r="F7465" s="2">
        <f t="shared" si="2219"/>
        <v>44932</v>
      </c>
      <c r="G7465" s="1">
        <v>2023.0997716894976</v>
      </c>
      <c r="H7465" s="3">
        <v>67.42</v>
      </c>
      <c r="I7465" s="1" t="str">
        <f t="shared" si="2208"/>
        <v/>
      </c>
      <c r="J7465" s="1">
        <f t="shared" si="2209"/>
        <v>0.25965537706750402</v>
      </c>
      <c r="K7465">
        <f t="shared" si="2210"/>
        <v>0</v>
      </c>
      <c r="L7465">
        <f t="shared" si="2215"/>
        <v>0.72426791011975111</v>
      </c>
      <c r="M7465">
        <f t="shared" si="2220"/>
        <v>0.72426791011975111</v>
      </c>
      <c r="N7465">
        <f t="shared" si="2216"/>
        <v>3.9225877327613929</v>
      </c>
      <c r="O7465">
        <f t="shared" si="2211"/>
        <v>0.5195339992540694</v>
      </c>
      <c r="P7465">
        <f t="shared" si="2217"/>
        <v>151.50954100874091</v>
      </c>
      <c r="Q7465">
        <f t="shared" si="2221"/>
        <v>23.285536335891674</v>
      </c>
      <c r="R7465">
        <v>9.3000000000000007</v>
      </c>
      <c r="S7465">
        <f t="shared" si="2212"/>
        <v>11.588716361798628</v>
      </c>
      <c r="T7465">
        <f>qten^((R7465-tbar)/10)*IF(R7465&gt;Ttorp,1,torpmult)</f>
        <v>0.14986577610340704</v>
      </c>
      <c r="U7465">
        <f>qtenq^((R7465-tbar)/10)*IF(R7465&gt;Ttorp,1,torpmult)</f>
        <v>0.12552094290487167</v>
      </c>
      <c r="V7465">
        <f t="shared" si="2213"/>
        <v>-4.6428128286802206E-2</v>
      </c>
      <c r="W7465">
        <f t="shared" si="2214"/>
        <v>1.2836141098657822E-2</v>
      </c>
      <c r="X7465">
        <f t="shared" si="2224"/>
        <v>1.4055784523067905</v>
      </c>
      <c r="Y7465">
        <f t="shared" si="2224"/>
        <v>0.38791508769018557</v>
      </c>
      <c r="AK7465">
        <v>8.6499999999999968</v>
      </c>
    </row>
    <row r="7466" spans="4:37" x14ac:dyDescent="0.55000000000000004">
      <c r="D7466">
        <f t="shared" si="2218"/>
        <v>2.0542830813202748</v>
      </c>
      <c r="E7466">
        <f t="shared" si="2207"/>
        <v>2.1271860436000209</v>
      </c>
      <c r="F7466" s="2">
        <f t="shared" si="2219"/>
        <v>44933</v>
      </c>
      <c r="G7466" s="1">
        <v>2023.102511415525</v>
      </c>
      <c r="H7466" s="3">
        <v>37.74</v>
      </c>
      <c r="I7466" s="1" t="str">
        <f t="shared" si="2208"/>
        <v/>
      </c>
      <c r="J7466" s="1">
        <f t="shared" si="2209"/>
        <v>0.47010462625432309</v>
      </c>
      <c r="K7466">
        <f t="shared" si="2210"/>
        <v>0</v>
      </c>
      <c r="L7466">
        <f t="shared" si="2215"/>
        <v>0.72569129093962526</v>
      </c>
      <c r="M7466">
        <f t="shared" si="2220"/>
        <v>0.72569129093962526</v>
      </c>
      <c r="N7466">
        <f t="shared" si="2216"/>
        <v>3.9251556971240524</v>
      </c>
      <c r="O7466">
        <f t="shared" si="2211"/>
        <v>0.51944383056313836</v>
      </c>
      <c r="P7466">
        <f t="shared" si="2217"/>
        <v>151.49549825533154</v>
      </c>
      <c r="Q7466">
        <f t="shared" si="2221"/>
        <v>23.284816902326352</v>
      </c>
      <c r="R7466">
        <v>9.2899999999999991</v>
      </c>
      <c r="S7466">
        <f t="shared" si="2212"/>
        <v>11.574416427081854</v>
      </c>
      <c r="T7466">
        <f>qten^((R7466-tbar)/10)*IF(R7466&gt;Ttorp,1,torpmult)</f>
        <v>0.14971155080066789</v>
      </c>
      <c r="U7466">
        <f>qtenq^((R7466-tbar)/10)*IF(R7466&gt;Ttorp,1,torpmult)</f>
        <v>0.12534705448763472</v>
      </c>
      <c r="V7466">
        <f t="shared" si="2213"/>
        <v>-2.757768868606382E-2</v>
      </c>
      <c r="W7466">
        <f t="shared" si="2214"/>
        <v>1.2293371296354043E-2</v>
      </c>
      <c r="X7466">
        <f t="shared" si="2224"/>
        <v>1.3591503240199883</v>
      </c>
      <c r="Y7466">
        <f t="shared" si="2224"/>
        <v>0.40075122878884339</v>
      </c>
      <c r="AK7466">
        <v>8.2340625000000038</v>
      </c>
    </row>
    <row r="7467" spans="4:37" x14ac:dyDescent="0.55000000000000004">
      <c r="D7467">
        <f t="shared" si="2218"/>
        <v>2.0562383664631811</v>
      </c>
      <c r="E7467">
        <f t="shared" si="2207"/>
        <v>2.0738359327493359</v>
      </c>
      <c r="F7467" s="2">
        <f t="shared" si="2219"/>
        <v>44934</v>
      </c>
      <c r="G7467" s="1">
        <v>2023.1052511415523</v>
      </c>
      <c r="H7467" s="3">
        <v>36.47</v>
      </c>
      <c r="I7467" s="1" t="str">
        <f t="shared" si="2208"/>
        <v/>
      </c>
      <c r="J7467" s="1">
        <f t="shared" si="2209"/>
        <v>0.48219822224522613</v>
      </c>
      <c r="K7467">
        <f t="shared" si="2210"/>
        <v>0</v>
      </c>
      <c r="L7467">
        <f t="shared" si="2215"/>
        <v>0.72711442472199006</v>
      </c>
      <c r="M7467">
        <f t="shared" si="2220"/>
        <v>0.72711442472199006</v>
      </c>
      <c r="N7467">
        <f t="shared" si="2216"/>
        <v>3.9277198609697743</v>
      </c>
      <c r="O7467">
        <f t="shared" si="2211"/>
        <v>0.51130102933367794</v>
      </c>
      <c r="P7467">
        <f t="shared" si="2217"/>
        <v>151.49300924331092</v>
      </c>
      <c r="Q7467">
        <f t="shared" si="2221"/>
        <v>23.284689381470972</v>
      </c>
      <c r="R7467">
        <v>9.17</v>
      </c>
      <c r="S7467">
        <f t="shared" si="2212"/>
        <v>11.560915251954668</v>
      </c>
      <c r="T7467">
        <f>qten^((R7467-tbar)/10)*IF(R7467&gt;Ttorp,1,torpmult)</f>
        <v>0.14787318008419201</v>
      </c>
      <c r="U7467">
        <f>qtenq^((R7467-tbar)/10)*IF(R7467&gt;Ttorp,1,torpmult)</f>
        <v>0.1232790880616699</v>
      </c>
      <c r="V7467">
        <f t="shared" si="2213"/>
        <v>-2.6008082677704089E-2</v>
      </c>
      <c r="W7467">
        <f t="shared" si="2214"/>
        <v>1.2078158102178556E-2</v>
      </c>
      <c r="X7467">
        <f t="shared" si="2224"/>
        <v>1.3315726353339243</v>
      </c>
      <c r="Y7467">
        <f t="shared" si="2224"/>
        <v>0.41304460008519744</v>
      </c>
      <c r="AK7467">
        <v>8.2087500000000002</v>
      </c>
    </row>
    <row r="7468" spans="4:37" x14ac:dyDescent="0.55000000000000004">
      <c r="D7468">
        <f t="shared" si="2218"/>
        <v>2.1003419955062732</v>
      </c>
      <c r="E7468">
        <f t="shared" si="2207"/>
        <v>2.4972746568941036</v>
      </c>
      <c r="F7468" s="2">
        <f t="shared" si="2219"/>
        <v>44935</v>
      </c>
      <c r="G7468" s="1">
        <v>2023.1079908675799</v>
      </c>
      <c r="H7468" s="3">
        <v>45.76</v>
      </c>
      <c r="I7468" s="1" t="str">
        <f t="shared" si="2208"/>
        <v/>
      </c>
      <c r="J7468" s="1">
        <f t="shared" si="2209"/>
        <v>0.40043653077539915</v>
      </c>
      <c r="K7468">
        <f t="shared" si="2210"/>
        <v>0</v>
      </c>
      <c r="L7468">
        <f t="shared" si="2215"/>
        <v>0.72851524945989055</v>
      </c>
      <c r="M7468">
        <f t="shared" si="2220"/>
        <v>0.72851524945989055</v>
      </c>
      <c r="N7468">
        <f t="shared" si="2216"/>
        <v>3.9302405635376227</v>
      </c>
      <c r="O7468">
        <f t="shared" si="2211"/>
        <v>0.50974920229552712</v>
      </c>
      <c r="P7468">
        <f t="shared" si="2217"/>
        <v>151.4910945596252</v>
      </c>
      <c r="Q7468">
        <f t="shared" si="2221"/>
        <v>23.284591284529231</v>
      </c>
      <c r="R7468">
        <v>9.14</v>
      </c>
      <c r="S7468">
        <f t="shared" si="2212"/>
        <v>11.548216837103791</v>
      </c>
      <c r="T7468">
        <f>qten^((R7468-tbar)/10)*IF(R7468&gt;Ttorp,1,torpmult)</f>
        <v>0.14741712549829547</v>
      </c>
      <c r="U7468">
        <f>qtenq^((R7468-tbar)/10)*IF(R7468&gt;Ttorp,1,torpmult)</f>
        <v>0.12276744940792396</v>
      </c>
      <c r="V7468">
        <f t="shared" si="2213"/>
        <v>-3.061278907136708E-2</v>
      </c>
      <c r="W7468">
        <f t="shared" si="2214"/>
        <v>1.1856400260582725E-2</v>
      </c>
      <c r="X7468">
        <f t="shared" si="2224"/>
        <v>1.3055645526562203</v>
      </c>
      <c r="Y7468">
        <f t="shared" si="2224"/>
        <v>0.42512275818737599</v>
      </c>
      <c r="AK7468">
        <v>8.2345833333333385</v>
      </c>
    </row>
    <row r="7469" spans="4:37" x14ac:dyDescent="0.55000000000000004">
      <c r="D7469">
        <f t="shared" si="2218"/>
        <v>2.3903077959556462</v>
      </c>
      <c r="E7469">
        <f t="shared" si="2207"/>
        <v>5</v>
      </c>
      <c r="F7469" s="2">
        <f t="shared" si="2219"/>
        <v>44936</v>
      </c>
      <c r="G7469" s="1">
        <v>2023.1107305936073</v>
      </c>
      <c r="H7469" s="3">
        <v>420.3</v>
      </c>
      <c r="I7469" s="1">
        <f t="shared" si="2208"/>
        <v>420.3</v>
      </c>
      <c r="J7469" s="1">
        <f t="shared" si="2209"/>
        <v>2.2352215976251488E-4</v>
      </c>
      <c r="K7469">
        <f t="shared" si="2210"/>
        <v>0</v>
      </c>
      <c r="L7469">
        <f t="shared" si="2215"/>
        <v>0.7299118226168646</v>
      </c>
      <c r="M7469">
        <f t="shared" si="2220"/>
        <v>0.7299118226168646</v>
      </c>
      <c r="N7469">
        <f t="shared" si="2216"/>
        <v>3.9327504010899066</v>
      </c>
      <c r="O7469">
        <f t="shared" si="2211"/>
        <v>-4.8881616218073222E-2</v>
      </c>
      <c r="P7469">
        <f t="shared" si="2217"/>
        <v>151.48476612622707</v>
      </c>
      <c r="Q7469">
        <f t="shared" si="2221"/>
        <v>23.28426704756663</v>
      </c>
      <c r="R7469">
        <v>9.25</v>
      </c>
      <c r="S7469">
        <f t="shared" si="2212"/>
        <v>11.536324945346275</v>
      </c>
      <c r="T7469">
        <f>qten^((R7469-tbar)/10)*IF(R7469&gt;Ttorp,1,torpmult)</f>
        <v>0.1490962350737268</v>
      </c>
      <c r="U7469">
        <f>qtenq^((R7469-tbar)/10)*IF(R7469&gt;Ttorp,1,torpmult)</f>
        <v>0.1246539064190087</v>
      </c>
      <c r="V7469">
        <f t="shared" si="2213"/>
        <v>-0.12490588095791996</v>
      </c>
      <c r="W7469">
        <f t="shared" si="2214"/>
        <v>1.1491455795160255E-2</v>
      </c>
      <c r="X7469">
        <f t="shared" si="2224"/>
        <v>1.2749517635848533</v>
      </c>
      <c r="Y7469">
        <f t="shared" si="2224"/>
        <v>0.4369791584479587</v>
      </c>
      <c r="AK7469">
        <v>7.9187499999999984</v>
      </c>
    </row>
    <row r="7470" spans="4:37" x14ac:dyDescent="0.55000000000000004">
      <c r="D7470">
        <f t="shared" si="2218"/>
        <v>2.6512770163600816</v>
      </c>
      <c r="E7470">
        <f t="shared" si="2207"/>
        <v>5</v>
      </c>
      <c r="F7470" s="2">
        <f t="shared" si="2219"/>
        <v>44937</v>
      </c>
      <c r="G7470" s="1">
        <v>2023.1134703196346</v>
      </c>
      <c r="H7470" s="3">
        <v>401.16</v>
      </c>
      <c r="I7470" s="1">
        <f t="shared" si="2208"/>
        <v>401.16</v>
      </c>
      <c r="J7470" s="1">
        <f t="shared" si="2209"/>
        <v>3.2776948050519135E-4</v>
      </c>
      <c r="K7470">
        <f t="shared" si="2210"/>
        <v>0</v>
      </c>
      <c r="L7470">
        <f t="shared" si="2215"/>
        <v>0.72977790038065071</v>
      </c>
      <c r="M7470">
        <f t="shared" si="2220"/>
        <v>0.72977790038065071</v>
      </c>
      <c r="N7470">
        <f t="shared" si="2216"/>
        <v>3.9325098629287267</v>
      </c>
      <c r="O7470">
        <f t="shared" si="2211"/>
        <v>-4.8725901776375619E-2</v>
      </c>
      <c r="P7470">
        <f t="shared" si="2217"/>
        <v>151.45662340578812</v>
      </c>
      <c r="Q7470">
        <f t="shared" si="2221"/>
        <v>23.282825047339177</v>
      </c>
      <c r="R7470">
        <v>9.2799999999999994</v>
      </c>
      <c r="S7470">
        <f t="shared" si="2212"/>
        <v>11.525243100503785</v>
      </c>
      <c r="T7470">
        <f>qten^((R7470-tbar)/10)*IF(R7470&gt;Ttorp,1,torpmult)</f>
        <v>0.14955748420957482</v>
      </c>
      <c r="U7470">
        <f>qtenq^((R7470-tbar)/10)*IF(R7470&gt;Ttorp,1,torpmult)</f>
        <v>0.12517340696391682</v>
      </c>
      <c r="V7470">
        <f t="shared" si="2213"/>
        <v>-0.11093864062347886</v>
      </c>
      <c r="W7470">
        <f t="shared" si="2214"/>
        <v>8.8807881665277158E-3</v>
      </c>
      <c r="X7470">
        <f t="shared" si="2224"/>
        <v>1.1500458826269333</v>
      </c>
      <c r="Y7470">
        <f t="shared" si="2224"/>
        <v>0.44847061424311896</v>
      </c>
      <c r="AK7470">
        <v>7.617916666666674</v>
      </c>
    </row>
    <row r="7471" spans="4:37" x14ac:dyDescent="0.55000000000000004">
      <c r="D7471">
        <f t="shared" si="2218"/>
        <v>2.8861493147240735</v>
      </c>
      <c r="E7471">
        <f t="shared" si="2207"/>
        <v>5</v>
      </c>
      <c r="F7471" s="2">
        <f t="shared" si="2219"/>
        <v>44938</v>
      </c>
      <c r="G7471" s="1">
        <v>2023.116210045662</v>
      </c>
      <c r="H7471" s="3">
        <v>165.46</v>
      </c>
      <c r="I7471" s="1" t="str">
        <f t="shared" si="2208"/>
        <v/>
      </c>
      <c r="J7471" s="1">
        <f t="shared" si="2209"/>
        <v>3.6545398381035661E-2</v>
      </c>
      <c r="K7471">
        <f t="shared" si="2210"/>
        <v>0</v>
      </c>
      <c r="L7471">
        <f t="shared" si="2215"/>
        <v>0.72964440475934556</v>
      </c>
      <c r="M7471">
        <f t="shared" si="2220"/>
        <v>0.72964440475934556</v>
      </c>
      <c r="N7471">
        <f t="shared" si="2216"/>
        <v>3.9322700617230546</v>
      </c>
      <c r="O7471">
        <f t="shared" si="2211"/>
        <v>5.3513024844884342E-2</v>
      </c>
      <c r="P7471">
        <f t="shared" si="2217"/>
        <v>151.42840458925065</v>
      </c>
      <c r="Q7471">
        <f t="shared" si="2221"/>
        <v>23.28137896867096</v>
      </c>
      <c r="R7471">
        <v>9.17</v>
      </c>
      <c r="S7471">
        <f t="shared" si="2212"/>
        <v>11.514974586368456</v>
      </c>
      <c r="T7471">
        <f>qten^((R7471-tbar)/10)*IF(R7471&gt;Ttorp,1,torpmult)</f>
        <v>0.14787318008419201</v>
      </c>
      <c r="U7471">
        <f>qtenq^((R7471-tbar)/10)*IF(R7471&gt;Ttorp,1,torpmult)</f>
        <v>0.1232790880616699</v>
      </c>
      <c r="V7471">
        <f t="shared" si="2213"/>
        <v>-5.6566384363674116E-2</v>
      </c>
      <c r="W7471">
        <f t="shared" si="2214"/>
        <v>6.418275931597734E-3</v>
      </c>
      <c r="X7471">
        <f t="shared" si="2224"/>
        <v>1.0391072420034544</v>
      </c>
      <c r="Y7471">
        <f t="shared" si="2224"/>
        <v>0.45735140240964667</v>
      </c>
      <c r="AK7471">
        <v>7.8835416666666722</v>
      </c>
    </row>
    <row r="7472" spans="4:37" x14ac:dyDescent="0.55000000000000004">
      <c r="D7472">
        <f t="shared" si="2218"/>
        <v>3.0975343832516664</v>
      </c>
      <c r="E7472">
        <f t="shared" si="2207"/>
        <v>5</v>
      </c>
      <c r="F7472" s="2">
        <f t="shared" si="2219"/>
        <v>44939</v>
      </c>
      <c r="G7472" s="1">
        <v>2023.1189497716894</v>
      </c>
      <c r="H7472" s="3">
        <v>113.46</v>
      </c>
      <c r="I7472" s="1" t="str">
        <f t="shared" si="2208"/>
        <v/>
      </c>
      <c r="J7472" s="1">
        <f t="shared" si="2209"/>
        <v>0.10339486289588208</v>
      </c>
      <c r="K7472">
        <f t="shared" si="2210"/>
        <v>0</v>
      </c>
      <c r="L7472">
        <f t="shared" si="2215"/>
        <v>0.72979101578631789</v>
      </c>
      <c r="M7472">
        <f t="shared" si="2220"/>
        <v>0.72979101578631789</v>
      </c>
      <c r="N7472">
        <f t="shared" si="2216"/>
        <v>3.9325334208510041</v>
      </c>
      <c r="O7472">
        <f t="shared" si="2211"/>
        <v>0.23531892000330046</v>
      </c>
      <c r="P7472">
        <f t="shared" si="2217"/>
        <v>151.40246180057366</v>
      </c>
      <c r="Q7472">
        <f t="shared" si="2221"/>
        <v>23.280049366977401</v>
      </c>
      <c r="R7472">
        <v>9</v>
      </c>
      <c r="S7472">
        <f t="shared" si="2212"/>
        <v>11.505522445721429</v>
      </c>
      <c r="T7472">
        <f>qten^((R7472-tbar)/10)*IF(R7472&gt;Ttorp,1,torpmult)</f>
        <v>0.1453073980552349</v>
      </c>
      <c r="U7472">
        <f>qtenq^((R7472-tbar)/10)*IF(R7472&gt;Ttorp,1,torpmult)</f>
        <v>0.12040773675251851</v>
      </c>
      <c r="V7472">
        <f t="shared" si="2213"/>
        <v>-3.2468723938134478E-2</v>
      </c>
      <c r="W7472">
        <f t="shared" si="2214"/>
        <v>5.1441910565962548E-3</v>
      </c>
      <c r="X7472">
        <f t="shared" si="2224"/>
        <v>0.98254085763978027</v>
      </c>
      <c r="Y7472">
        <f t="shared" si="2224"/>
        <v>0.46376967834124438</v>
      </c>
      <c r="AK7472">
        <v>7.9135416666666663</v>
      </c>
    </row>
    <row r="7473" spans="4:37" x14ac:dyDescent="0.55000000000000004">
      <c r="D7473">
        <f t="shared" si="2218"/>
        <v>3.2877809449264999</v>
      </c>
      <c r="E7473">
        <f t="shared" si="2207"/>
        <v>5</v>
      </c>
      <c r="F7473" s="2">
        <f t="shared" si="2219"/>
        <v>44940</v>
      </c>
      <c r="G7473" s="1">
        <v>2023.1216894977167</v>
      </c>
      <c r="H7473" s="3">
        <v>138.76</v>
      </c>
      <c r="I7473" s="1" t="str">
        <f t="shared" si="2208"/>
        <v/>
      </c>
      <c r="J7473" s="1">
        <f t="shared" si="2209"/>
        <v>6.2337008041241898E-2</v>
      </c>
      <c r="K7473">
        <f t="shared" si="2210"/>
        <v>0</v>
      </c>
      <c r="L7473">
        <f t="shared" si="2215"/>
        <v>0.73043572515618993</v>
      </c>
      <c r="M7473">
        <f t="shared" si="2220"/>
        <v>0.73043572515618993</v>
      </c>
      <c r="N7473">
        <f t="shared" si="2216"/>
        <v>3.9336911015512754</v>
      </c>
      <c r="O7473">
        <f t="shared" si="2211"/>
        <v>0.12128186890099182</v>
      </c>
      <c r="P7473">
        <f t="shared" si="2217"/>
        <v>151.38048253224875</v>
      </c>
      <c r="Q7473">
        <f t="shared" si="2221"/>
        <v>23.27892278200672</v>
      </c>
      <c r="R7473">
        <v>8.92</v>
      </c>
      <c r="S7473">
        <f t="shared" si="2212"/>
        <v>11.496889479435094</v>
      </c>
      <c r="T7473">
        <f>qten^((R7473-tbar)/10)*IF(R7473&gt;Ttorp,1,torpmult)</f>
        <v>0.14411542336774602</v>
      </c>
      <c r="U7473">
        <f>qtenq^((R7473-tbar)/10)*IF(R7473&gt;Ttorp,1,torpmult)</f>
        <v>0.1190797497554922</v>
      </c>
      <c r="V7473">
        <f t="shared" si="2213"/>
        <v>-3.8945575391047128E-2</v>
      </c>
      <c r="W7473">
        <f t="shared" si="2214"/>
        <v>4.4095492459836454E-3</v>
      </c>
      <c r="X7473">
        <f t="shared" si="2224"/>
        <v>0.95007213370164578</v>
      </c>
      <c r="Y7473">
        <f t="shared" si="2224"/>
        <v>0.46891386939784063</v>
      </c>
      <c r="AK7473">
        <v>7.7558333333333325</v>
      </c>
    </row>
    <row r="7474" spans="4:37" x14ac:dyDescent="0.55000000000000004">
      <c r="D7474">
        <f t="shared" si="2218"/>
        <v>3.4590028504338499</v>
      </c>
      <c r="E7474">
        <f t="shared" si="2207"/>
        <v>5</v>
      </c>
      <c r="F7474" s="2">
        <f t="shared" si="2219"/>
        <v>44941</v>
      </c>
      <c r="G7474" s="1">
        <v>2023.1244292237443</v>
      </c>
      <c r="H7474" s="3">
        <v>105.13</v>
      </c>
      <c r="I7474" s="1" t="str">
        <f t="shared" si="2208"/>
        <v/>
      </c>
      <c r="J7474" s="1">
        <f t="shared" si="2209"/>
        <v>0.12213845508376903</v>
      </c>
      <c r="K7474">
        <f t="shared" si="2210"/>
        <v>0</v>
      </c>
      <c r="L7474">
        <f t="shared" si="2215"/>
        <v>0.7307680042490694</v>
      </c>
      <c r="M7474">
        <f t="shared" si="2220"/>
        <v>0.7307680042490694</v>
      </c>
      <c r="N7474">
        <f t="shared" si="2216"/>
        <v>3.9342874967878183</v>
      </c>
      <c r="O7474">
        <f t="shared" si="2211"/>
        <v>0.28862399272845513</v>
      </c>
      <c r="P7474">
        <f t="shared" si="2217"/>
        <v>151.35653335652461</v>
      </c>
      <c r="Q7474">
        <f t="shared" si="2221"/>
        <v>23.277695101912151</v>
      </c>
      <c r="R7474">
        <v>9.0399999999999991</v>
      </c>
      <c r="S7474">
        <f t="shared" si="2212"/>
        <v>11.489078245644725</v>
      </c>
      <c r="T7474">
        <f>qten^((R7474-tbar)/10)*IF(R7474&gt;Ttorp,1,torpmult)</f>
        <v>0.14590707736450828</v>
      </c>
      <c r="U7474">
        <f>qtenq^((R7474-tbar)/10)*IF(R7474&gt;Ttorp,1,torpmult)</f>
        <v>0.12107727365332845</v>
      </c>
      <c r="V7474">
        <f t="shared" si="2213"/>
        <v>-2.195348624400302E-2</v>
      </c>
      <c r="W7474">
        <f t="shared" si="2214"/>
        <v>3.4924551988782526E-3</v>
      </c>
      <c r="X7474">
        <f t="shared" si="2224"/>
        <v>0.91112655831059863</v>
      </c>
      <c r="Y7474">
        <f t="shared" si="2224"/>
        <v>0.47332341864382427</v>
      </c>
      <c r="AK7474">
        <v>7.6998958333333363</v>
      </c>
    </row>
    <row r="7475" spans="4:37" x14ac:dyDescent="0.55000000000000004">
      <c r="D7475">
        <f t="shared" si="2218"/>
        <v>3.5318928103922049</v>
      </c>
      <c r="E7475">
        <f t="shared" si="2207"/>
        <v>4.1879024500173996</v>
      </c>
      <c r="F7475" s="2">
        <f t="shared" si="2219"/>
        <v>44942</v>
      </c>
      <c r="G7475" s="1">
        <v>2023.1271689497717</v>
      </c>
      <c r="H7475" s="3">
        <v>71.61</v>
      </c>
      <c r="I7475" s="1" t="str">
        <f t="shared" si="2208"/>
        <v/>
      </c>
      <c r="J7475" s="1">
        <f t="shared" si="2209"/>
        <v>0.23878302131795004</v>
      </c>
      <c r="K7475">
        <f t="shared" si="2210"/>
        <v>0</v>
      </c>
      <c r="L7475">
        <f t="shared" si="2215"/>
        <v>0.73155875491407885</v>
      </c>
      <c r="M7475">
        <f t="shared" si="2220"/>
        <v>0.73155875491407885</v>
      </c>
      <c r="N7475">
        <f t="shared" si="2216"/>
        <v>3.9357060587104105</v>
      </c>
      <c r="O7475">
        <f t="shared" si="2211"/>
        <v>0.50103502442066461</v>
      </c>
      <c r="P7475">
        <f t="shared" si="2217"/>
        <v>151.33547084737506</v>
      </c>
      <c r="Q7475">
        <f t="shared" si="2221"/>
        <v>23.27661529077697</v>
      </c>
      <c r="R7475">
        <v>9</v>
      </c>
      <c r="S7475">
        <f t="shared" si="2212"/>
        <v>11.482091058988168</v>
      </c>
      <c r="T7475">
        <f>qten^((R7475-tbar)/10)*IF(R7475&gt;Ttorp,1,torpmult)</f>
        <v>0.1453073980552349</v>
      </c>
      <c r="U7475">
        <f>qtenq^((R7475-tbar)/10)*IF(R7475&gt;Ttorp,1,torpmult)</f>
        <v>0.12040773675251851</v>
      </c>
      <c r="V7475">
        <f t="shared" si="2213"/>
        <v>-4.4701395013911835E-3</v>
      </c>
      <c r="W7475">
        <f t="shared" si="2214"/>
        <v>2.9739004847432748E-3</v>
      </c>
      <c r="X7475">
        <f t="shared" si="2224"/>
        <v>0.88917307206659557</v>
      </c>
      <c r="Y7475">
        <f t="shared" si="2224"/>
        <v>0.47681587384270252</v>
      </c>
      <c r="AK7475">
        <v>7.7360416666666687</v>
      </c>
    </row>
    <row r="7476" spans="4:37" x14ac:dyDescent="0.55000000000000004">
      <c r="D7476">
        <f t="shared" si="2218"/>
        <v>3.6787035293529846</v>
      </c>
      <c r="E7476">
        <f t="shared" si="2207"/>
        <v>5</v>
      </c>
      <c r="F7476" s="2">
        <f t="shared" si="2219"/>
        <v>44943</v>
      </c>
      <c r="G7476" s="1">
        <v>2023.129908675799</v>
      </c>
      <c r="H7476" s="3">
        <v>296.27999999999997</v>
      </c>
      <c r="I7476" s="1">
        <f t="shared" si="2208"/>
        <v>296.27999999999997</v>
      </c>
      <c r="J7476" s="1">
        <f t="shared" si="2209"/>
        <v>2.6702050814175447E-3</v>
      </c>
      <c r="K7476">
        <f t="shared" si="2210"/>
        <v>0</v>
      </c>
      <c r="L7476">
        <f t="shared" si="2215"/>
        <v>0.73293145361112177</v>
      </c>
      <c r="M7476">
        <f t="shared" si="2220"/>
        <v>0.73293145361112177</v>
      </c>
      <c r="N7476">
        <f t="shared" si="2216"/>
        <v>3.9381661768933354</v>
      </c>
      <c r="O7476">
        <f t="shared" si="2211"/>
        <v>-4.1793922036928319E-2</v>
      </c>
      <c r="P7476">
        <f t="shared" si="2217"/>
        <v>151.3206301836203</v>
      </c>
      <c r="Q7476">
        <f t="shared" si="2221"/>
        <v>23.275854394666734</v>
      </c>
      <c r="R7476">
        <v>9.17</v>
      </c>
      <c r="S7476">
        <f t="shared" si="2212"/>
        <v>11.475929989918754</v>
      </c>
      <c r="T7476">
        <f>qten^((R7476-tbar)/10)*IF(R7476&gt;Ttorp,1,torpmult)</f>
        <v>0.14787318008419201</v>
      </c>
      <c r="U7476">
        <f>qtenq^((R7476-tbar)/10)*IF(R7476&gt;Ttorp,1,torpmult)</f>
        <v>0.1232790880616699</v>
      </c>
      <c r="V7476">
        <f t="shared" si="2213"/>
        <v>-7.1344814577681118E-2</v>
      </c>
      <c r="W7476">
        <f t="shared" si="2214"/>
        <v>2.8809228857411932E-3</v>
      </c>
      <c r="X7476">
        <f t="shared" si="2224"/>
        <v>0.88470293256520438</v>
      </c>
      <c r="Y7476">
        <f t="shared" si="2224"/>
        <v>0.47978977432744579</v>
      </c>
      <c r="AK7476">
        <v>7.8863541666666679</v>
      </c>
    </row>
    <row r="7477" spans="4:37" x14ac:dyDescent="0.55000000000000004">
      <c r="D7477">
        <f t="shared" si="2218"/>
        <v>3.8108331764176864</v>
      </c>
      <c r="E7477">
        <f t="shared" si="2207"/>
        <v>5</v>
      </c>
      <c r="F7477" s="2">
        <f t="shared" si="2219"/>
        <v>44944</v>
      </c>
      <c r="G7477" s="1">
        <v>2023.1326484018264</v>
      </c>
      <c r="H7477" s="3">
        <v>199.25</v>
      </c>
      <c r="I7477" s="1" t="str">
        <f t="shared" si="2208"/>
        <v/>
      </c>
      <c r="J7477" s="1">
        <f t="shared" si="2209"/>
        <v>1.8592444322737798E-2</v>
      </c>
      <c r="K7477">
        <f t="shared" si="2210"/>
        <v>0</v>
      </c>
      <c r="L7477">
        <f t="shared" si="2215"/>
        <v>0.73281694971513023</v>
      </c>
      <c r="M7477">
        <f t="shared" si="2220"/>
        <v>0.73281694971513023</v>
      </c>
      <c r="N7477">
        <f t="shared" si="2216"/>
        <v>3.9379610832005421</v>
      </c>
      <c r="O7477">
        <f t="shared" si="2211"/>
        <v>2.5155746245594801E-3</v>
      </c>
      <c r="P7477">
        <f t="shared" si="2217"/>
        <v>151.29288041337128</v>
      </c>
      <c r="Q7477">
        <f t="shared" si="2221"/>
        <v>23.274431501882553</v>
      </c>
      <c r="R7477">
        <v>8.92</v>
      </c>
      <c r="S7477">
        <f t="shared" si="2212"/>
        <v>11.470596864093697</v>
      </c>
      <c r="T7477">
        <f>qten^((R7477-tbar)/10)*IF(R7477&gt;Ttorp,1,torpmult)</f>
        <v>0.14411542336774602</v>
      </c>
      <c r="U7477">
        <f>qtenq^((R7477-tbar)/10)*IF(R7477&gt;Ttorp,1,torpmult)</f>
        <v>0.1190797497554922</v>
      </c>
      <c r="V7477">
        <f t="shared" si="2213"/>
        <v>-4.3113107732291114E-2</v>
      </c>
      <c r="W7477">
        <f t="shared" si="2214"/>
        <v>1.1075468659107815E-3</v>
      </c>
      <c r="X7477">
        <f t="shared" si="2224"/>
        <v>0.81335811798752322</v>
      </c>
      <c r="Y7477">
        <f t="shared" si="2224"/>
        <v>0.48267069721318701</v>
      </c>
      <c r="AK7477">
        <v>8.0604166666666721</v>
      </c>
    </row>
    <row r="7478" spans="4:37" x14ac:dyDescent="0.55000000000000004">
      <c r="D7478">
        <f t="shared" si="2218"/>
        <v>3.9297498587759176</v>
      </c>
      <c r="E7478">
        <f t="shared" si="2207"/>
        <v>5</v>
      </c>
      <c r="F7478" s="2">
        <f t="shared" si="2219"/>
        <v>44945</v>
      </c>
      <c r="G7478" s="1">
        <v>2023.1353881278537</v>
      </c>
      <c r="H7478" s="3">
        <v>414.96</v>
      </c>
      <c r="I7478" s="1">
        <f t="shared" si="2208"/>
        <v>414.96</v>
      </c>
      <c r="J7478" s="1">
        <f t="shared" si="2209"/>
        <v>2.4871572011623432E-4</v>
      </c>
      <c r="K7478">
        <f t="shared" si="2210"/>
        <v>0</v>
      </c>
      <c r="L7478">
        <f t="shared" si="2215"/>
        <v>0.73282384170040304</v>
      </c>
      <c r="M7478">
        <f t="shared" si="2220"/>
        <v>0.73282384170040304</v>
      </c>
      <c r="N7478">
        <f t="shared" si="2216"/>
        <v>3.9379734283865706</v>
      </c>
      <c r="O7478">
        <f t="shared" si="2211"/>
        <v>-4.6084022914365155E-2</v>
      </c>
      <c r="P7478">
        <f t="shared" si="2217"/>
        <v>151.26666843578414</v>
      </c>
      <c r="Q7478">
        <f t="shared" si="2221"/>
        <v>23.273087300906855</v>
      </c>
      <c r="R7478">
        <v>8.65</v>
      </c>
      <c r="S7478">
        <f t="shared" si="2212"/>
        <v>11.466093261834402</v>
      </c>
      <c r="T7478">
        <f>qten^((R7478-tbar)/10)*IF(R7478&gt;Ttorp,1,torpmult)</f>
        <v>0.1401642298429088</v>
      </c>
      <c r="U7478">
        <f>qtenq^((R7478-tbar)/10)*IF(R7478&gt;Ttorp,1,torpmult)</f>
        <v>0.11470498528892066</v>
      </c>
      <c r="V7478">
        <f t="shared" si="2213"/>
        <v>-7.2795447477002354E-2</v>
      </c>
      <c r="W7478">
        <f t="shared" si="2214"/>
        <v>2.5514722578157817E-5</v>
      </c>
      <c r="X7478">
        <f t="shared" ref="X7478:Y7493" si="2225">MAX(0.0000000001,X7477+V7477)</f>
        <v>0.77024501025523207</v>
      </c>
      <c r="Y7478">
        <f t="shared" si="2225"/>
        <v>0.48377824407909781</v>
      </c>
      <c r="AK7478">
        <v>8.1762500000000049</v>
      </c>
    </row>
    <row r="7479" spans="4:37" x14ac:dyDescent="0.55000000000000004">
      <c r="D7479">
        <f t="shared" si="2218"/>
        <v>4.0367748728983255</v>
      </c>
      <c r="E7479">
        <f t="shared" si="2207"/>
        <v>5</v>
      </c>
      <c r="F7479" s="2">
        <f t="shared" si="2219"/>
        <v>44946</v>
      </c>
      <c r="G7479" s="1">
        <v>2023.1381278538813</v>
      </c>
      <c r="H7479" s="3">
        <v>244.36</v>
      </c>
      <c r="I7479" s="1">
        <f t="shared" si="2208"/>
        <v>244.36</v>
      </c>
      <c r="J7479" s="1">
        <f t="shared" si="2209"/>
        <v>7.542511969437002E-3</v>
      </c>
      <c r="K7479">
        <f t="shared" si="2210"/>
        <v>0</v>
      </c>
      <c r="L7479">
        <f t="shared" si="2215"/>
        <v>0.73269758410337738</v>
      </c>
      <c r="M7479">
        <f t="shared" si="2220"/>
        <v>0.73269758410337738</v>
      </c>
      <c r="N7479">
        <f t="shared" si="2216"/>
        <v>3.93774725869855</v>
      </c>
      <c r="O7479">
        <f t="shared" si="2211"/>
        <v>-2.6803670517822512E-2</v>
      </c>
      <c r="P7479">
        <f t="shared" si="2217"/>
        <v>151.24025079658236</v>
      </c>
      <c r="Q7479">
        <f t="shared" si="2221"/>
        <v>23.271732396078715</v>
      </c>
      <c r="R7479">
        <v>8.57</v>
      </c>
      <c r="S7479">
        <f t="shared" si="2212"/>
        <v>11.462420517654465</v>
      </c>
      <c r="T7479">
        <f>qten^((R7479-tbar)/10)*IF(R7479&gt;Ttorp,1,torpmult)</f>
        <v>0.1390144452049607</v>
      </c>
      <c r="U7479">
        <f>qtenq^((R7479-tbar)/10)*IF(R7479&gt;Ttorp,1,torpmult)</f>
        <v>0.11343989441464511</v>
      </c>
      <c r="V7479">
        <f t="shared" si="2213"/>
        <v>-4.0190761061533409E-2</v>
      </c>
      <c r="W7479">
        <f t="shared" si="2214"/>
        <v>-1.8058569096390045E-3</v>
      </c>
      <c r="X7479">
        <f t="shared" si="2225"/>
        <v>0.69744956277822967</v>
      </c>
      <c r="Y7479">
        <f t="shared" si="2225"/>
        <v>0.48380375880167598</v>
      </c>
      <c r="AK7479">
        <v>7.8934375000000037</v>
      </c>
    </row>
    <row r="7480" spans="4:37" x14ac:dyDescent="0.55000000000000004">
      <c r="D7480">
        <f t="shared" si="2218"/>
        <v>4.1330973856084929</v>
      </c>
      <c r="E7480">
        <f t="shared" si="2207"/>
        <v>5</v>
      </c>
      <c r="F7480" s="2">
        <f t="shared" si="2219"/>
        <v>44947</v>
      </c>
      <c r="G7480" s="1">
        <v>2023.1408675799087</v>
      </c>
      <c r="H7480" s="3">
        <v>124.89</v>
      </c>
      <c r="I7480" s="1" t="str">
        <f t="shared" si="2208"/>
        <v/>
      </c>
      <c r="J7480" s="1">
        <f t="shared" si="2209"/>
        <v>8.2265784412321727E-2</v>
      </c>
      <c r="K7480">
        <f t="shared" si="2210"/>
        <v>0</v>
      </c>
      <c r="L7480">
        <f t="shared" si="2215"/>
        <v>0.73262414938962994</v>
      </c>
      <c r="M7480">
        <f t="shared" si="2220"/>
        <v>0.73262414938962994</v>
      </c>
      <c r="N7480">
        <f t="shared" si="2216"/>
        <v>3.9376157005540642</v>
      </c>
      <c r="O7480">
        <f t="shared" si="2211"/>
        <v>0.16021555541222468</v>
      </c>
      <c r="P7480">
        <f t="shared" si="2217"/>
        <v>151.2144160442077</v>
      </c>
      <c r="Q7480">
        <f t="shared" si="2221"/>
        <v>23.270407233680562</v>
      </c>
      <c r="R7480">
        <v>8.3000000000000007</v>
      </c>
      <c r="S7480">
        <f t="shared" si="2212"/>
        <v>11.459579719867772</v>
      </c>
      <c r="T7480">
        <f>qten^((R7480-tbar)/10)*IF(R7480&gt;Ttorp,1,torpmult)</f>
        <v>0.13520310452457371</v>
      </c>
      <c r="U7480">
        <f>qtenq^((R7480-tbar)/10)*IF(R7480&gt;Ttorp,1,torpmult)</f>
        <v>0.10927232755129668</v>
      </c>
      <c r="V7480">
        <f t="shared" si="2213"/>
        <v>-1.0687640286036401E-3</v>
      </c>
      <c r="W7480">
        <f t="shared" si="2214"/>
        <v>-2.8064531774503396E-3</v>
      </c>
      <c r="X7480">
        <f t="shared" si="2225"/>
        <v>0.65725880171669626</v>
      </c>
      <c r="Y7480">
        <f t="shared" si="2225"/>
        <v>0.48199790189203695</v>
      </c>
      <c r="AK7480">
        <v>7.599687499999999</v>
      </c>
    </row>
    <row r="7481" spans="4:37" x14ac:dyDescent="0.55000000000000004">
      <c r="D7481">
        <f t="shared" si="2218"/>
        <v>4.0843035521842515</v>
      </c>
      <c r="E7481">
        <f t="shared" si="2207"/>
        <v>3.6451590513660768</v>
      </c>
      <c r="F7481" s="2">
        <f t="shared" si="2219"/>
        <v>44948</v>
      </c>
      <c r="G7481" s="1">
        <v>2023.143607305936</v>
      </c>
      <c r="H7481" s="3">
        <v>64.67</v>
      </c>
      <c r="I7481" s="1" t="str">
        <f t="shared" si="2208"/>
        <v/>
      </c>
      <c r="J7481" s="1">
        <f t="shared" si="2209"/>
        <v>0.27433645169069792</v>
      </c>
      <c r="K7481">
        <f t="shared" si="2210"/>
        <v>0</v>
      </c>
      <c r="L7481">
        <f t="shared" si="2215"/>
        <v>0.73306309611678677</v>
      </c>
      <c r="M7481">
        <f t="shared" si="2220"/>
        <v>0.73306309611678677</v>
      </c>
      <c r="N7481">
        <f t="shared" si="2216"/>
        <v>3.9384019420185399</v>
      </c>
      <c r="O7481">
        <f t="shared" si="2211"/>
        <v>0.4587223130521258</v>
      </c>
      <c r="P7481">
        <f t="shared" si="2217"/>
        <v>151.1928588117724</v>
      </c>
      <c r="Q7481">
        <f t="shared" si="2221"/>
        <v>23.269301365975338</v>
      </c>
      <c r="R7481">
        <v>8.3699999999999992</v>
      </c>
      <c r="S7481">
        <f t="shared" si="2212"/>
        <v>11.45757171026418</v>
      </c>
      <c r="T7481">
        <f>qten^((R7481-tbar)/10)*IF(R7481&gt;Ttorp,1,torpmult)</f>
        <v>0.13618107877736732</v>
      </c>
      <c r="U7481">
        <f>qtenq^((R7481-tbar)/10)*IF(R7481&gt;Ttorp,1,torpmult)</f>
        <v>0.11033787453633184</v>
      </c>
      <c r="V7481">
        <f t="shared" si="2213"/>
        <v>2.604369965065835E-2</v>
      </c>
      <c r="W7481">
        <f t="shared" si="2214"/>
        <v>-2.8167438994079787E-3</v>
      </c>
      <c r="X7481">
        <f t="shared" si="2225"/>
        <v>0.65619003768809259</v>
      </c>
      <c r="Y7481">
        <f t="shared" si="2225"/>
        <v>0.47919144871458663</v>
      </c>
      <c r="AK7481">
        <v>7.727916666666669</v>
      </c>
    </row>
    <row r="7482" spans="4:37" x14ac:dyDescent="0.55000000000000004">
      <c r="D7482">
        <f t="shared" si="2218"/>
        <v>4.175873196965826</v>
      </c>
      <c r="E7482">
        <f t="shared" si="2207"/>
        <v>5</v>
      </c>
      <c r="F7482" s="2">
        <f t="shared" si="2219"/>
        <v>44949</v>
      </c>
      <c r="G7482" s="1">
        <v>2023.1463470319634</v>
      </c>
      <c r="H7482" s="3">
        <v>84.56</v>
      </c>
      <c r="I7482" s="1" t="str">
        <f t="shared" si="2208"/>
        <v/>
      </c>
      <c r="J7482" s="1">
        <f t="shared" si="2209"/>
        <v>0.18429823336512927</v>
      </c>
      <c r="K7482">
        <f t="shared" si="2210"/>
        <v>0</v>
      </c>
      <c r="L7482">
        <f t="shared" si="2215"/>
        <v>0.73431986957720352</v>
      </c>
      <c r="M7482">
        <f t="shared" si="2220"/>
        <v>0.73431986957720352</v>
      </c>
      <c r="N7482">
        <f t="shared" si="2216"/>
        <v>3.9406513405378614</v>
      </c>
      <c r="O7482">
        <f t="shared" si="2211"/>
        <v>0.39465147441045428</v>
      </c>
      <c r="P7482">
        <f t="shared" si="2217"/>
        <v>151.18041965334601</v>
      </c>
      <c r="Q7482">
        <f t="shared" si="2221"/>
        <v>23.268663199889904</v>
      </c>
      <c r="R7482">
        <v>7.94</v>
      </c>
      <c r="S7482">
        <f t="shared" si="2212"/>
        <v>11.456397083859931</v>
      </c>
      <c r="T7482">
        <f>qten^((R7482-tbar)/10)*IF(R7482&gt;Ttorp,1,torpmult)</f>
        <v>0.13028336730971246</v>
      </c>
      <c r="U7482">
        <f>qtenq^((R7482-tbar)/10)*IF(R7482&gt;Ttorp,1,torpmult)</f>
        <v>0.10395276229686332</v>
      </c>
      <c r="V7482">
        <f t="shared" si="2213"/>
        <v>1.3505284877225208E-2</v>
      </c>
      <c r="W7482">
        <f t="shared" si="2214"/>
        <v>-2.1550456401425548E-3</v>
      </c>
      <c r="X7482">
        <f t="shared" si="2225"/>
        <v>0.68223373733875092</v>
      </c>
      <c r="Y7482">
        <f t="shared" si="2225"/>
        <v>0.47637470481517863</v>
      </c>
      <c r="AK7482">
        <v>7.9863541666666711</v>
      </c>
    </row>
    <row r="7483" spans="4:37" x14ac:dyDescent="0.55000000000000004">
      <c r="D7483">
        <f t="shared" si="2218"/>
        <v>4.062025304320759</v>
      </c>
      <c r="E7483">
        <f t="shared" si="2207"/>
        <v>3.0373942705151613</v>
      </c>
      <c r="F7483" s="2">
        <f t="shared" si="2219"/>
        <v>44950</v>
      </c>
      <c r="G7483" s="1">
        <v>2023.1490867579907</v>
      </c>
      <c r="H7483" s="3">
        <v>55.55</v>
      </c>
      <c r="I7483" s="1" t="str">
        <f t="shared" si="2208"/>
        <v/>
      </c>
      <c r="J7483" s="1">
        <f t="shared" si="2209"/>
        <v>0.32922956683868165</v>
      </c>
      <c r="K7483">
        <f t="shared" si="2210"/>
        <v>0</v>
      </c>
      <c r="L7483">
        <f t="shared" si="2215"/>
        <v>0.73540110649339652</v>
      </c>
      <c r="M7483">
        <f t="shared" si="2220"/>
        <v>0.73540110649339652</v>
      </c>
      <c r="N7483">
        <f t="shared" si="2216"/>
        <v>3.9425845072462189</v>
      </c>
      <c r="O7483">
        <f t="shared" si="2211"/>
        <v>0.41609463091465199</v>
      </c>
      <c r="P7483">
        <f t="shared" si="2217"/>
        <v>151.16423813091671</v>
      </c>
      <c r="Q7483">
        <f t="shared" si="2221"/>
        <v>23.267832986932532</v>
      </c>
      <c r="R7483">
        <v>7.67</v>
      </c>
      <c r="S7483">
        <f t="shared" si="2212"/>
        <v>11.456056188722178</v>
      </c>
      <c r="T7483">
        <f>qten^((R7483-tbar)/10)*IF(R7483&gt;Ttorp,1,torpmult)</f>
        <v>0.12671140543860479</v>
      </c>
      <c r="U7483">
        <f>qtenq^((R7483-tbar)/10)*IF(R7483&gt;Ttorp,1,torpmult)</f>
        <v>0.10013373469870278</v>
      </c>
      <c r="V7483">
        <f t="shared" si="2213"/>
        <v>2.6662387602943892E-2</v>
      </c>
      <c r="W7483">
        <f t="shared" si="2214"/>
        <v>-1.8122640235197218E-3</v>
      </c>
      <c r="X7483">
        <f t="shared" si="2225"/>
        <v>0.69573902221597617</v>
      </c>
      <c r="Y7483">
        <f t="shared" si="2225"/>
        <v>0.47421965917503606</v>
      </c>
      <c r="AK7483">
        <v>8.1869791666666689</v>
      </c>
    </row>
    <row r="7484" spans="4:37" x14ac:dyDescent="0.55000000000000004">
      <c r="D7484">
        <f t="shared" si="2218"/>
        <v>4.1558227738886835</v>
      </c>
      <c r="E7484">
        <f t="shared" si="2207"/>
        <v>5</v>
      </c>
      <c r="F7484" s="2">
        <f t="shared" si="2219"/>
        <v>44951</v>
      </c>
      <c r="G7484" s="1">
        <v>2023.1518264840181</v>
      </c>
      <c r="H7484" s="3">
        <v>89.13</v>
      </c>
      <c r="I7484" s="1" t="str">
        <f t="shared" si="2208"/>
        <v/>
      </c>
      <c r="J7484" s="1">
        <f t="shared" si="2209"/>
        <v>0.16820025758895851</v>
      </c>
      <c r="K7484">
        <f t="shared" si="2210"/>
        <v>0</v>
      </c>
      <c r="L7484">
        <f t="shared" si="2215"/>
        <v>0.73654109178357363</v>
      </c>
      <c r="M7484">
        <f t="shared" si="2220"/>
        <v>0.73654109178357363</v>
      </c>
      <c r="N7484">
        <f t="shared" si="2216"/>
        <v>3.9446206604503025</v>
      </c>
      <c r="O7484">
        <f t="shared" si="2211"/>
        <v>0.35909985416133638</v>
      </c>
      <c r="P7484">
        <f t="shared" si="2217"/>
        <v>151.15476512277326</v>
      </c>
      <c r="Q7484">
        <f t="shared" si="2221"/>
        <v>23.267346935075878</v>
      </c>
      <c r="R7484">
        <v>7.98</v>
      </c>
      <c r="S7484">
        <f t="shared" si="2212"/>
        <v>11.456549125865601</v>
      </c>
      <c r="T7484">
        <f>qten^((R7484-tbar)/10)*IF(R7484&gt;Ttorp,1,torpmult)</f>
        <v>0.13082104289102323</v>
      </c>
      <c r="U7484">
        <f>qtenq^((R7484-tbar)/10)*IF(R7484&gt;Ttorp,1,torpmult)</f>
        <v>0.10453079998925786</v>
      </c>
      <c r="V7484">
        <f t="shared" si="2213"/>
        <v>7.0852945590385574E-3</v>
      </c>
      <c r="W7484">
        <f t="shared" si="2214"/>
        <v>-1.1503718562110195E-3</v>
      </c>
      <c r="X7484">
        <f t="shared" si="2225"/>
        <v>0.72240140981892009</v>
      </c>
      <c r="Y7484">
        <f t="shared" si="2225"/>
        <v>0.47240739515151631</v>
      </c>
      <c r="AK7484">
        <v>8.2181250000000059</v>
      </c>
    </row>
    <row r="7485" spans="4:37" x14ac:dyDescent="0.55000000000000004">
      <c r="D7485">
        <f t="shared" si="2218"/>
        <v>4.2402404964998155</v>
      </c>
      <c r="E7485">
        <f t="shared" si="2207"/>
        <v>5</v>
      </c>
      <c r="F7485" s="2">
        <f t="shared" si="2219"/>
        <v>44952</v>
      </c>
      <c r="G7485" s="1">
        <v>2023.1545662100457</v>
      </c>
      <c r="H7485" s="3">
        <v>209.13</v>
      </c>
      <c r="I7485" s="1">
        <f t="shared" si="2208"/>
        <v>209.13</v>
      </c>
      <c r="J7485" s="1">
        <f t="shared" si="2209"/>
        <v>1.5258783111222292E-2</v>
      </c>
      <c r="K7485">
        <f t="shared" si="2210"/>
        <v>0</v>
      </c>
      <c r="L7485">
        <f t="shared" si="2215"/>
        <v>0.73752492700045402</v>
      </c>
      <c r="M7485">
        <f t="shared" si="2220"/>
        <v>0.73752492700045402</v>
      </c>
      <c r="N7485">
        <f t="shared" si="2216"/>
        <v>3.9463762221766605</v>
      </c>
      <c r="O7485">
        <f t="shared" si="2211"/>
        <v>-7.3135555640317235E-3</v>
      </c>
      <c r="P7485">
        <f t="shared" si="2217"/>
        <v>151.1377968499886</v>
      </c>
      <c r="Q7485">
        <f t="shared" si="2221"/>
        <v>23.26647625690325</v>
      </c>
      <c r="R7485">
        <v>7.98</v>
      </c>
      <c r="S7485">
        <f t="shared" si="2212"/>
        <v>11.457875749222371</v>
      </c>
      <c r="T7485">
        <f>qten^((R7485-tbar)/10)*IF(R7485&gt;Ttorp,1,torpmult)</f>
        <v>0.13082104289102323</v>
      </c>
      <c r="U7485">
        <f>qtenq^((R7485-tbar)/10)*IF(R7485&gt;Ttorp,1,torpmult)</f>
        <v>0.10453079998925786</v>
      </c>
      <c r="V7485">
        <f t="shared" si="2213"/>
        <v>-3.470234186599553E-2</v>
      </c>
      <c r="W7485">
        <f t="shared" si="2214"/>
        <v>-9.7394282420193087E-4</v>
      </c>
      <c r="X7485">
        <f t="shared" si="2225"/>
        <v>0.72948670437795871</v>
      </c>
      <c r="Y7485">
        <f t="shared" si="2225"/>
        <v>0.47125702329530528</v>
      </c>
      <c r="AK7485">
        <v>8.1116666666666664</v>
      </c>
    </row>
    <row r="7486" spans="4:37" x14ac:dyDescent="0.55000000000000004">
      <c r="D7486">
        <f t="shared" si="2218"/>
        <v>4.3162164468498343</v>
      </c>
      <c r="E7486">
        <f t="shared" si="2207"/>
        <v>5</v>
      </c>
      <c r="F7486" s="2">
        <f t="shared" si="2219"/>
        <v>44953</v>
      </c>
      <c r="G7486" s="1">
        <v>2023.157305936073</v>
      </c>
      <c r="H7486" s="3">
        <v>126.97</v>
      </c>
      <c r="I7486" s="1" t="str">
        <f t="shared" si="2208"/>
        <v/>
      </c>
      <c r="J7486" s="1">
        <f t="shared" si="2209"/>
        <v>7.8913733829340915E-2</v>
      </c>
      <c r="K7486">
        <f t="shared" si="2210"/>
        <v>0</v>
      </c>
      <c r="L7486">
        <f t="shared" si="2215"/>
        <v>0.73750488986192242</v>
      </c>
      <c r="M7486">
        <f t="shared" si="2220"/>
        <v>0.73750488986192242</v>
      </c>
      <c r="N7486">
        <f t="shared" si="2216"/>
        <v>3.9463404833605775</v>
      </c>
      <c r="O7486">
        <f t="shared" si="2211"/>
        <v>0.14124386523909047</v>
      </c>
      <c r="P7486">
        <f t="shared" si="2217"/>
        <v>151.11384638094253</v>
      </c>
      <c r="Q7486">
        <f t="shared" si="2221"/>
        <v>23.265247196472703</v>
      </c>
      <c r="R7486">
        <v>7.79</v>
      </c>
      <c r="S7486">
        <f t="shared" si="2212"/>
        <v>11.46003566568508</v>
      </c>
      <c r="T7486">
        <f>qten^((R7486-tbar)/10)*IF(R7486&gt;Ttorp,1,torpmult)</f>
        <v>0.1282866913496078</v>
      </c>
      <c r="U7486">
        <f>qtenq^((R7486-tbar)/10)*IF(R7486&gt;Ttorp,1,torpmult)</f>
        <v>0.10181344538377693</v>
      </c>
      <c r="V7486">
        <f t="shared" si="2213"/>
        <v>-5.2058343756794176E-3</v>
      </c>
      <c r="W7486">
        <f t="shared" si="2214"/>
        <v>-1.8205660450496854E-3</v>
      </c>
      <c r="X7486">
        <f t="shared" si="2225"/>
        <v>0.69478436251196318</v>
      </c>
      <c r="Y7486">
        <f t="shared" si="2225"/>
        <v>0.47028308047110334</v>
      </c>
      <c r="AK7486">
        <v>8.0677083333333339</v>
      </c>
    </row>
    <row r="7487" spans="4:37" x14ac:dyDescent="0.55000000000000004">
      <c r="D7487">
        <f t="shared" si="2218"/>
        <v>4.3534857336761608</v>
      </c>
      <c r="E7487">
        <f t="shared" si="2207"/>
        <v>4.6889093151131016</v>
      </c>
      <c r="F7487" s="2">
        <f t="shared" si="2219"/>
        <v>44954</v>
      </c>
      <c r="G7487" s="1">
        <v>2023.1600456621004</v>
      </c>
      <c r="H7487" s="3">
        <v>77.260000000000005</v>
      </c>
      <c r="I7487" s="1" t="str">
        <f t="shared" si="2208"/>
        <v/>
      </c>
      <c r="J7487" s="1">
        <f t="shared" si="2209"/>
        <v>0.21326921311462363</v>
      </c>
      <c r="K7487">
        <f t="shared" si="2210"/>
        <v>0</v>
      </c>
      <c r="L7487">
        <f t="shared" si="2215"/>
        <v>0.7378918593557281</v>
      </c>
      <c r="M7487">
        <f t="shared" si="2220"/>
        <v>0.7378918593557281</v>
      </c>
      <c r="N7487">
        <f t="shared" si="2216"/>
        <v>3.9470305788367583</v>
      </c>
      <c r="O7487">
        <f t="shared" si="2211"/>
        <v>0.42356229110356758</v>
      </c>
      <c r="P7487">
        <f t="shared" si="2217"/>
        <v>151.09319010735211</v>
      </c>
      <c r="Q7487">
        <f t="shared" si="2221"/>
        <v>23.264187079169336</v>
      </c>
      <c r="R7487">
        <v>7.78</v>
      </c>
      <c r="S7487">
        <f t="shared" si="2212"/>
        <v>11.463028235224321</v>
      </c>
      <c r="T7487">
        <f>qten^((R7487-tbar)/10)*IF(R7487&gt;Ttorp,1,torpmult)</f>
        <v>0.12815467285729276</v>
      </c>
      <c r="U7487">
        <f>qtenq^((R7487-tbar)/10)*IF(R7487&gt;Ttorp,1,torpmult)</f>
        <v>0.10167239976651574</v>
      </c>
      <c r="V7487">
        <f t="shared" si="2213"/>
        <v>1.6819600445376698E-2</v>
      </c>
      <c r="W7487">
        <f t="shared" si="2214"/>
        <v>-1.9403326354252293E-3</v>
      </c>
      <c r="X7487">
        <f t="shared" si="2225"/>
        <v>0.68957852813628373</v>
      </c>
      <c r="Y7487">
        <f t="shared" si="2225"/>
        <v>0.46846251442605363</v>
      </c>
      <c r="AK7487">
        <v>7.9867708333333374</v>
      </c>
    </row>
    <row r="7488" spans="4:37" x14ac:dyDescent="0.55000000000000004">
      <c r="D7488">
        <f t="shared" si="2218"/>
        <v>4.2224238106819936</v>
      </c>
      <c r="E7488">
        <f t="shared" si="2207"/>
        <v>3.0428665037344831</v>
      </c>
      <c r="F7488" s="2">
        <f t="shared" si="2219"/>
        <v>44955</v>
      </c>
      <c r="G7488" s="1">
        <v>2023.1627853881278</v>
      </c>
      <c r="H7488" s="3">
        <v>55.64</v>
      </c>
      <c r="I7488" s="1" t="str">
        <f t="shared" si="2208"/>
        <v/>
      </c>
      <c r="J7488" s="1">
        <f t="shared" si="2209"/>
        <v>0.3286374866504031</v>
      </c>
      <c r="K7488">
        <f t="shared" si="2210"/>
        <v>0</v>
      </c>
      <c r="L7488">
        <f t="shared" si="2215"/>
        <v>0.73905230398888855</v>
      </c>
      <c r="M7488">
        <f t="shared" si="2220"/>
        <v>0.73905230398888855</v>
      </c>
      <c r="N7488">
        <f t="shared" si="2216"/>
        <v>3.9490985925602158</v>
      </c>
      <c r="O7488">
        <f t="shared" si="2211"/>
        <v>0.43251164205169707</v>
      </c>
      <c r="P7488">
        <f t="shared" si="2217"/>
        <v>151.07852348861107</v>
      </c>
      <c r="Q7488">
        <f t="shared" si="2221"/>
        <v>23.263434303122345</v>
      </c>
      <c r="R7488">
        <v>7.92</v>
      </c>
      <c r="S7488">
        <f t="shared" si="2212"/>
        <v>11.466852571076526</v>
      </c>
      <c r="T7488">
        <f>qten^((R7488-tbar)/10)*IF(R7488&gt;Ttorp,1,torpmult)</f>
        <v>0.13001535878176787</v>
      </c>
      <c r="U7488">
        <f>qtenq^((R7488-tbar)/10)*IF(R7488&gt;Ttorp,1,torpmult)</f>
        <v>0.10366494322680521</v>
      </c>
      <c r="V7488">
        <f t="shared" si="2213"/>
        <v>2.6079637868009251E-2</v>
      </c>
      <c r="W7488">
        <f t="shared" si="2214"/>
        <v>-1.5242666713710142E-3</v>
      </c>
      <c r="X7488">
        <f t="shared" si="2225"/>
        <v>0.7063981285816604</v>
      </c>
      <c r="Y7488">
        <f t="shared" si="2225"/>
        <v>0.46652218179062843</v>
      </c>
      <c r="AK7488">
        <v>7.9157291666666643</v>
      </c>
    </row>
    <row r="7489" spans="4:37" x14ac:dyDescent="0.55000000000000004">
      <c r="D7489">
        <f t="shared" si="2218"/>
        <v>4.0335385967406134</v>
      </c>
      <c r="E7489">
        <f t="shared" si="2207"/>
        <v>2.3335716712681895</v>
      </c>
      <c r="F7489" s="2">
        <f t="shared" si="2219"/>
        <v>44956</v>
      </c>
      <c r="G7489" s="1">
        <v>2023.1655251141551</v>
      </c>
      <c r="H7489" s="3">
        <v>42.37</v>
      </c>
      <c r="I7489" s="1" t="str">
        <f t="shared" si="2208"/>
        <v/>
      </c>
      <c r="J7489" s="1">
        <f t="shared" si="2209"/>
        <v>0.42852765668711845</v>
      </c>
      <c r="K7489">
        <f t="shared" si="2210"/>
        <v>0</v>
      </c>
      <c r="L7489">
        <f t="shared" si="2215"/>
        <v>0.74023726739176987</v>
      </c>
      <c r="M7489">
        <f t="shared" si="2220"/>
        <v>0.74023726739176987</v>
      </c>
      <c r="N7489">
        <f t="shared" si="2216"/>
        <v>3.951208068222388</v>
      </c>
      <c r="O7489">
        <f t="shared" si="2211"/>
        <v>0.44671107074197719</v>
      </c>
      <c r="P7489">
        <f t="shared" si="2217"/>
        <v>151.06891730083058</v>
      </c>
      <c r="Q7489">
        <f t="shared" si="2221"/>
        <v>23.262941231374445</v>
      </c>
      <c r="R7489">
        <v>8.14</v>
      </c>
      <c r="S7489">
        <f t="shared" si="2212"/>
        <v>11.471507540008718</v>
      </c>
      <c r="T7489">
        <f>qten^((R7489-tbar)/10)*IF(R7489&gt;Ttorp,1,torpmult)</f>
        <v>0.13299402669296373</v>
      </c>
      <c r="U7489">
        <f>qtenq^((R7489-tbar)/10)*IF(R7489&gt;Ttorp,1,torpmult)</f>
        <v>0.10687527223649662</v>
      </c>
      <c r="V7489">
        <f t="shared" si="2213"/>
        <v>3.0597433324375076E-2</v>
      </c>
      <c r="W7489">
        <f t="shared" si="2214"/>
        <v>-8.8868362271434659E-4</v>
      </c>
      <c r="X7489">
        <f t="shared" si="2225"/>
        <v>0.73247776644966966</v>
      </c>
      <c r="Y7489">
        <f t="shared" si="2225"/>
        <v>0.46499791511925742</v>
      </c>
      <c r="AK7489">
        <v>7.7150000000000043</v>
      </c>
    </row>
    <row r="7490" spans="4:37" x14ac:dyDescent="0.55000000000000004">
      <c r="D7490">
        <f t="shared" si="2218"/>
        <v>3.8324884678800046</v>
      </c>
      <c r="E7490">
        <f t="shared" si="2207"/>
        <v>2.0230373081345276</v>
      </c>
      <c r="F7490" s="2">
        <f t="shared" si="2219"/>
        <v>44957</v>
      </c>
      <c r="G7490" s="1">
        <v>2023.1682648401825</v>
      </c>
      <c r="H7490" s="3">
        <v>35.229999999999997</v>
      </c>
      <c r="I7490" s="1" t="str">
        <f t="shared" si="2208"/>
        <v/>
      </c>
      <c r="J7490" s="1">
        <f t="shared" si="2209"/>
        <v>0.49430625721980115</v>
      </c>
      <c r="K7490">
        <f t="shared" si="2210"/>
        <v>0</v>
      </c>
      <c r="L7490">
        <f t="shared" si="2215"/>
        <v>0.7414611333390082</v>
      </c>
      <c r="M7490">
        <f t="shared" si="2220"/>
        <v>0.7414611333390082</v>
      </c>
      <c r="N7490">
        <f t="shared" si="2216"/>
        <v>3.9533844363559694</v>
      </c>
      <c r="O7490">
        <f t="shared" si="2211"/>
        <v>0.46138853391524082</v>
      </c>
      <c r="P7490">
        <f t="shared" si="2217"/>
        <v>151.06387446589238</v>
      </c>
      <c r="Q7490">
        <f t="shared" si="2221"/>
        <v>23.262682381572095</v>
      </c>
      <c r="R7490">
        <v>8.36</v>
      </c>
      <c r="S7490">
        <f t="shared" si="2212"/>
        <v>11.476991762653761</v>
      </c>
      <c r="T7490">
        <f>qten^((R7490-tbar)/10)*IF(R7490&gt;Ttorp,1,torpmult)</f>
        <v>0.13604093625351796</v>
      </c>
      <c r="U7490">
        <f>qtenq^((R7490-tbar)/10)*IF(R7490&gt;Ttorp,1,torpmult)</f>
        <v>0.11018501973839626</v>
      </c>
      <c r="V7490">
        <f t="shared" si="2213"/>
        <v>3.1339485492754372E-2</v>
      </c>
      <c r="W7490">
        <f t="shared" si="2214"/>
        <v>-1.4855654371916799E-4</v>
      </c>
      <c r="X7490">
        <f t="shared" si="2225"/>
        <v>0.7630751997740447</v>
      </c>
      <c r="Y7490">
        <f t="shared" si="2225"/>
        <v>0.4641092314965431</v>
      </c>
      <c r="AK7490">
        <v>7.8245833333333357</v>
      </c>
    </row>
    <row r="7491" spans="4:37" x14ac:dyDescent="0.55000000000000004">
      <c r="D7491">
        <f t="shared" si="2218"/>
        <v>3.6310147169696116</v>
      </c>
      <c r="E7491">
        <f t="shared" si="2207"/>
        <v>1.817750958776073</v>
      </c>
      <c r="F7491" s="2">
        <f t="shared" si="2219"/>
        <v>44958</v>
      </c>
      <c r="G7491" s="1">
        <v>2023.1694063926941</v>
      </c>
      <c r="H7491" s="3">
        <v>29.88</v>
      </c>
      <c r="I7491" s="1" t="str">
        <f t="shared" si="2208"/>
        <v/>
      </c>
      <c r="J7491" s="1">
        <f t="shared" si="2209"/>
        <v>0.55013036586338504</v>
      </c>
      <c r="K7491">
        <f t="shared" si="2210"/>
        <v>0</v>
      </c>
      <c r="L7491">
        <f t="shared" si="2215"/>
        <v>0.74272521151411841</v>
      </c>
      <c r="M7491">
        <f t="shared" si="2220"/>
        <v>0.74272521151411841</v>
      </c>
      <c r="N7491">
        <f t="shared" si="2216"/>
        <v>3.9556298000567245</v>
      </c>
      <c r="O7491">
        <f t="shared" si="2211"/>
        <v>0.44829827464649619</v>
      </c>
      <c r="P7491">
        <f t="shared" si="2217"/>
        <v>151.0620430480736</v>
      </c>
      <c r="Q7491">
        <f t="shared" si="2221"/>
        <v>23.262588373075467</v>
      </c>
      <c r="R7491">
        <v>8.15</v>
      </c>
      <c r="S7491">
        <f t="shared" si="2212"/>
        <v>11.479521222583255</v>
      </c>
      <c r="T7491">
        <f>qten^((R7491-tbar)/10)*IF(R7491&gt;Ttorp,1,torpmult)</f>
        <v>0.13313103044397373</v>
      </c>
      <c r="U7491">
        <f>qtenq^((R7491-tbar)/10)*IF(R7491&gt;Ttorp,1,torpmult)</f>
        <v>0.10702353556830711</v>
      </c>
      <c r="V7491">
        <f t="shared" si="2213"/>
        <v>3.097814867248154E-2</v>
      </c>
      <c r="W7491">
        <f t="shared" si="2214"/>
        <v>6.0758602746564458E-4</v>
      </c>
      <c r="X7491">
        <f t="shared" si="2225"/>
        <v>0.79441468526679904</v>
      </c>
      <c r="Y7491">
        <f t="shared" si="2225"/>
        <v>0.46396067495282395</v>
      </c>
      <c r="AK7491">
        <v>7.9526041666666663</v>
      </c>
    </row>
    <row r="7492" spans="4:37" x14ac:dyDescent="0.55000000000000004">
      <c r="D7492">
        <f t="shared" si="2218"/>
        <v>3.4336117973187359</v>
      </c>
      <c r="E7492">
        <f t="shared" ref="E7492:E7555" si="2226">MIN(1/J7492,ftmax)</f>
        <v>1.6569855204608508</v>
      </c>
      <c r="F7492" s="2">
        <f t="shared" si="2219"/>
        <v>44959</v>
      </c>
      <c r="G7492" s="1">
        <v>2023.1721461187215</v>
      </c>
      <c r="H7492" s="3">
        <v>25.25</v>
      </c>
      <c r="I7492" s="1" t="str">
        <f t="shared" ref="I7492:I7555" si="2227">IF(H7492&gt;cutoff,H7492,"")</f>
        <v/>
      </c>
      <c r="J7492" s="1">
        <f t="shared" ref="J7492:J7555" si="2228">MIN(1,EXP(-H7492/turbh))</f>
        <v>0.60350557542704053</v>
      </c>
      <c r="K7492">
        <f t="shared" ref="K7492:K7555" si="2229">IF(INT((G7492-INT(G7492))*365)=spawnday,1,0)</f>
        <v>0</v>
      </c>
      <c r="L7492">
        <f t="shared" si="2215"/>
        <v>0.74395342596520475</v>
      </c>
      <c r="M7492">
        <f t="shared" si="2220"/>
        <v>0.74395342596520475</v>
      </c>
      <c r="N7492">
        <f t="shared" si="2216"/>
        <v>3.9578090205997127</v>
      </c>
      <c r="O7492">
        <f t="shared" ref="O7492:O7555" si="2230">(E7492*U7492*J7492*hh*L7492^(2/3)-T7492*mm*L7492)</f>
        <v>0.43556219383831202</v>
      </c>
      <c r="P7492">
        <f t="shared" si="2217"/>
        <v>151.06268646099727</v>
      </c>
      <c r="Q7492">
        <f t="shared" si="2221"/>
        <v>23.26262140018682</v>
      </c>
      <c r="R7492">
        <v>7.94</v>
      </c>
      <c r="S7492">
        <f t="shared" ref="S7492:S7555" si="2231">tbar+tamp*SIN(2*PI()*G7492+tshift)</f>
        <v>11.486177381151295</v>
      </c>
      <c r="T7492">
        <f>qten^((R7492-tbar)/10)*IF(R7492&gt;Ttorp,1,torpmult)</f>
        <v>0.13028336730971246</v>
      </c>
      <c r="U7492">
        <f>qtenq^((R7492-tbar)/10)*IF(R7492&gt;Ttorp,1,torpmult)</f>
        <v>0.10395276229686332</v>
      </c>
      <c r="V7492">
        <f t="shared" ref="V7492:V7555" si="2232">GA*MIN(1,EXP(-H7492/turbA))-mA*X7492-aB*X7492*Y7492</f>
        <v>3.0214223579211254E-2</v>
      </c>
      <c r="W7492">
        <f t="shared" ref="W7492:W7555" si="2233">eB*aB*X7492*Y7492-zB*Y7492</f>
        <v>1.3567378622041729E-3</v>
      </c>
      <c r="X7492">
        <f t="shared" si="2225"/>
        <v>0.82539283393928053</v>
      </c>
      <c r="Y7492">
        <f t="shared" si="2225"/>
        <v>0.46456826098028958</v>
      </c>
      <c r="AK7492">
        <v>8.0119791666666718</v>
      </c>
    </row>
    <row r="7493" spans="4:37" x14ac:dyDescent="0.55000000000000004">
      <c r="D7493">
        <f t="shared" si="2218"/>
        <v>3.2696061742963982</v>
      </c>
      <c r="E7493">
        <f t="shared" si="2226"/>
        <v>1.7935555670953618</v>
      </c>
      <c r="F7493" s="2">
        <f t="shared" si="2219"/>
        <v>44960</v>
      </c>
      <c r="G7493" s="1">
        <v>2023.174885844749</v>
      </c>
      <c r="H7493" s="3">
        <v>29.21</v>
      </c>
      <c r="I7493" s="1" t="str">
        <f t="shared" si="2227"/>
        <v/>
      </c>
      <c r="J7493" s="1">
        <f t="shared" si="2228"/>
        <v>0.5575517248230486</v>
      </c>
      <c r="K7493">
        <f t="shared" si="2229"/>
        <v>0</v>
      </c>
      <c r="L7493">
        <f t="shared" ref="L7493:L7556" si="2234">IF(K7493=1,wrec,L7492+O7492/365)</f>
        <v>0.7451467470442138</v>
      </c>
      <c r="M7493">
        <f t="shared" si="2220"/>
        <v>0.7451467470442138</v>
      </c>
      <c r="N7493">
        <f t="shared" ref="N7493:N7556" si="2235">(L7493/0.012)^(1/3)</f>
        <v>3.9599240337960206</v>
      </c>
      <c r="O7493">
        <f t="shared" si="2230"/>
        <v>0.43107069195731079</v>
      </c>
      <c r="P7493">
        <f t="shared" ref="P7493:P7556" si="2236">P7492+(J7492*U7492*hh*P7492^(2/3)-T7492*mm*P7492)/365</f>
        <v>151.06555151128916</v>
      </c>
      <c r="Q7493">
        <f t="shared" si="2221"/>
        <v>23.262768465312448</v>
      </c>
      <c r="R7493">
        <v>7.86</v>
      </c>
      <c r="S7493">
        <f t="shared" si="2231"/>
        <v>11.493658446441206</v>
      </c>
      <c r="T7493">
        <f>qten^((R7493-tbar)/10)*IF(R7493&gt;Ttorp,1,torpmult)</f>
        <v>0.12921463661800359</v>
      </c>
      <c r="U7493">
        <f>qtenq^((R7493-tbar)/10)*IF(R7493&gt;Ttorp,1,torpmult)</f>
        <v>0.10280625858905805</v>
      </c>
      <c r="V7493">
        <f t="shared" si="2232"/>
        <v>2.4126645225854719E-2</v>
      </c>
      <c r="W7493">
        <f t="shared" si="2233"/>
        <v>2.0927333450647539E-3</v>
      </c>
      <c r="X7493">
        <f t="shared" si="2225"/>
        <v>0.85560705751849175</v>
      </c>
      <c r="Y7493">
        <f t="shared" si="2225"/>
        <v>0.46592499884249378</v>
      </c>
      <c r="AK7493">
        <v>7.8212499999999991</v>
      </c>
    </row>
    <row r="7494" spans="4:37" x14ac:dyDescent="0.55000000000000004">
      <c r="D7494">
        <f t="shared" ref="D7494:D7557" si="2237">0.9*D7493+0.1*E7494</f>
        <v>3.1153134723317746</v>
      </c>
      <c r="E7494">
        <f t="shared" si="2226"/>
        <v>1.7266791546501588</v>
      </c>
      <c r="F7494" s="2">
        <f t="shared" ref="F7494:F7557" si="2238">F7493+1</f>
        <v>44961</v>
      </c>
      <c r="G7494" s="1">
        <v>2023.1776255707764</v>
      </c>
      <c r="H7494" s="3">
        <v>27.31</v>
      </c>
      <c r="I7494" s="1" t="str">
        <f t="shared" si="2227"/>
        <v/>
      </c>
      <c r="J7494" s="1">
        <f t="shared" si="2228"/>
        <v>0.5791463905189782</v>
      </c>
      <c r="K7494">
        <f t="shared" si="2229"/>
        <v>0</v>
      </c>
      <c r="L7494">
        <f t="shared" si="2234"/>
        <v>0.74632776263861744</v>
      </c>
      <c r="M7494">
        <f t="shared" ref="M7494:M7557" si="2239">IF(K7495=1,"",L7494)</f>
        <v>0.74632776263861744</v>
      </c>
      <c r="N7494">
        <f t="shared" si="2235"/>
        <v>3.9620150149541344</v>
      </c>
      <c r="O7494">
        <f t="shared" si="2230"/>
        <v>0.44521939786133369</v>
      </c>
      <c r="P7494">
        <f t="shared" si="2236"/>
        <v>151.06625221472018</v>
      </c>
      <c r="Q7494">
        <f t="shared" ref="Q7494:Q7557" si="2240">(P7494/0.012)^(1/3)</f>
        <v>23.262804432648739</v>
      </c>
      <c r="R7494">
        <v>8.08</v>
      </c>
      <c r="S7494">
        <f t="shared" si="2231"/>
        <v>11.501962201650969</v>
      </c>
      <c r="T7494">
        <f>qten^((R7494-tbar)/10)*IF(R7494&gt;Ttorp,1,torpmult)</f>
        <v>0.13217495988563319</v>
      </c>
      <c r="U7494">
        <f>qtenq^((R7494-tbar)/10)*IF(R7494&gt;Ttorp,1,torpmult)</f>
        <v>0.10598999557914349</v>
      </c>
      <c r="V7494">
        <f t="shared" si="2232"/>
        <v>2.2276423341440185E-2</v>
      </c>
      <c r="W7494">
        <f t="shared" si="2233"/>
        <v>2.6893012818410451E-3</v>
      </c>
      <c r="X7494">
        <f t="shared" ref="X7494:Y7509" si="2241">MAX(0.0000000001,X7493+V7493)</f>
        <v>0.87973370274434648</v>
      </c>
      <c r="Y7494">
        <f t="shared" si="2241"/>
        <v>0.46801773218755854</v>
      </c>
      <c r="AK7494">
        <v>7.3768750000000018</v>
      </c>
    </row>
    <row r="7495" spans="4:37" x14ac:dyDescent="0.55000000000000004">
      <c r="D7495">
        <f t="shared" si="2237"/>
        <v>2.9683906676891132</v>
      </c>
      <c r="E7495">
        <f t="shared" si="2226"/>
        <v>1.6460854259051576</v>
      </c>
      <c r="F7495" s="2">
        <f t="shared" si="2238"/>
        <v>44962</v>
      </c>
      <c r="G7495" s="1">
        <v>2023.1803652968038</v>
      </c>
      <c r="H7495" s="3">
        <v>24.92</v>
      </c>
      <c r="I7495" s="1" t="str">
        <f t="shared" si="2227"/>
        <v/>
      </c>
      <c r="J7495" s="1">
        <f t="shared" si="2228"/>
        <v>0.60750188554164197</v>
      </c>
      <c r="K7495">
        <f t="shared" si="2229"/>
        <v>0</v>
      </c>
      <c r="L7495">
        <f t="shared" si="2234"/>
        <v>0.74754754181084027</v>
      </c>
      <c r="M7495">
        <f t="shared" si="2239"/>
        <v>0.74754754181084027</v>
      </c>
      <c r="N7495">
        <f t="shared" si="2235"/>
        <v>3.9641723123979311</v>
      </c>
      <c r="O7495">
        <f t="shared" si="2230"/>
        <v>0.46378409321586306</v>
      </c>
      <c r="P7495">
        <f t="shared" si="2236"/>
        <v>151.06817027799963</v>
      </c>
      <c r="Q7495">
        <f t="shared" si="2240"/>
        <v>23.262902886895265</v>
      </c>
      <c r="R7495">
        <v>8.36</v>
      </c>
      <c r="S7495">
        <f t="shared" si="2231"/>
        <v>11.511086186199451</v>
      </c>
      <c r="T7495">
        <f>qten^((R7495-tbar)/10)*IF(R7495&gt;Ttorp,1,torpmult)</f>
        <v>0.13604093625351796</v>
      </c>
      <c r="U7495">
        <f>qtenq^((R7495-tbar)/10)*IF(R7495&gt;Ttorp,1,torpmult)</f>
        <v>0.11018501973839626</v>
      </c>
      <c r="V7495">
        <f t="shared" si="2232"/>
        <v>2.0875859142659707E-2</v>
      </c>
      <c r="W7495">
        <f t="shared" si="2233"/>
        <v>3.2500092129024057E-3</v>
      </c>
      <c r="X7495">
        <f t="shared" si="2241"/>
        <v>0.90201012608578668</v>
      </c>
      <c r="Y7495">
        <f t="shared" si="2241"/>
        <v>0.47070703346939957</v>
      </c>
      <c r="AK7495">
        <v>7.1680208333333306</v>
      </c>
    </row>
    <row r="7496" spans="4:37" x14ac:dyDescent="0.55000000000000004">
      <c r="D7496">
        <f t="shared" si="2237"/>
        <v>2.8290428957770595</v>
      </c>
      <c r="E7496">
        <f t="shared" si="2226"/>
        <v>1.5749129485685731</v>
      </c>
      <c r="F7496" s="2">
        <f t="shared" si="2238"/>
        <v>44963</v>
      </c>
      <c r="G7496" s="1">
        <v>2023.1831050228311</v>
      </c>
      <c r="H7496" s="3">
        <v>22.71</v>
      </c>
      <c r="I7496" s="1" t="str">
        <f t="shared" si="2227"/>
        <v/>
      </c>
      <c r="J7496" s="1">
        <f t="shared" si="2228"/>
        <v>0.63495572940008693</v>
      </c>
      <c r="K7496">
        <f t="shared" si="2229"/>
        <v>0</v>
      </c>
      <c r="L7496">
        <f t="shared" si="2234"/>
        <v>0.74881818316211657</v>
      </c>
      <c r="M7496">
        <f t="shared" si="2239"/>
        <v>0.74881818316211657</v>
      </c>
      <c r="N7496">
        <f t="shared" si="2235"/>
        <v>3.9664170704350328</v>
      </c>
      <c r="O7496">
        <f t="shared" si="2230"/>
        <v>0.47903483205366632</v>
      </c>
      <c r="P7496">
        <f t="shared" si="2236"/>
        <v>151.07178583677785</v>
      </c>
      <c r="Q7496">
        <f t="shared" si="2240"/>
        <v>23.263088471371468</v>
      </c>
      <c r="R7496">
        <v>8.58</v>
      </c>
      <c r="S7496">
        <f t="shared" si="2231"/>
        <v>11.521027696454214</v>
      </c>
      <c r="T7496">
        <f>qten^((R7496-tbar)/10)*IF(R7496&gt;Ttorp,1,torpmult)</f>
        <v>0.13915765088803714</v>
      </c>
      <c r="U7496">
        <f>qtenq^((R7496-tbar)/10)*IF(R7496&gt;Ttorp,1,torpmult)</f>
        <v>0.113597264556065</v>
      </c>
      <c r="V7496">
        <f t="shared" si="2232"/>
        <v>1.9459051883322552E-2</v>
      </c>
      <c r="W7496">
        <f t="shared" si="2233"/>
        <v>3.7869505318824104E-3</v>
      </c>
      <c r="X7496">
        <f t="shared" si="2241"/>
        <v>0.92288598522844634</v>
      </c>
      <c r="Y7496">
        <f t="shared" si="2241"/>
        <v>0.47395704268230199</v>
      </c>
      <c r="AK7496">
        <v>7.5095833333333326</v>
      </c>
    </row>
    <row r="7497" spans="4:37" x14ac:dyDescent="0.55000000000000004">
      <c r="D7497">
        <f t="shared" si="2237"/>
        <v>2.6973940647707675</v>
      </c>
      <c r="E7497">
        <f t="shared" si="2226"/>
        <v>1.5125545857141431</v>
      </c>
      <c r="F7497" s="2">
        <f t="shared" si="2238"/>
        <v>44964</v>
      </c>
      <c r="G7497" s="1">
        <v>2023.1858447488585</v>
      </c>
      <c r="H7497" s="3">
        <v>20.69</v>
      </c>
      <c r="I7497" s="1" t="str">
        <f t="shared" si="2227"/>
        <v/>
      </c>
      <c r="J7497" s="1">
        <f t="shared" si="2228"/>
        <v>0.66113316467706607</v>
      </c>
      <c r="K7497">
        <f t="shared" si="2229"/>
        <v>0</v>
      </c>
      <c r="L7497">
        <f t="shared" si="2234"/>
        <v>0.75013060735952386</v>
      </c>
      <c r="M7497">
        <f t="shared" si="2239"/>
        <v>0.75013060735952386</v>
      </c>
      <c r="N7497">
        <f t="shared" si="2235"/>
        <v>3.968732979060777</v>
      </c>
      <c r="O7497">
        <f t="shared" si="2230"/>
        <v>0.46944779122560454</v>
      </c>
      <c r="P7497">
        <f t="shared" si="2236"/>
        <v>151.0770817418757</v>
      </c>
      <c r="Q7497">
        <f t="shared" si="2240"/>
        <v>23.263360301677324</v>
      </c>
      <c r="R7497">
        <v>8.43</v>
      </c>
      <c r="S7497">
        <f t="shared" si="2231"/>
        <v>11.531783786529111</v>
      </c>
      <c r="T7497">
        <f>qten^((R7497-tbar)/10)*IF(R7497&gt;Ttorp,1,torpmult)</f>
        <v>0.13702497085427451</v>
      </c>
      <c r="U7497">
        <f>qtenq^((R7497-tbar)/10)*IF(R7497&gt;Ttorp,1,torpmult)</f>
        <v>0.11125946665656207</v>
      </c>
      <c r="V7497">
        <f t="shared" si="2232"/>
        <v>1.8018019860929629E-2</v>
      </c>
      <c r="W7497">
        <f t="shared" si="2233"/>
        <v>4.3006236842305784E-3</v>
      </c>
      <c r="X7497">
        <f t="shared" si="2241"/>
        <v>0.94234503711176887</v>
      </c>
      <c r="Y7497">
        <f t="shared" si="2241"/>
        <v>0.47774399321418437</v>
      </c>
      <c r="AK7497">
        <v>-3.4037777777777722</v>
      </c>
    </row>
    <row r="7498" spans="4:37" x14ac:dyDescent="0.55000000000000004">
      <c r="D7498">
        <f t="shared" si="2237"/>
        <v>2.6224929976891405</v>
      </c>
      <c r="E7498">
        <f t="shared" si="2226"/>
        <v>1.9483833939544981</v>
      </c>
      <c r="F7498" s="2">
        <f t="shared" si="2238"/>
        <v>44965</v>
      </c>
      <c r="G7498" s="1">
        <v>2023.1885844748858</v>
      </c>
      <c r="H7498" s="3">
        <v>33.35</v>
      </c>
      <c r="I7498" s="1" t="str">
        <f t="shared" si="2227"/>
        <v/>
      </c>
      <c r="J7498" s="1">
        <f t="shared" si="2228"/>
        <v>0.51324600851291879</v>
      </c>
      <c r="K7498">
        <f t="shared" si="2229"/>
        <v>0</v>
      </c>
      <c r="L7498">
        <f t="shared" si="2234"/>
        <v>0.75141676569164884</v>
      </c>
      <c r="M7498">
        <f t="shared" si="2239"/>
        <v>0.75141676569164884</v>
      </c>
      <c r="N7498">
        <f t="shared" si="2235"/>
        <v>3.9709999196017294</v>
      </c>
      <c r="O7498">
        <f t="shared" si="2230"/>
        <v>0.4639816692480262</v>
      </c>
      <c r="P7498">
        <f t="shared" si="2236"/>
        <v>151.08340284172218</v>
      </c>
      <c r="Q7498">
        <f t="shared" si="2240"/>
        <v>23.263684745267572</v>
      </c>
      <c r="R7498">
        <v>8.34</v>
      </c>
      <c r="S7498">
        <f t="shared" si="2231"/>
        <v>11.543351269163526</v>
      </c>
      <c r="T7498">
        <f>qten^((R7498-tbar)/10)*IF(R7498&gt;Ttorp,1,torpmult)</f>
        <v>0.13576108371502135</v>
      </c>
      <c r="U7498">
        <f>qtenq^((R7498-tbar)/10)*IF(R7498&gt;Ttorp,1,torpmult)</f>
        <v>0.10987994511397339</v>
      </c>
      <c r="V7498">
        <f t="shared" si="2232"/>
        <v>7.5124854618537282E-3</v>
      </c>
      <c r="W7498">
        <f t="shared" si="2233"/>
        <v>4.790983101916748E-3</v>
      </c>
      <c r="X7498">
        <f t="shared" si="2241"/>
        <v>0.96036305697269853</v>
      </c>
      <c r="Y7498">
        <f t="shared" si="2241"/>
        <v>0.48204461689841493</v>
      </c>
      <c r="AK7498">
        <v>8.1013541666666633</v>
      </c>
    </row>
    <row r="7499" spans="4:37" x14ac:dyDescent="0.55000000000000004">
      <c r="D7499">
        <f t="shared" si="2237"/>
        <v>2.5053940601450368</v>
      </c>
      <c r="E7499">
        <f t="shared" si="2226"/>
        <v>1.4515036222481019</v>
      </c>
      <c r="F7499" s="2">
        <f t="shared" si="2238"/>
        <v>44966</v>
      </c>
      <c r="G7499" s="1">
        <v>2023.1913242009134</v>
      </c>
      <c r="H7499" s="3">
        <v>18.63</v>
      </c>
      <c r="I7499" s="1" t="str">
        <f t="shared" si="2227"/>
        <v/>
      </c>
      <c r="J7499" s="1">
        <f t="shared" si="2228"/>
        <v>0.68894075403765853</v>
      </c>
      <c r="K7499">
        <f t="shared" si="2229"/>
        <v>0</v>
      </c>
      <c r="L7499">
        <f t="shared" si="2234"/>
        <v>0.75268794834712283</v>
      </c>
      <c r="M7499">
        <f t="shared" si="2239"/>
        <v>0.75268794834712283</v>
      </c>
      <c r="N7499">
        <f t="shared" si="2235"/>
        <v>3.9732379241326772</v>
      </c>
      <c r="O7499">
        <f t="shared" si="2230"/>
        <v>0.46580145807160916</v>
      </c>
      <c r="P7499">
        <f t="shared" si="2236"/>
        <v>151.08246596869003</v>
      </c>
      <c r="Q7499">
        <f t="shared" si="2240"/>
        <v>23.263636658882806</v>
      </c>
      <c r="R7499">
        <v>8.36</v>
      </c>
      <c r="S7499">
        <f t="shared" si="2231"/>
        <v>11.555726716664061</v>
      </c>
      <c r="T7499">
        <f>qten^((R7499-tbar)/10)*IF(R7499&gt;Ttorp,1,torpmult)</f>
        <v>0.13604093625351796</v>
      </c>
      <c r="U7499">
        <f>qtenq^((R7499-tbar)/10)*IF(R7499&gt;Ttorp,1,torpmult)</f>
        <v>0.11018501973839626</v>
      </c>
      <c r="V7499">
        <f t="shared" si="2232"/>
        <v>1.5216601141311077E-2</v>
      </c>
      <c r="W7499">
        <f t="shared" si="2233"/>
        <v>5.0287820621788618E-3</v>
      </c>
      <c r="X7499">
        <f t="shared" si="2241"/>
        <v>0.96787554243455221</v>
      </c>
      <c r="Y7499">
        <f t="shared" si="2241"/>
        <v>0.48683560000033166</v>
      </c>
      <c r="AK7499">
        <v>8.3506250000000026</v>
      </c>
    </row>
    <row r="7500" spans="4:37" x14ac:dyDescent="0.55000000000000004">
      <c r="D7500">
        <f t="shared" si="2237"/>
        <v>2.4030854048376842</v>
      </c>
      <c r="E7500">
        <f t="shared" si="2226"/>
        <v>1.482307507071511</v>
      </c>
      <c r="F7500" s="2">
        <f t="shared" si="2238"/>
        <v>44967</v>
      </c>
      <c r="G7500" s="1">
        <v>2023.1940639269408</v>
      </c>
      <c r="H7500" s="3">
        <v>19.68</v>
      </c>
      <c r="I7500" s="1" t="str">
        <f t="shared" si="2227"/>
        <v/>
      </c>
      <c r="J7500" s="1">
        <f t="shared" si="2228"/>
        <v>0.67462385181845874</v>
      </c>
      <c r="K7500">
        <f t="shared" si="2229"/>
        <v>0</v>
      </c>
      <c r="L7500">
        <f t="shared" si="2234"/>
        <v>0.7539641167254012</v>
      </c>
      <c r="M7500">
        <f t="shared" si="2239"/>
        <v>0.7539641167254012</v>
      </c>
      <c r="N7500">
        <f t="shared" si="2235"/>
        <v>3.9754821731816108</v>
      </c>
      <c r="O7500">
        <f t="shared" si="2230"/>
        <v>0.44746068352703838</v>
      </c>
      <c r="P7500">
        <f t="shared" si="2236"/>
        <v>151.09000023483151</v>
      </c>
      <c r="Q7500">
        <f t="shared" si="2240"/>
        <v>23.26402336053258</v>
      </c>
      <c r="R7500">
        <v>8.07</v>
      </c>
      <c r="S7500">
        <f t="shared" si="2231"/>
        <v>11.568906461917354</v>
      </c>
      <c r="T7500">
        <f>qten^((R7500-tbar)/10)*IF(R7500&gt;Ttorp,1,torpmult)</f>
        <v>0.13203894001683525</v>
      </c>
      <c r="U7500">
        <f>qtenq^((R7500-tbar)/10)*IF(R7500&gt;Ttorp,1,torpmult)</f>
        <v>0.10584316404531591</v>
      </c>
      <c r="V7500">
        <f t="shared" si="2232"/>
        <v>1.2098961750141857E-2</v>
      </c>
      <c r="W7500">
        <f t="shared" si="2233"/>
        <v>5.4699212224430249E-3</v>
      </c>
      <c r="X7500">
        <f t="shared" si="2241"/>
        <v>0.98309214357586328</v>
      </c>
      <c r="Y7500">
        <f t="shared" si="2241"/>
        <v>0.49186438206251054</v>
      </c>
      <c r="AK7500">
        <v>8.2079166666666676</v>
      </c>
    </row>
    <row r="7501" spans="4:37" x14ac:dyDescent="0.55000000000000004">
      <c r="D7501">
        <f t="shared" si="2237"/>
        <v>2.3137905076953871</v>
      </c>
      <c r="E7501">
        <f t="shared" si="2226"/>
        <v>1.5101364334147125</v>
      </c>
      <c r="F7501" s="2">
        <f t="shared" si="2238"/>
        <v>44968</v>
      </c>
      <c r="G7501" s="1">
        <v>2023.1968036529681</v>
      </c>
      <c r="H7501" s="3">
        <v>20.61</v>
      </c>
      <c r="I7501" s="1" t="str">
        <f t="shared" si="2227"/>
        <v/>
      </c>
      <c r="J7501" s="1">
        <f t="shared" si="2228"/>
        <v>0.66219182444251434</v>
      </c>
      <c r="K7501">
        <f t="shared" si="2229"/>
        <v>0</v>
      </c>
      <c r="L7501">
        <f t="shared" si="2234"/>
        <v>0.75519003640629723</v>
      </c>
      <c r="M7501">
        <f t="shared" si="2239"/>
        <v>0.75519003640629723</v>
      </c>
      <c r="N7501">
        <f t="shared" si="2235"/>
        <v>3.9776356721194261</v>
      </c>
      <c r="O7501">
        <f t="shared" si="2230"/>
        <v>0.44983647945573951</v>
      </c>
      <c r="P7501">
        <f t="shared" si="2236"/>
        <v>151.09631965651968</v>
      </c>
      <c r="Q7501">
        <f t="shared" si="2240"/>
        <v>23.26434769950038</v>
      </c>
      <c r="R7501">
        <v>8.1</v>
      </c>
      <c r="S7501">
        <f t="shared" si="2231"/>
        <v>11.582886599478925</v>
      </c>
      <c r="T7501">
        <f>qten^((R7501-tbar)/10)*IF(R7501&gt;Ttorp,1,torpmult)</f>
        <v>0.13244742013003818</v>
      </c>
      <c r="U7501">
        <f>qtenq^((R7501-tbar)/10)*IF(R7501&gt;Ttorp,1,torpmult)</f>
        <v>0.10628427000802447</v>
      </c>
      <c r="V7501">
        <f t="shared" si="2232"/>
        <v>9.3570376568016117E-3</v>
      </c>
      <c r="W7501">
        <f t="shared" si="2233"/>
        <v>5.8436469687418238E-3</v>
      </c>
      <c r="X7501">
        <f t="shared" si="2241"/>
        <v>0.99519110532600519</v>
      </c>
      <c r="Y7501">
        <f t="shared" si="2241"/>
        <v>0.49733430328495354</v>
      </c>
      <c r="AK7501">
        <v>7.7827083333333311</v>
      </c>
    </row>
    <row r="7502" spans="4:37" x14ac:dyDescent="0.55000000000000004">
      <c r="D7502">
        <f t="shared" si="2237"/>
        <v>2.2157605148594413</v>
      </c>
      <c r="E7502">
        <f t="shared" si="2226"/>
        <v>1.3334905793359277</v>
      </c>
      <c r="F7502" s="2">
        <f t="shared" si="2238"/>
        <v>44969</v>
      </c>
      <c r="G7502" s="1">
        <v>2023.1995433789955</v>
      </c>
      <c r="H7502" s="3">
        <v>14.39</v>
      </c>
      <c r="I7502" s="1" t="str">
        <f t="shared" si="2227"/>
        <v/>
      </c>
      <c r="J7502" s="1">
        <f t="shared" si="2228"/>
        <v>0.74991155955372069</v>
      </c>
      <c r="K7502">
        <f t="shared" si="2229"/>
        <v>0</v>
      </c>
      <c r="L7502">
        <f t="shared" si="2234"/>
        <v>0.75642246511713485</v>
      </c>
      <c r="M7502">
        <f t="shared" si="2239"/>
        <v>0.75642246511713485</v>
      </c>
      <c r="N7502">
        <f t="shared" si="2235"/>
        <v>3.9797982572089143</v>
      </c>
      <c r="O7502">
        <f t="shared" si="2230"/>
        <v>0.43891715539753839</v>
      </c>
      <c r="P7502">
        <f t="shared" si="2236"/>
        <v>151.10211479933096</v>
      </c>
      <c r="Q7502">
        <f t="shared" si="2240"/>
        <v>23.264645122349688</v>
      </c>
      <c r="R7502">
        <v>7.92</v>
      </c>
      <c r="S7502">
        <f t="shared" si="2231"/>
        <v>11.597662986733653</v>
      </c>
      <c r="T7502">
        <f>qten^((R7502-tbar)/10)*IF(R7502&gt;Ttorp,1,torpmult)</f>
        <v>0.13001535878176787</v>
      </c>
      <c r="U7502">
        <f>qtenq^((R7502-tbar)/10)*IF(R7502&gt;Ttorp,1,torpmult)</f>
        <v>0.10366494322680521</v>
      </c>
      <c r="V7502">
        <f t="shared" si="2232"/>
        <v>1.1526861868354929E-2</v>
      </c>
      <c r="W7502">
        <f t="shared" si="2233"/>
        <v>6.1571387167489167E-3</v>
      </c>
      <c r="X7502">
        <f t="shared" si="2241"/>
        <v>1.0045481429828067</v>
      </c>
      <c r="Y7502">
        <f t="shared" si="2241"/>
        <v>0.50317795025369538</v>
      </c>
      <c r="AK7502">
        <v>7.6925000000000061</v>
      </c>
    </row>
    <row r="7503" spans="4:37" x14ac:dyDescent="0.55000000000000004">
      <c r="D7503">
        <f t="shared" si="2237"/>
        <v>2.12416311074651</v>
      </c>
      <c r="E7503">
        <f t="shared" si="2226"/>
        <v>1.2997864737301312</v>
      </c>
      <c r="F7503" s="2">
        <f t="shared" si="2238"/>
        <v>44970</v>
      </c>
      <c r="G7503" s="1">
        <v>2023.2022831050228</v>
      </c>
      <c r="H7503" s="3">
        <v>13.11</v>
      </c>
      <c r="I7503" s="1" t="str">
        <f t="shared" si="2227"/>
        <v/>
      </c>
      <c r="J7503" s="1">
        <f t="shared" si="2228"/>
        <v>0.76935713689202878</v>
      </c>
      <c r="K7503">
        <f t="shared" si="2229"/>
        <v>0</v>
      </c>
      <c r="L7503">
        <f t="shared" si="2234"/>
        <v>0.75762497787164862</v>
      </c>
      <c r="M7503">
        <f t="shared" si="2239"/>
        <v>0.75762497787164862</v>
      </c>
      <c r="N7503">
        <f t="shared" si="2235"/>
        <v>3.9819060847746228</v>
      </c>
      <c r="O7503">
        <f t="shared" si="2230"/>
        <v>0.45786178585599102</v>
      </c>
      <c r="P7503">
        <f t="shared" si="2236"/>
        <v>151.11158232869758</v>
      </c>
      <c r="Q7503">
        <f t="shared" si="2240"/>
        <v>23.265131005932766</v>
      </c>
      <c r="R7503">
        <v>8.2100000000000009</v>
      </c>
      <c r="S7503">
        <f t="shared" si="2231"/>
        <v>11.613231245120776</v>
      </c>
      <c r="T7503">
        <f>qten^((R7503-tbar)/10)*IF(R7503&gt;Ttorp,1,torpmult)</f>
        <v>0.13395602186562214</v>
      </c>
      <c r="U7503">
        <f>qtenq^((R7503-tbar)/10)*IF(R7503&gt;Ttorp,1,torpmult)</f>
        <v>0.10791744482180149</v>
      </c>
      <c r="V7503">
        <f t="shared" si="2232"/>
        <v>1.0177264755315912E-2</v>
      </c>
      <c r="W7503">
        <f t="shared" si="2233"/>
        <v>6.5377743970008E-3</v>
      </c>
      <c r="X7503">
        <f t="shared" si="2241"/>
        <v>1.0160750048511615</v>
      </c>
      <c r="Y7503">
        <f t="shared" si="2241"/>
        <v>0.50933508897044433</v>
      </c>
      <c r="AK7503">
        <v>8.1807291666666675</v>
      </c>
    </row>
    <row r="7504" spans="4:37" x14ac:dyDescent="0.55000000000000004">
      <c r="D7504">
        <f t="shared" si="2237"/>
        <v>2.0621275157888705</v>
      </c>
      <c r="E7504">
        <f t="shared" si="2226"/>
        <v>1.5038071611701118</v>
      </c>
      <c r="F7504" s="2">
        <f t="shared" si="2238"/>
        <v>44971</v>
      </c>
      <c r="G7504" s="1">
        <v>2023.2050228310502</v>
      </c>
      <c r="H7504" s="3">
        <v>20.399999999999999</v>
      </c>
      <c r="I7504" s="1" t="str">
        <f t="shared" si="2227"/>
        <v/>
      </c>
      <c r="J7504" s="1">
        <f t="shared" si="2228"/>
        <v>0.66497887882240192</v>
      </c>
      <c r="K7504">
        <f t="shared" si="2229"/>
        <v>0</v>
      </c>
      <c r="L7504">
        <f t="shared" si="2234"/>
        <v>0.75887939372330881</v>
      </c>
      <c r="M7504">
        <f t="shared" si="2239"/>
        <v>0.75887939372330881</v>
      </c>
      <c r="N7504">
        <f t="shared" si="2235"/>
        <v>3.9841025153016081</v>
      </c>
      <c r="O7504">
        <f t="shared" si="2230"/>
        <v>0.46623093198303461</v>
      </c>
      <c r="P7504">
        <f t="shared" si="2236"/>
        <v>151.12261715725941</v>
      </c>
      <c r="Q7504">
        <f t="shared" si="2240"/>
        <v>23.265697299350549</v>
      </c>
      <c r="R7504">
        <v>8.33</v>
      </c>
      <c r="S7504">
        <f t="shared" si="2231"/>
        <v>11.629586761426056</v>
      </c>
      <c r="T7504">
        <f>qten^((R7504-tbar)/10)*IF(R7504&gt;Ttorp,1,torpmult)</f>
        <v>0.1356213734036979</v>
      </c>
      <c r="U7504">
        <f>qtenq^((R7504-tbar)/10)*IF(R7504&gt;Ttorp,1,torpmult)</f>
        <v>0.10972772470118992</v>
      </c>
      <c r="V7504">
        <f t="shared" si="2232"/>
        <v>3.3082760580306625E-3</v>
      </c>
      <c r="W7504">
        <f t="shared" si="2233"/>
        <v>6.8947017019823018E-3</v>
      </c>
      <c r="X7504">
        <f t="shared" si="2241"/>
        <v>1.0262522696064775</v>
      </c>
      <c r="Y7504">
        <f t="shared" si="2241"/>
        <v>0.51587286336744509</v>
      </c>
      <c r="AK7504">
        <v>8.3744791666666618</v>
      </c>
    </row>
    <row r="7505" spans="4:37" x14ac:dyDescent="0.55000000000000004">
      <c r="D7505">
        <f t="shared" si="2237"/>
        <v>2.1108909587327953</v>
      </c>
      <c r="E7505">
        <f t="shared" si="2226"/>
        <v>2.5497619452281173</v>
      </c>
      <c r="F7505" s="2">
        <f t="shared" si="2238"/>
        <v>44972</v>
      </c>
      <c r="G7505" s="1">
        <v>2023.2077625570778</v>
      </c>
      <c r="H7505" s="3">
        <v>46.8</v>
      </c>
      <c r="I7505" s="1" t="str">
        <f t="shared" si="2227"/>
        <v/>
      </c>
      <c r="J7505" s="1">
        <f t="shared" si="2228"/>
        <v>0.39219347589350501</v>
      </c>
      <c r="K7505">
        <f t="shared" si="2229"/>
        <v>0</v>
      </c>
      <c r="L7505">
        <f t="shared" si="2234"/>
        <v>0.76015673874244039</v>
      </c>
      <c r="M7505">
        <f t="shared" si="2239"/>
        <v>0.76015673874244039</v>
      </c>
      <c r="N7505">
        <f t="shared" si="2235"/>
        <v>3.986336608055109</v>
      </c>
      <c r="O7505">
        <f t="shared" si="2230"/>
        <v>0.43283324508561161</v>
      </c>
      <c r="P7505">
        <f t="shared" si="2236"/>
        <v>151.12894330450089</v>
      </c>
      <c r="Q7505">
        <f t="shared" si="2240"/>
        <v>23.266021936778252</v>
      </c>
      <c r="R7505">
        <v>7.8</v>
      </c>
      <c r="S7505">
        <f t="shared" si="2231"/>
        <v>11.646724689160486</v>
      </c>
      <c r="T7505">
        <f>qten^((R7505-tbar)/10)*IF(R7505&gt;Ttorp,1,torpmult)</f>
        <v>0.12841884584072738</v>
      </c>
      <c r="U7505">
        <f>qtenq^((R7505-tbar)/10)*IF(R7505&gt;Ttorp,1,torpmult)</f>
        <v>0.10195468666737621</v>
      </c>
      <c r="V7505">
        <f t="shared" si="2232"/>
        <v>-1.3891197948102452E-2</v>
      </c>
      <c r="W7505">
        <f t="shared" si="2233"/>
        <v>7.0767820937493765E-3</v>
      </c>
      <c r="X7505">
        <f t="shared" si="2241"/>
        <v>1.0295605456645083</v>
      </c>
      <c r="Y7505">
        <f t="shared" si="2241"/>
        <v>0.52276756506942734</v>
      </c>
      <c r="AK7505">
        <v>8.2811458333333388</v>
      </c>
    </row>
    <row r="7506" spans="4:37" x14ac:dyDescent="0.55000000000000004">
      <c r="D7506">
        <f t="shared" si="2237"/>
        <v>2.3998018628595159</v>
      </c>
      <c r="E7506">
        <f t="shared" si="2226"/>
        <v>5</v>
      </c>
      <c r="F7506" s="2">
        <f t="shared" si="2238"/>
        <v>44973</v>
      </c>
      <c r="G7506" s="1">
        <v>2023.2105022831051</v>
      </c>
      <c r="H7506" s="3">
        <v>84.7</v>
      </c>
      <c r="I7506" s="1" t="str">
        <f t="shared" si="2227"/>
        <v/>
      </c>
      <c r="J7506" s="1">
        <f t="shared" si="2228"/>
        <v>0.18378292008696764</v>
      </c>
      <c r="K7506">
        <f t="shared" si="2229"/>
        <v>0</v>
      </c>
      <c r="L7506">
        <f t="shared" si="2234"/>
        <v>0.76134258324952431</v>
      </c>
      <c r="M7506">
        <f t="shared" si="2239"/>
        <v>0.76134258324952431</v>
      </c>
      <c r="N7506">
        <f t="shared" si="2235"/>
        <v>3.9884084261097428</v>
      </c>
      <c r="O7506">
        <f t="shared" si="2230"/>
        <v>0.38397143433021846</v>
      </c>
      <c r="P7506">
        <f t="shared" si="2236"/>
        <v>151.1222182656864</v>
      </c>
      <c r="Q7506">
        <f t="shared" si="2240"/>
        <v>23.265676829220759</v>
      </c>
      <c r="R7506">
        <v>7.61</v>
      </c>
      <c r="S7506">
        <f t="shared" si="2231"/>
        <v>11.66463994998259</v>
      </c>
      <c r="T7506">
        <f>qten^((R7506-tbar)/10)*IF(R7506&gt;Ttorp,1,torpmult)</f>
        <v>0.12593103124522415</v>
      </c>
      <c r="U7506">
        <f>qtenq^((R7506-tbar)/10)*IF(R7506&gt;Ttorp,1,torpmult)</f>
        <v>9.9304300012013097E-2</v>
      </c>
      <c r="V7506">
        <f t="shared" si="2232"/>
        <v>-3.2539542922364502E-2</v>
      </c>
      <c r="W7506">
        <f t="shared" si="2233"/>
        <v>6.7898525621442607E-3</v>
      </c>
      <c r="X7506">
        <f t="shared" si="2241"/>
        <v>1.0156693477164058</v>
      </c>
      <c r="Y7506">
        <f t="shared" si="2241"/>
        <v>0.52984434716317674</v>
      </c>
      <c r="AK7506">
        <v>8.1877083333333296</v>
      </c>
    </row>
    <row r="7507" spans="4:37" x14ac:dyDescent="0.55000000000000004">
      <c r="D7507">
        <f t="shared" si="2237"/>
        <v>2.5048305669781845</v>
      </c>
      <c r="E7507">
        <f t="shared" si="2226"/>
        <v>3.4500889040462011</v>
      </c>
      <c r="F7507" s="2">
        <f t="shared" si="2238"/>
        <v>44974</v>
      </c>
      <c r="G7507" s="1">
        <v>2023.2132420091325</v>
      </c>
      <c r="H7507" s="3">
        <v>61.92</v>
      </c>
      <c r="I7507" s="1" t="str">
        <f t="shared" si="2227"/>
        <v/>
      </c>
      <c r="J7507" s="1">
        <f t="shared" si="2228"/>
        <v>0.28984760329718412</v>
      </c>
      <c r="K7507">
        <f t="shared" si="2229"/>
        <v>0</v>
      </c>
      <c r="L7507">
        <f t="shared" si="2234"/>
        <v>0.76239455978193582</v>
      </c>
      <c r="M7507">
        <f t="shared" si="2239"/>
        <v>0.76239455978193582</v>
      </c>
      <c r="N7507">
        <f t="shared" si="2235"/>
        <v>3.9902445601449661</v>
      </c>
      <c r="O7507">
        <f t="shared" si="2230"/>
        <v>0.4108095190222682</v>
      </c>
      <c r="P7507">
        <f t="shared" si="2236"/>
        <v>151.10646736011253</v>
      </c>
      <c r="Q7507">
        <f t="shared" si="2240"/>
        <v>23.264868502875764</v>
      </c>
      <c r="R7507">
        <v>7.42</v>
      </c>
      <c r="S7507">
        <f t="shared" si="2231"/>
        <v>11.683327235217732</v>
      </c>
      <c r="T7507">
        <f>qten^((R7507-tbar)/10)*IF(R7507&gt;Ttorp,1,torpmult)</f>
        <v>0.12349141223519812</v>
      </c>
      <c r="U7507">
        <f>qtenq^((R7507-tbar)/10)*IF(R7507&gt;Ttorp,1,torpmult)</f>
        <v>9.672281209639938E-2</v>
      </c>
      <c r="V7507">
        <f t="shared" si="2232"/>
        <v>-1.8154739820089923E-2</v>
      </c>
      <c r="W7507">
        <f t="shared" si="2233"/>
        <v>5.9688479641187564E-3</v>
      </c>
      <c r="X7507">
        <f t="shared" si="2241"/>
        <v>0.98312980479404133</v>
      </c>
      <c r="Y7507">
        <f t="shared" si="2241"/>
        <v>0.536634199725321</v>
      </c>
      <c r="AK7507">
        <v>8.2138541666666729</v>
      </c>
    </row>
    <row r="7508" spans="4:37" x14ac:dyDescent="0.55000000000000004">
      <c r="D7508">
        <f t="shared" si="2237"/>
        <v>2.5283042435072147</v>
      </c>
      <c r="E7508">
        <f t="shared" si="2226"/>
        <v>2.7395673322684879</v>
      </c>
      <c r="F7508" s="2">
        <f t="shared" si="2238"/>
        <v>44975</v>
      </c>
      <c r="G7508" s="1">
        <v>2023.2159817351599</v>
      </c>
      <c r="H7508" s="3">
        <v>50.39</v>
      </c>
      <c r="I7508" s="1" t="str">
        <f t="shared" si="2227"/>
        <v/>
      </c>
      <c r="J7508" s="1">
        <f t="shared" si="2228"/>
        <v>0.36502114338323416</v>
      </c>
      <c r="K7508">
        <f t="shared" si="2229"/>
        <v>0</v>
      </c>
      <c r="L7508">
        <f t="shared" si="2234"/>
        <v>0.76352006531350369</v>
      </c>
      <c r="M7508">
        <f t="shared" si="2239"/>
        <v>0.76352006531350369</v>
      </c>
      <c r="N7508">
        <f t="shared" si="2235"/>
        <v>3.9922071633974285</v>
      </c>
      <c r="O7508">
        <f t="shared" si="2230"/>
        <v>0.40538045051574806</v>
      </c>
      <c r="P7508">
        <f t="shared" si="2236"/>
        <v>151.09545191663275</v>
      </c>
      <c r="Q7508">
        <f t="shared" si="2240"/>
        <v>23.264303164020994</v>
      </c>
      <c r="R7508">
        <v>7.32</v>
      </c>
      <c r="S7508">
        <f t="shared" si="2231"/>
        <v>11.702781007416039</v>
      </c>
      <c r="T7508">
        <f>qten^((R7508-tbar)/10)*IF(R7508&gt;Ttorp,1,torpmult)</f>
        <v>0.1222264440304921</v>
      </c>
      <c r="U7508">
        <f>qtenq^((R7508-tbar)/10)*IF(R7508&gt;Ttorp,1,torpmult)</f>
        <v>9.5391200560034958E-2</v>
      </c>
      <c r="V7508">
        <f t="shared" si="2232"/>
        <v>-1.0452562229677852E-2</v>
      </c>
      <c r="W7508">
        <f t="shared" si="2233"/>
        <v>5.5229954747798293E-3</v>
      </c>
      <c r="X7508">
        <f t="shared" si="2241"/>
        <v>0.96497506497395136</v>
      </c>
      <c r="Y7508">
        <f t="shared" si="2241"/>
        <v>0.54260304768943979</v>
      </c>
      <c r="AK7508">
        <v>8.3870833333333277</v>
      </c>
    </row>
    <row r="7509" spans="4:37" x14ac:dyDescent="0.55000000000000004">
      <c r="D7509">
        <f t="shared" si="2237"/>
        <v>2.5403785316926073</v>
      </c>
      <c r="E7509">
        <f t="shared" si="2226"/>
        <v>2.6490471253611405</v>
      </c>
      <c r="F7509" s="2">
        <f t="shared" si="2238"/>
        <v>44976</v>
      </c>
      <c r="G7509" s="1">
        <v>2023.2187214611872</v>
      </c>
      <c r="H7509" s="3">
        <v>48.71</v>
      </c>
      <c r="I7509" s="1" t="str">
        <f t="shared" si="2227"/>
        <v/>
      </c>
      <c r="J7509" s="1">
        <f t="shared" si="2228"/>
        <v>0.37749422817975409</v>
      </c>
      <c r="K7509">
        <f t="shared" si="2229"/>
        <v>0</v>
      </c>
      <c r="L7509">
        <f t="shared" si="2234"/>
        <v>0.76463069668477968</v>
      </c>
      <c r="M7509">
        <f t="shared" si="2239"/>
        <v>0.76463069668477968</v>
      </c>
      <c r="N7509">
        <f t="shared" si="2235"/>
        <v>3.9941419400492761</v>
      </c>
      <c r="O7509">
        <f t="shared" si="2230"/>
        <v>0.44129591225990156</v>
      </c>
      <c r="P7509">
        <f t="shared" si="2236"/>
        <v>151.08763945664262</v>
      </c>
      <c r="Q7509">
        <f t="shared" si="2240"/>
        <v>23.263902193270468</v>
      </c>
      <c r="R7509">
        <v>7.91</v>
      </c>
      <c r="S7509">
        <f t="shared" si="2231"/>
        <v>11.722995502006899</v>
      </c>
      <c r="T7509">
        <f>qten^((R7509-tbar)/10)*IF(R7509&gt;Ttorp,1,torpmult)</f>
        <v>0.12988156133587858</v>
      </c>
      <c r="U7509">
        <f>qtenq^((R7509-tbar)/10)*IF(R7509&gt;Ttorp,1,torpmult)</f>
        <v>0.10352133266681822</v>
      </c>
      <c r="V7509">
        <f t="shared" si="2232"/>
        <v>-8.8958192740225608E-3</v>
      </c>
      <c r="W7509">
        <f t="shared" si="2233"/>
        <v>5.2812876855334E-3</v>
      </c>
      <c r="X7509">
        <f t="shared" si="2241"/>
        <v>0.95452250274427353</v>
      </c>
      <c r="Y7509">
        <f t="shared" si="2241"/>
        <v>0.54812604316421965</v>
      </c>
      <c r="AK7509">
        <v>8.5677083333333339</v>
      </c>
    </row>
    <row r="7510" spans="4:37" x14ac:dyDescent="0.55000000000000004">
      <c r="D7510">
        <f t="shared" si="2237"/>
        <v>2.5271415147156633</v>
      </c>
      <c r="E7510">
        <f t="shared" si="2226"/>
        <v>2.4080083619231667</v>
      </c>
      <c r="F7510" s="2">
        <f t="shared" si="2238"/>
        <v>44977</v>
      </c>
      <c r="G7510" s="1">
        <v>2023.2214611872148</v>
      </c>
      <c r="H7510" s="3">
        <v>43.94</v>
      </c>
      <c r="I7510" s="1" t="str">
        <f t="shared" si="2227"/>
        <v/>
      </c>
      <c r="J7510" s="1">
        <f t="shared" si="2228"/>
        <v>0.41528094993878906</v>
      </c>
      <c r="K7510">
        <f t="shared" si="2229"/>
        <v>0</v>
      </c>
      <c r="L7510">
        <f t="shared" si="2234"/>
        <v>0.76583972658138211</v>
      </c>
      <c r="M7510">
        <f t="shared" si="2239"/>
        <v>0.76583972658138211</v>
      </c>
      <c r="N7510">
        <f t="shared" si="2235"/>
        <v>3.9962460032942317</v>
      </c>
      <c r="O7510">
        <f t="shared" si="2230"/>
        <v>0.47160908312269245</v>
      </c>
      <c r="P7510">
        <f t="shared" si="2236"/>
        <v>151.08024608420041</v>
      </c>
      <c r="Q7510">
        <f t="shared" si="2240"/>
        <v>23.263522719256535</v>
      </c>
      <c r="R7510">
        <v>8.3699999999999992</v>
      </c>
      <c r="S7510">
        <f t="shared" si="2231"/>
        <v>11.74396472900381</v>
      </c>
      <c r="T7510">
        <f>qten^((R7510-tbar)/10)*IF(R7510&gt;Ttorp,1,torpmult)</f>
        <v>0.13618107877736732</v>
      </c>
      <c r="U7510">
        <f>qtenq^((R7510-tbar)/10)*IF(R7510&gt;Ttorp,1,torpmult)</f>
        <v>0.11033787453633184</v>
      </c>
      <c r="V7510">
        <f t="shared" si="2232"/>
        <v>-5.734357179090481E-3</v>
      </c>
      <c r="W7510">
        <f t="shared" si="2233"/>
        <v>5.0761771877478254E-3</v>
      </c>
      <c r="X7510">
        <f t="shared" ref="X7510:Y7525" si="2242">MAX(0.0000000001,X7509+V7509)</f>
        <v>0.94562668347025092</v>
      </c>
      <c r="Y7510">
        <f t="shared" si="2242"/>
        <v>0.55340733084975302</v>
      </c>
      <c r="AK7510">
        <v>8.6350000000000016</v>
      </c>
    </row>
    <row r="7511" spans="4:37" x14ac:dyDescent="0.55000000000000004">
      <c r="D7511">
        <f t="shared" si="2237"/>
        <v>2.5090480675533997</v>
      </c>
      <c r="E7511">
        <f t="shared" si="2226"/>
        <v>2.3462070430930266</v>
      </c>
      <c r="F7511" s="2">
        <f t="shared" si="2238"/>
        <v>44978</v>
      </c>
      <c r="G7511" s="1">
        <v>2023.2242009132422</v>
      </c>
      <c r="H7511" s="3">
        <v>42.64</v>
      </c>
      <c r="I7511" s="1" t="str">
        <f t="shared" si="2227"/>
        <v/>
      </c>
      <c r="J7511" s="1">
        <f t="shared" si="2228"/>
        <v>0.42621984404312874</v>
      </c>
      <c r="K7511">
        <f t="shared" si="2229"/>
        <v>0</v>
      </c>
      <c r="L7511">
        <f t="shared" si="2234"/>
        <v>0.76713180626117028</v>
      </c>
      <c r="M7511">
        <f t="shared" si="2239"/>
        <v>0.76713180626117028</v>
      </c>
      <c r="N7511">
        <f t="shared" si="2235"/>
        <v>3.9984921508725946</v>
      </c>
      <c r="O7511">
        <f t="shared" si="2230"/>
        <v>0.49198869134604439</v>
      </c>
      <c r="P7511">
        <f t="shared" si="2236"/>
        <v>151.0746118437157</v>
      </c>
      <c r="Q7511">
        <f t="shared" si="2240"/>
        <v>23.2632335265608</v>
      </c>
      <c r="R7511">
        <v>8.66</v>
      </c>
      <c r="S7511">
        <f t="shared" si="2231"/>
        <v>11.7656824747634</v>
      </c>
      <c r="T7511">
        <f>qten^((R7511-tbar)/10)*IF(R7511&gt;Ttorp,1,torpmult)</f>
        <v>0.14030861997623589</v>
      </c>
      <c r="U7511">
        <f>qtenq^((R7511-tbar)/10)*IF(R7511&gt;Ttorp,1,torpmult)</f>
        <v>0.11486411043488125</v>
      </c>
      <c r="V7511">
        <f t="shared" si="2232"/>
        <v>-4.8836933213116662E-3</v>
      </c>
      <c r="W7511">
        <f t="shared" si="2233"/>
        <v>4.9562065838599338E-3</v>
      </c>
      <c r="X7511">
        <f t="shared" si="2242"/>
        <v>0.93989232629116048</v>
      </c>
      <c r="Y7511">
        <f t="shared" si="2242"/>
        <v>0.5584835080375008</v>
      </c>
      <c r="AK7511">
        <v>8.4635416666666661</v>
      </c>
    </row>
    <row r="7512" spans="4:37" x14ac:dyDescent="0.55000000000000004">
      <c r="D7512">
        <f t="shared" si="2237"/>
        <v>2.4245059344099653</v>
      </c>
      <c r="E7512">
        <f t="shared" si="2226"/>
        <v>1.6636267361190586</v>
      </c>
      <c r="F7512" s="2">
        <f t="shared" si="2238"/>
        <v>44979</v>
      </c>
      <c r="G7512" s="1">
        <v>2023.2269406392695</v>
      </c>
      <c r="H7512" s="3">
        <v>25.45</v>
      </c>
      <c r="I7512" s="1" t="str">
        <f t="shared" si="2227"/>
        <v/>
      </c>
      <c r="J7512" s="1">
        <f t="shared" si="2228"/>
        <v>0.60109637473897526</v>
      </c>
      <c r="K7512">
        <f t="shared" si="2229"/>
        <v>0</v>
      </c>
      <c r="L7512">
        <f t="shared" si="2234"/>
        <v>0.76847972048403612</v>
      </c>
      <c r="M7512">
        <f t="shared" si="2239"/>
        <v>0.76847972048403612</v>
      </c>
      <c r="N7512">
        <f t="shared" si="2235"/>
        <v>4.0008326747137399</v>
      </c>
      <c r="O7512">
        <f t="shared" si="2230"/>
        <v>0.50674173616287499</v>
      </c>
      <c r="P7512">
        <f t="shared" si="2236"/>
        <v>151.06957046632576</v>
      </c>
      <c r="Q7512">
        <f t="shared" si="2240"/>
        <v>23.26297475807845</v>
      </c>
      <c r="R7512">
        <v>8.86</v>
      </c>
      <c r="S7512">
        <f t="shared" si="2231"/>
        <v>11.788142303853244</v>
      </c>
      <c r="T7512">
        <f>qten^((R7512-tbar)/10)*IF(R7512&gt;Ttorp,1,torpmult)</f>
        <v>0.14322786350780267</v>
      </c>
      <c r="U7512">
        <f>qtenq^((R7512-tbar)/10)*IF(R7512&gt;Ttorp,1,torpmult)</f>
        <v>0.11809338012465076</v>
      </c>
      <c r="V7512">
        <f t="shared" si="2232"/>
        <v>5.4445922527563556E-3</v>
      </c>
      <c r="W7512">
        <f t="shared" si="2233"/>
        <v>4.8571032762556657E-3</v>
      </c>
      <c r="X7512">
        <f t="shared" si="2242"/>
        <v>0.93500863296984882</v>
      </c>
      <c r="Y7512">
        <f t="shared" si="2242"/>
        <v>0.56343971462136078</v>
      </c>
      <c r="AK7512">
        <v>8.5136458333333298</v>
      </c>
    </row>
    <row r="7513" spans="4:37" x14ac:dyDescent="0.55000000000000004">
      <c r="D7513">
        <f t="shared" si="2237"/>
        <v>2.3518466664669728</v>
      </c>
      <c r="E7513">
        <f t="shared" si="2226"/>
        <v>1.6979132549800424</v>
      </c>
      <c r="F7513" s="2">
        <f t="shared" si="2238"/>
        <v>44980</v>
      </c>
      <c r="G7513" s="1">
        <v>2023.2296803652969</v>
      </c>
      <c r="H7513" s="3">
        <v>26.47</v>
      </c>
      <c r="I7513" s="1" t="str">
        <f t="shared" si="2227"/>
        <v/>
      </c>
      <c r="J7513" s="1">
        <f t="shared" si="2228"/>
        <v>0.58895823863024976</v>
      </c>
      <c r="K7513">
        <f t="shared" si="2229"/>
        <v>0</v>
      </c>
      <c r="L7513">
        <f t="shared" si="2234"/>
        <v>0.76986805400777003</v>
      </c>
      <c r="M7513">
        <f t="shared" si="2239"/>
        <v>0.76986805400777003</v>
      </c>
      <c r="N7513">
        <f t="shared" si="2235"/>
        <v>4.0032405233621979</v>
      </c>
      <c r="O7513">
        <f t="shared" si="2230"/>
        <v>0.44764170963959993</v>
      </c>
      <c r="P7513">
        <f t="shared" si="2236"/>
        <v>151.07360042780556</v>
      </c>
      <c r="Q7513">
        <f t="shared" si="2240"/>
        <v>23.263181612130943</v>
      </c>
      <c r="R7513">
        <v>7.98</v>
      </c>
      <c r="S7513">
        <f t="shared" si="2231"/>
        <v>11.811337560941261</v>
      </c>
      <c r="T7513">
        <f>qten^((R7513-tbar)/10)*IF(R7513&gt;Ttorp,1,torpmult)</f>
        <v>0.13082104289102323</v>
      </c>
      <c r="U7513">
        <f>qtenq^((R7513-tbar)/10)*IF(R7513&gt;Ttorp,1,torpmult)</f>
        <v>0.10453079998925786</v>
      </c>
      <c r="V7513">
        <f t="shared" si="2232"/>
        <v>3.51691847506444E-3</v>
      </c>
      <c r="W7513">
        <f t="shared" si="2233"/>
        <v>5.0598691984243029E-3</v>
      </c>
      <c r="X7513">
        <f t="shared" si="2242"/>
        <v>0.94045322522260522</v>
      </c>
      <c r="Y7513">
        <f t="shared" si="2242"/>
        <v>0.56829681789761644</v>
      </c>
      <c r="AK7513">
        <v>8.6828124999999954</v>
      </c>
    </row>
    <row r="7514" spans="4:37" x14ac:dyDescent="0.55000000000000004">
      <c r="D7514">
        <f t="shared" si="2237"/>
        <v>2.3058554780895437</v>
      </c>
      <c r="E7514">
        <f t="shared" si="2226"/>
        <v>1.8919347826926802</v>
      </c>
      <c r="F7514" s="2">
        <f t="shared" si="2238"/>
        <v>44981</v>
      </c>
      <c r="G7514" s="1">
        <v>2023.2324200913242</v>
      </c>
      <c r="H7514" s="3">
        <v>31.88</v>
      </c>
      <c r="I7514" s="1" t="str">
        <f t="shared" si="2227"/>
        <v/>
      </c>
      <c r="J7514" s="1">
        <f t="shared" si="2228"/>
        <v>0.52855944567854418</v>
      </c>
      <c r="K7514">
        <f t="shared" si="2229"/>
        <v>0</v>
      </c>
      <c r="L7514">
        <f t="shared" si="2234"/>
        <v>0.77109446965061823</v>
      </c>
      <c r="M7514">
        <f t="shared" si="2239"/>
        <v>0.77109446965061823</v>
      </c>
      <c r="N7514">
        <f t="shared" si="2235"/>
        <v>4.0053651437342284</v>
      </c>
      <c r="O7514">
        <f t="shared" si="2230"/>
        <v>0.44491607574763453</v>
      </c>
      <c r="P7514">
        <f t="shared" si="2236"/>
        <v>151.07585198243288</v>
      </c>
      <c r="Q7514">
        <f t="shared" si="2240"/>
        <v>23.263297180665859</v>
      </c>
      <c r="R7514">
        <v>7.93</v>
      </c>
      <c r="S7514">
        <f t="shared" si="2231"/>
        <v>11.835261372774747</v>
      </c>
      <c r="T7514">
        <f>qten^((R7514-tbar)/10)*IF(R7514&gt;Ttorp,1,torpmult)</f>
        <v>0.13014929405905018</v>
      </c>
      <c r="U7514">
        <f>qtenq^((R7514-tbar)/10)*IF(R7514&gt;Ttorp,1,torpmult)</f>
        <v>0.10380875301136178</v>
      </c>
      <c r="V7514">
        <f t="shared" si="2232"/>
        <v>-8.798724092203003E-4</v>
      </c>
      <c r="W7514">
        <f t="shared" si="2233"/>
        <v>5.2097754201779825E-3</v>
      </c>
      <c r="X7514">
        <f t="shared" si="2242"/>
        <v>0.94397014369766963</v>
      </c>
      <c r="Y7514">
        <f t="shared" si="2242"/>
        <v>0.57335668709604071</v>
      </c>
      <c r="AK7514">
        <v>8.9067708333333293</v>
      </c>
    </row>
    <row r="7515" spans="4:37" x14ac:dyDescent="0.55000000000000004">
      <c r="D7515">
        <f t="shared" si="2237"/>
        <v>2.3632151307801847</v>
      </c>
      <c r="E7515">
        <f t="shared" si="2226"/>
        <v>2.879452004995954</v>
      </c>
      <c r="F7515" s="2">
        <f t="shared" si="2238"/>
        <v>44982</v>
      </c>
      <c r="G7515" s="1">
        <v>2023.2351598173516</v>
      </c>
      <c r="H7515" s="3">
        <v>52.88</v>
      </c>
      <c r="I7515" s="1" t="str">
        <f t="shared" si="2227"/>
        <v/>
      </c>
      <c r="J7515" s="1">
        <f t="shared" si="2228"/>
        <v>0.34728830286629664</v>
      </c>
      <c r="K7515">
        <f t="shared" si="2229"/>
        <v>0</v>
      </c>
      <c r="L7515">
        <f t="shared" si="2234"/>
        <v>0.7723134178033515</v>
      </c>
      <c r="M7515">
        <f t="shared" si="2239"/>
        <v>0.7723134178033515</v>
      </c>
      <c r="N7515">
        <f t="shared" si="2235"/>
        <v>4.007474596477083</v>
      </c>
      <c r="O7515">
        <f t="shared" si="2230"/>
        <v>0.46478078068372275</v>
      </c>
      <c r="P7515">
        <f t="shared" si="2236"/>
        <v>151.075305777647</v>
      </c>
      <c r="Q7515">
        <f t="shared" si="2240"/>
        <v>23.263269144992819</v>
      </c>
      <c r="R7515">
        <v>8.23</v>
      </c>
      <c r="S7515">
        <f t="shared" si="2231"/>
        <v>11.859906650206884</v>
      </c>
      <c r="T7515">
        <f>qten^((R7515-tbar)/10)*IF(R7515&gt;Ttorp,1,torpmult)</f>
        <v>0.13423215352088128</v>
      </c>
      <c r="U7515">
        <f>qtenq^((R7515-tbar)/10)*IF(R7515&gt;Ttorp,1,torpmult)</f>
        <v>0.10821707068995733</v>
      </c>
      <c r="V7515">
        <f t="shared" si="2232"/>
        <v>-1.3485934224273126E-2</v>
      </c>
      <c r="W7515">
        <f t="shared" si="2233"/>
        <v>5.2306424081778498E-3</v>
      </c>
      <c r="X7515">
        <f t="shared" si="2242"/>
        <v>0.94309027128844936</v>
      </c>
      <c r="Y7515">
        <f t="shared" si="2242"/>
        <v>0.57856646251621868</v>
      </c>
      <c r="AK7515">
        <v>8.8368749999999974</v>
      </c>
    </row>
    <row r="7516" spans="4:37" x14ac:dyDescent="0.55000000000000004">
      <c r="D7516">
        <f t="shared" si="2237"/>
        <v>2.4223644678114638</v>
      </c>
      <c r="E7516">
        <f t="shared" si="2226"/>
        <v>2.9547085010929739</v>
      </c>
      <c r="F7516" s="2">
        <f t="shared" si="2238"/>
        <v>44983</v>
      </c>
      <c r="G7516" s="1">
        <v>2023.2378995433792</v>
      </c>
      <c r="H7516" s="3">
        <v>54.17</v>
      </c>
      <c r="I7516" s="1" t="str">
        <f t="shared" si="2227"/>
        <v/>
      </c>
      <c r="J7516" s="1">
        <f t="shared" si="2228"/>
        <v>0.33844286149719705</v>
      </c>
      <c r="K7516">
        <f t="shared" si="2229"/>
        <v>0</v>
      </c>
      <c r="L7516">
        <f t="shared" si="2234"/>
        <v>0.77358678980522466</v>
      </c>
      <c r="M7516">
        <f t="shared" si="2239"/>
        <v>0.77358678980522466</v>
      </c>
      <c r="N7516">
        <f t="shared" si="2235"/>
        <v>4.0096758634007204</v>
      </c>
      <c r="O7516">
        <f t="shared" si="2230"/>
        <v>0.4967212930436033</v>
      </c>
      <c r="P7516">
        <f t="shared" si="2236"/>
        <v>151.06644067316321</v>
      </c>
      <c r="Q7516">
        <f t="shared" si="2240"/>
        <v>23.262814106263264</v>
      </c>
      <c r="R7516">
        <v>8.69</v>
      </c>
      <c r="S7516">
        <f t="shared" si="2231"/>
        <v>11.885266090315287</v>
      </c>
      <c r="T7516">
        <f>qten^((R7516-tbar)/10)*IF(R7516&gt;Ttorp,1,torpmult)</f>
        <v>0.14074268344996518</v>
      </c>
      <c r="U7516">
        <f>qtenq^((R7516-tbar)/10)*IF(R7516&gt;Ttorp,1,torpmult)</f>
        <v>0.1153428115817248</v>
      </c>
      <c r="V7516">
        <f t="shared" si="2232"/>
        <v>-1.3066349868517083E-2</v>
      </c>
      <c r="W7516">
        <f t="shared" si="2233"/>
        <v>4.868532479592045E-3</v>
      </c>
      <c r="X7516">
        <f t="shared" si="2242"/>
        <v>0.92960433706417622</v>
      </c>
      <c r="Y7516">
        <f t="shared" si="2242"/>
        <v>0.58379710492439651</v>
      </c>
      <c r="AK7516">
        <v>8.7207291666666595</v>
      </c>
    </row>
    <row r="7517" spans="4:37" x14ac:dyDescent="0.55000000000000004">
      <c r="D7517">
        <f t="shared" si="2237"/>
        <v>2.3569900950514895</v>
      </c>
      <c r="E7517">
        <f t="shared" si="2226"/>
        <v>1.7686207402117209</v>
      </c>
      <c r="F7517" s="2">
        <f t="shared" si="2238"/>
        <v>44984</v>
      </c>
      <c r="G7517" s="1">
        <v>2023.2406392694065</v>
      </c>
      <c r="H7517" s="3">
        <v>28.51</v>
      </c>
      <c r="I7517" s="1" t="str">
        <f t="shared" si="2227"/>
        <v/>
      </c>
      <c r="J7517" s="1">
        <f t="shared" si="2228"/>
        <v>0.5654123449215519</v>
      </c>
      <c r="K7517">
        <f t="shared" si="2229"/>
        <v>0</v>
      </c>
      <c r="L7517">
        <f t="shared" si="2234"/>
        <v>0.77494767006013865</v>
      </c>
      <c r="M7517">
        <f t="shared" si="2239"/>
        <v>0.77494767006013865</v>
      </c>
      <c r="N7517">
        <f t="shared" si="2235"/>
        <v>4.0120257363717942</v>
      </c>
      <c r="O7517">
        <f t="shared" si="2230"/>
        <v>0.48195822902844793</v>
      </c>
      <c r="P7517">
        <f t="shared" si="2236"/>
        <v>151.05698558074567</v>
      </c>
      <c r="Q7517">
        <f t="shared" si="2240"/>
        <v>23.26232876430533</v>
      </c>
      <c r="R7517">
        <v>8.4700000000000006</v>
      </c>
      <c r="S7517">
        <f t="shared" si="2231"/>
        <v>11.911332178547983</v>
      </c>
      <c r="T7517">
        <f>qten^((R7517-tbar)/10)*IF(R7517&gt;Ttorp,1,torpmult)</f>
        <v>0.13759046883286927</v>
      </c>
      <c r="U7517">
        <f>qtenq^((R7517-tbar)/10)*IF(R7517&gt;Ttorp,1,torpmult)</f>
        <v>0.11187813386599657</v>
      </c>
      <c r="V7517">
        <f t="shared" si="2232"/>
        <v>2.9034936811272172E-3</v>
      </c>
      <c r="W7517">
        <f t="shared" si="2233"/>
        <v>4.5091642625905287E-3</v>
      </c>
      <c r="X7517">
        <f t="shared" si="2242"/>
        <v>0.91653798719565915</v>
      </c>
      <c r="Y7517">
        <f t="shared" si="2242"/>
        <v>0.58866563740398858</v>
      </c>
      <c r="AK7517">
        <v>9.2012499999999999</v>
      </c>
    </row>
    <row r="7518" spans="4:37" x14ac:dyDescent="0.55000000000000004">
      <c r="D7518">
        <f t="shared" si="2237"/>
        <v>2.2955897318440441</v>
      </c>
      <c r="E7518">
        <f t="shared" si="2226"/>
        <v>1.7429864629770362</v>
      </c>
      <c r="F7518" s="2">
        <f t="shared" si="2238"/>
        <v>44985</v>
      </c>
      <c r="G7518" s="1">
        <v>2023.2433789954339</v>
      </c>
      <c r="H7518" s="3">
        <v>27.78</v>
      </c>
      <c r="I7518" s="1" t="str">
        <f t="shared" si="2227"/>
        <v/>
      </c>
      <c r="J7518" s="1">
        <f t="shared" si="2228"/>
        <v>0.57372792115206173</v>
      </c>
      <c r="K7518">
        <f t="shared" si="2229"/>
        <v>0</v>
      </c>
      <c r="L7518">
        <f t="shared" si="2234"/>
        <v>0.77626810356432618</v>
      </c>
      <c r="M7518">
        <f t="shared" si="2239"/>
        <v>0.77626810356432618</v>
      </c>
      <c r="N7518">
        <f t="shared" si="2235"/>
        <v>4.0143031405473382</v>
      </c>
      <c r="O7518">
        <f t="shared" si="2230"/>
        <v>0.49428436224350125</v>
      </c>
      <c r="P7518">
        <f t="shared" si="2236"/>
        <v>151.05870253349266</v>
      </c>
      <c r="Q7518">
        <f t="shared" si="2240"/>
        <v>23.26241689918546</v>
      </c>
      <c r="R7518">
        <v>8.64</v>
      </c>
      <c r="S7518">
        <f t="shared" si="2231"/>
        <v>11.938097190957611</v>
      </c>
      <c r="T7518">
        <f>qten^((R7518-tbar)/10)*IF(R7518&gt;Ttorp,1,torpmult)</f>
        <v>0.14001998829995771</v>
      </c>
      <c r="U7518">
        <f>qtenq^((R7518-tbar)/10)*IF(R7518&gt;Ttorp,1,torpmult)</f>
        <v>0.11454608058441891</v>
      </c>
      <c r="V7518">
        <f t="shared" si="2232"/>
        <v>2.4339717102963287E-3</v>
      </c>
      <c r="W7518">
        <f t="shared" si="2233"/>
        <v>4.6332628726187437E-3</v>
      </c>
      <c r="X7518">
        <f t="shared" si="2242"/>
        <v>0.91944148087678634</v>
      </c>
      <c r="Y7518">
        <f t="shared" si="2242"/>
        <v>0.5931748016665791</v>
      </c>
      <c r="AK7518">
        <v>9.3117708333333375</v>
      </c>
    </row>
    <row r="7519" spans="4:37" x14ac:dyDescent="0.55000000000000004">
      <c r="D7519">
        <f t="shared" si="2237"/>
        <v>2.2569346636080225</v>
      </c>
      <c r="E7519">
        <f t="shared" si="2226"/>
        <v>1.9090390494838299</v>
      </c>
      <c r="F7519" s="2">
        <f t="shared" si="2238"/>
        <v>44986</v>
      </c>
      <c r="G7519" s="1">
        <v>2023.2527397260274</v>
      </c>
      <c r="H7519" s="3">
        <v>32.33</v>
      </c>
      <c r="I7519" s="1" t="str">
        <f t="shared" si="2227"/>
        <v/>
      </c>
      <c r="J7519" s="1">
        <f t="shared" si="2228"/>
        <v>0.52382375324924979</v>
      </c>
      <c r="K7519">
        <f t="shared" si="2229"/>
        <v>0</v>
      </c>
      <c r="L7519">
        <f t="shared" si="2234"/>
        <v>0.77762230729650017</v>
      </c>
      <c r="M7519">
        <f t="shared" si="2239"/>
        <v>0.77762230729650017</v>
      </c>
      <c r="N7519">
        <f t="shared" si="2235"/>
        <v>4.0166361086630484</v>
      </c>
      <c r="O7519">
        <f t="shared" si="2230"/>
        <v>0.48923274753533874</v>
      </c>
      <c r="P7519">
        <f t="shared" si="2236"/>
        <v>151.06103668910103</v>
      </c>
      <c r="Q7519">
        <f t="shared" si="2240"/>
        <v>23.262536715345867</v>
      </c>
      <c r="R7519">
        <v>8.56</v>
      </c>
      <c r="S7519">
        <f t="shared" si="2231"/>
        <v>12.034708071021777</v>
      </c>
      <c r="T7519">
        <f>qten^((R7519-tbar)/10)*IF(R7519&gt;Ttorp,1,torpmult)</f>
        <v>0.1388713868933549</v>
      </c>
      <c r="U7519">
        <f>qtenq^((R7519-tbar)/10)*IF(R7519&gt;Ttorp,1,torpmult)</f>
        <v>0.11328274228341681</v>
      </c>
      <c r="V7519">
        <f t="shared" si="2232"/>
        <v>-1.2250963904622131E-3</v>
      </c>
      <c r="W7519">
        <f t="shared" si="2233"/>
        <v>4.7451155814106985E-3</v>
      </c>
      <c r="X7519">
        <f t="shared" si="2242"/>
        <v>0.9218754525870827</v>
      </c>
      <c r="Y7519">
        <f t="shared" si="2242"/>
        <v>0.59780806453919788</v>
      </c>
      <c r="AK7519">
        <v>9.2996875000000063</v>
      </c>
    </row>
    <row r="7520" spans="4:37" x14ac:dyDescent="0.55000000000000004">
      <c r="D7520">
        <f t="shared" si="2237"/>
        <v>2.5312411972472204</v>
      </c>
      <c r="E7520">
        <f t="shared" si="2226"/>
        <v>5</v>
      </c>
      <c r="F7520" s="2">
        <f t="shared" si="2238"/>
        <v>44987</v>
      </c>
      <c r="G7520" s="1">
        <v>2023.2554794520547</v>
      </c>
      <c r="H7520" s="3">
        <v>94.22</v>
      </c>
      <c r="I7520" s="1" t="str">
        <f t="shared" si="2227"/>
        <v/>
      </c>
      <c r="J7520" s="1">
        <f t="shared" si="2228"/>
        <v>0.15192018419978562</v>
      </c>
      <c r="K7520">
        <f t="shared" si="2229"/>
        <v>0</v>
      </c>
      <c r="L7520">
        <f t="shared" si="2234"/>
        <v>0.77896267098837779</v>
      </c>
      <c r="M7520">
        <f t="shared" si="2239"/>
        <v>0.77896267098837779</v>
      </c>
      <c r="N7520">
        <f t="shared" si="2235"/>
        <v>4.0189425680850253</v>
      </c>
      <c r="O7520">
        <f t="shared" si="2230"/>
        <v>0.36019468062647358</v>
      </c>
      <c r="P7520">
        <f t="shared" si="2236"/>
        <v>151.06080152826513</v>
      </c>
      <c r="Q7520">
        <f t="shared" si="2240"/>
        <v>23.262524644197811</v>
      </c>
      <c r="R7520">
        <v>8.56</v>
      </c>
      <c r="S7520">
        <f t="shared" si="2231"/>
        <v>12.064462359425235</v>
      </c>
      <c r="T7520">
        <f>qten^((R7520-tbar)/10)*IF(R7520&gt;Ttorp,1,torpmult)</f>
        <v>0.1388713868933549</v>
      </c>
      <c r="U7520">
        <f>qtenq^((R7520-tbar)/10)*IF(R7520&gt;Ttorp,1,torpmult)</f>
        <v>0.11328274228341681</v>
      </c>
      <c r="V7520">
        <f t="shared" si="2232"/>
        <v>-3.3816731413344292E-2</v>
      </c>
      <c r="W7520">
        <f t="shared" si="2233"/>
        <v>4.7443943902587826E-3</v>
      </c>
      <c r="X7520">
        <f t="shared" si="2242"/>
        <v>0.9206503561966205</v>
      </c>
      <c r="Y7520">
        <f t="shared" si="2242"/>
        <v>0.60255318012060854</v>
      </c>
      <c r="AK7520">
        <v>9.5003125000000015</v>
      </c>
    </row>
    <row r="7521" spans="4:37" x14ac:dyDescent="0.55000000000000004">
      <c r="D7521">
        <f t="shared" si="2237"/>
        <v>2.7781170775224986</v>
      </c>
      <c r="E7521">
        <f t="shared" si="2226"/>
        <v>5</v>
      </c>
      <c r="F7521" s="2">
        <f t="shared" si="2238"/>
        <v>44988</v>
      </c>
      <c r="G7521" s="1">
        <v>2023.2582191780823</v>
      </c>
      <c r="H7521" s="3">
        <v>118.42</v>
      </c>
      <c r="I7521" s="1" t="str">
        <f t="shared" si="2227"/>
        <v/>
      </c>
      <c r="J7521" s="1">
        <f t="shared" si="2228"/>
        <v>9.3630415159274727E-2</v>
      </c>
      <c r="K7521">
        <f t="shared" si="2229"/>
        <v>0</v>
      </c>
      <c r="L7521">
        <f t="shared" si="2234"/>
        <v>0.77994950572982014</v>
      </c>
      <c r="M7521">
        <f t="shared" si="2239"/>
        <v>0.77994950572982014</v>
      </c>
      <c r="N7521">
        <f t="shared" si="2235"/>
        <v>4.0206389944890901</v>
      </c>
      <c r="O7521">
        <f t="shared" si="2230"/>
        <v>0.21463625081116128</v>
      </c>
      <c r="P7521">
        <f t="shared" si="2236"/>
        <v>151.04216690725474</v>
      </c>
      <c r="Q7521">
        <f t="shared" si="2240"/>
        <v>23.261568062141372</v>
      </c>
      <c r="R7521">
        <v>8.93</v>
      </c>
      <c r="S7521">
        <f t="shared" si="2231"/>
        <v>12.094870196234179</v>
      </c>
      <c r="T7521">
        <f>qten^((R7521-tbar)/10)*IF(R7521&gt;Ttorp,1,torpmult)</f>
        <v>0.14426388382172836</v>
      </c>
      <c r="U7521">
        <f>qtenq^((R7521-tbar)/10)*IF(R7521&gt;Ttorp,1,torpmult)</f>
        <v>0.11924494381844476</v>
      </c>
      <c r="V7521">
        <f t="shared" si="2232"/>
        <v>-3.9975853357479212E-2</v>
      </c>
      <c r="W7521">
        <f t="shared" si="2233"/>
        <v>3.7138363044946499E-3</v>
      </c>
      <c r="X7521">
        <f t="shared" si="2242"/>
        <v>0.88683362478327621</v>
      </c>
      <c r="Y7521">
        <f t="shared" si="2242"/>
        <v>0.6072975745108673</v>
      </c>
      <c r="AK7521">
        <v>9.5983333333333274</v>
      </c>
    </row>
    <row r="7522" spans="4:37" x14ac:dyDescent="0.55000000000000004">
      <c r="D7522">
        <f t="shared" si="2237"/>
        <v>3.0003053697702486</v>
      </c>
      <c r="E7522">
        <f t="shared" si="2226"/>
        <v>5</v>
      </c>
      <c r="F7522" s="2">
        <f t="shared" si="2238"/>
        <v>44989</v>
      </c>
      <c r="G7522" s="1">
        <v>2023.2609589041097</v>
      </c>
      <c r="H7522" s="3">
        <v>433.08</v>
      </c>
      <c r="I7522" s="1">
        <f t="shared" si="2227"/>
        <v>433.08</v>
      </c>
      <c r="J7522" s="1">
        <f t="shared" si="2228"/>
        <v>1.7310711382605647E-4</v>
      </c>
      <c r="K7522">
        <f t="shared" si="2229"/>
        <v>0</v>
      </c>
      <c r="L7522">
        <f t="shared" si="2234"/>
        <v>0.78053755025259042</v>
      </c>
      <c r="M7522">
        <f t="shared" si="2239"/>
        <v>0.78053755025259042</v>
      </c>
      <c r="N7522">
        <f t="shared" si="2235"/>
        <v>4.0216491969773411</v>
      </c>
      <c r="O7522">
        <f t="shared" si="2230"/>
        <v>-5.1266192124750233E-2</v>
      </c>
      <c r="P7522">
        <f t="shared" si="2236"/>
        <v>151.01987976816255</v>
      </c>
      <c r="Q7522">
        <f t="shared" si="2240"/>
        <v>23.260423879879983</v>
      </c>
      <c r="R7522">
        <v>9.0299999999999994</v>
      </c>
      <c r="S7522">
        <f t="shared" si="2231"/>
        <v>12.1259225709472</v>
      </c>
      <c r="T7522">
        <f>qten^((R7522-tbar)/10)*IF(R7522&gt;Ttorp,1,torpmult)</f>
        <v>0.1457569259172373</v>
      </c>
      <c r="U7522">
        <f>qtenq^((R7522-tbar)/10)*IF(R7522&gt;Ttorp,1,torpmult)</f>
        <v>0.12090954120174152</v>
      </c>
      <c r="V7522">
        <f t="shared" si="2232"/>
        <v>-9.7365197053256511E-2</v>
      </c>
      <c r="W7522">
        <f t="shared" si="2233"/>
        <v>2.4664111746846573E-3</v>
      </c>
      <c r="X7522">
        <f t="shared" si="2242"/>
        <v>0.84685777142579699</v>
      </c>
      <c r="Y7522">
        <f t="shared" si="2242"/>
        <v>0.61101141081536192</v>
      </c>
      <c r="AK7522">
        <v>9.7312500000000011</v>
      </c>
    </row>
    <row r="7523" spans="4:37" x14ac:dyDescent="0.55000000000000004">
      <c r="D7523">
        <f t="shared" si="2237"/>
        <v>3.200274832793224</v>
      </c>
      <c r="E7523">
        <f t="shared" si="2226"/>
        <v>5</v>
      </c>
      <c r="F7523" s="2">
        <f t="shared" si="2238"/>
        <v>44990</v>
      </c>
      <c r="G7523" s="1">
        <v>2023.263698630137</v>
      </c>
      <c r="H7523" s="3">
        <v>145.78</v>
      </c>
      <c r="I7523" s="1" t="str">
        <f t="shared" si="2227"/>
        <v/>
      </c>
      <c r="J7523" s="1">
        <f t="shared" si="2228"/>
        <v>5.4171518369128216E-2</v>
      </c>
      <c r="K7523">
        <f t="shared" si="2229"/>
        <v>0</v>
      </c>
      <c r="L7523">
        <f t="shared" si="2234"/>
        <v>0.78039709493170073</v>
      </c>
      <c r="M7523">
        <f t="shared" si="2239"/>
        <v>0.78039709493170073</v>
      </c>
      <c r="N7523">
        <f t="shared" si="2235"/>
        <v>4.021407954723462</v>
      </c>
      <c r="O7523">
        <f t="shared" si="2230"/>
        <v>0.10490696165643076</v>
      </c>
      <c r="P7523">
        <f t="shared" si="2236"/>
        <v>150.992449049806</v>
      </c>
      <c r="Q7523">
        <f t="shared" si="2240"/>
        <v>23.259015480817467</v>
      </c>
      <c r="R7523">
        <v>9.07</v>
      </c>
      <c r="S7523">
        <f t="shared" si="2231"/>
        <v>12.15761028207212</v>
      </c>
      <c r="T7523">
        <f>qten^((R7523-tbar)/10)*IF(R7523&gt;Ttorp,1,torpmult)</f>
        <v>0.14635846041462494</v>
      </c>
      <c r="U7523">
        <f>qtenq^((R7523-tbar)/10)*IF(R7523&gt;Ttorp,1,torpmult)</f>
        <v>0.12158186842653571</v>
      </c>
      <c r="V7523">
        <f t="shared" si="2232"/>
        <v>-3.2263125470904548E-2</v>
      </c>
      <c r="W7523">
        <f t="shared" si="2233"/>
        <v>-6.2966512916534656E-4</v>
      </c>
      <c r="X7523">
        <f t="shared" si="2242"/>
        <v>0.74949257437254047</v>
      </c>
      <c r="Y7523">
        <f t="shared" si="2242"/>
        <v>0.61347782199004652</v>
      </c>
      <c r="AK7523">
        <v>9.6085416666666656</v>
      </c>
    </row>
    <row r="7524" spans="4:37" x14ac:dyDescent="0.55000000000000004">
      <c r="D7524">
        <f t="shared" si="2237"/>
        <v>3.3802473495139016</v>
      </c>
      <c r="E7524">
        <f t="shared" si="2226"/>
        <v>5</v>
      </c>
      <c r="F7524" s="2">
        <f t="shared" si="2238"/>
        <v>44991</v>
      </c>
      <c r="G7524" s="1">
        <v>2023.2664383561644</v>
      </c>
      <c r="H7524" s="3">
        <v>136.34</v>
      </c>
      <c r="I7524" s="1" t="str">
        <f t="shared" si="2227"/>
        <v/>
      </c>
      <c r="J7524" s="1">
        <f t="shared" si="2228"/>
        <v>6.5428325674298057E-2</v>
      </c>
      <c r="K7524">
        <f t="shared" si="2229"/>
        <v>0</v>
      </c>
      <c r="L7524">
        <f t="shared" si="2234"/>
        <v>0.78068451126500604</v>
      </c>
      <c r="M7524">
        <f t="shared" si="2239"/>
        <v>0.78068451126500604</v>
      </c>
      <c r="N7524">
        <f t="shared" si="2235"/>
        <v>4.021901582250428</v>
      </c>
      <c r="O7524">
        <f t="shared" si="2230"/>
        <v>0.13179490891008738</v>
      </c>
      <c r="P7524">
        <f t="shared" si="2236"/>
        <v>150.96777649791505</v>
      </c>
      <c r="Q7524">
        <f t="shared" si="2240"/>
        <v>23.257748550959885</v>
      </c>
      <c r="R7524">
        <v>8.7899999999999991</v>
      </c>
      <c r="S7524">
        <f t="shared" si="2231"/>
        <v>12.189923939859504</v>
      </c>
      <c r="T7524">
        <f>qten^((R7524-tbar)/10)*IF(R7524&gt;Ttorp,1,torpmult)</f>
        <v>0.14219928329643372</v>
      </c>
      <c r="U7524">
        <f>qtenq^((R7524-tbar)/10)*IF(R7524&gt;Ttorp,1,torpmult)</f>
        <v>0.11695293722892502</v>
      </c>
      <c r="V7524">
        <f t="shared" si="2232"/>
        <v>-2.4549004318768053E-2</v>
      </c>
      <c r="W7524">
        <f t="shared" si="2233"/>
        <v>-1.6571834925381661E-3</v>
      </c>
      <c r="X7524">
        <f t="shared" si="2242"/>
        <v>0.71722944890163587</v>
      </c>
      <c r="Y7524">
        <f t="shared" si="2242"/>
        <v>0.61284815686088123</v>
      </c>
      <c r="AK7524">
        <v>9.4282291666666662</v>
      </c>
    </row>
    <row r="7525" spans="4:37" x14ac:dyDescent="0.55000000000000004">
      <c r="D7525">
        <f t="shared" si="2237"/>
        <v>3.5422226145625113</v>
      </c>
      <c r="E7525">
        <f t="shared" si="2226"/>
        <v>5</v>
      </c>
      <c r="F7525" s="2">
        <f t="shared" si="2238"/>
        <v>44992</v>
      </c>
      <c r="G7525" s="1">
        <v>2023.2691780821917</v>
      </c>
      <c r="H7525" s="3">
        <v>181.62</v>
      </c>
      <c r="I7525" s="1" t="str">
        <f t="shared" si="2227"/>
        <v/>
      </c>
      <c r="J7525" s="1">
        <f t="shared" si="2228"/>
        <v>2.6452621871867279E-2</v>
      </c>
      <c r="K7525">
        <f t="shared" si="2229"/>
        <v>0</v>
      </c>
      <c r="L7525">
        <f t="shared" si="2234"/>
        <v>0.78104559320722544</v>
      </c>
      <c r="M7525">
        <f t="shared" si="2239"/>
        <v>0.78104559320722544</v>
      </c>
      <c r="N7525">
        <f t="shared" si="2235"/>
        <v>4.0225215562072067</v>
      </c>
      <c r="O7525">
        <f t="shared" si="2230"/>
        <v>2.4476992975300052E-2</v>
      </c>
      <c r="P7525">
        <f t="shared" si="2236"/>
        <v>150.94435611761452</v>
      </c>
      <c r="Q7525">
        <f t="shared" si="2240"/>
        <v>23.256545792113659</v>
      </c>
      <c r="R7525">
        <v>9.0399999999999991</v>
      </c>
      <c r="S7525">
        <f t="shared" si="2231"/>
        <v>12.222853969078679</v>
      </c>
      <c r="T7525">
        <f>qten^((R7525-tbar)/10)*IF(R7525&gt;Ttorp,1,torpmult)</f>
        <v>0.14590707736450828</v>
      </c>
      <c r="U7525">
        <f>qtenq^((R7525-tbar)/10)*IF(R7525&gt;Ttorp,1,torpmult)</f>
        <v>0.12107727365332845</v>
      </c>
      <c r="V7525">
        <f t="shared" si="2232"/>
        <v>-3.5664408614532211E-2</v>
      </c>
      <c r="W7525">
        <f t="shared" si="2233"/>
        <v>-2.4329171065271028E-3</v>
      </c>
      <c r="X7525">
        <f t="shared" si="2242"/>
        <v>0.69268044458286782</v>
      </c>
      <c r="Y7525">
        <f t="shared" si="2242"/>
        <v>0.61119097336834305</v>
      </c>
      <c r="AK7525">
        <v>9.2176041666666695</v>
      </c>
    </row>
    <row r="7526" spans="4:37" x14ac:dyDescent="0.55000000000000004">
      <c r="D7526">
        <f t="shared" si="2237"/>
        <v>3.6880003531062604</v>
      </c>
      <c r="E7526">
        <f t="shared" si="2226"/>
        <v>5</v>
      </c>
      <c r="F7526" s="2">
        <f t="shared" si="2238"/>
        <v>44993</v>
      </c>
      <c r="G7526" s="1">
        <v>2023.2719178082191</v>
      </c>
      <c r="H7526" s="3">
        <v>119.57</v>
      </c>
      <c r="I7526" s="1" t="str">
        <f t="shared" si="2227"/>
        <v/>
      </c>
      <c r="J7526" s="1">
        <f t="shared" si="2228"/>
        <v>9.15014920752759E-2</v>
      </c>
      <c r="K7526">
        <f t="shared" si="2229"/>
        <v>0</v>
      </c>
      <c r="L7526">
        <f t="shared" si="2234"/>
        <v>0.78111265346195224</v>
      </c>
      <c r="M7526">
        <f t="shared" si="2239"/>
        <v>0.78111265346195224</v>
      </c>
      <c r="N7526">
        <f t="shared" si="2235"/>
        <v>4.0226366769302793</v>
      </c>
      <c r="O7526">
        <f t="shared" si="2230"/>
        <v>0.21820836840184971</v>
      </c>
      <c r="P7526">
        <f t="shared" si="2236"/>
        <v>150.91829976879706</v>
      </c>
      <c r="Q7526">
        <f t="shared" si="2240"/>
        <v>23.255207516303606</v>
      </c>
      <c r="R7526">
        <v>9.23</v>
      </c>
      <c r="S7526">
        <f t="shared" si="2231"/>
        <v>12.25639061184434</v>
      </c>
      <c r="T7526">
        <f>qten^((R7526-tbar)/10)*IF(R7526&gt;Ttorp,1,torpmult)</f>
        <v>0.1487895262181812</v>
      </c>
      <c r="U7526">
        <f>qtenq^((R7526-tbar)/10)*IF(R7526&gt;Ttorp,1,torpmult)</f>
        <v>0.12430877108415182</v>
      </c>
      <c r="V7526">
        <f t="shared" si="2232"/>
        <v>-9.8148924810383745E-3</v>
      </c>
      <c r="W7526">
        <f t="shared" si="2233"/>
        <v>-3.5522043910484156E-3</v>
      </c>
      <c r="X7526">
        <f t="shared" ref="X7526:Y7541" si="2243">MAX(0.0000000001,X7525+V7525)</f>
        <v>0.65701603596833558</v>
      </c>
      <c r="Y7526">
        <f t="shared" si="2243"/>
        <v>0.60875805626181589</v>
      </c>
      <c r="AK7526">
        <v>9.3891666666666698</v>
      </c>
    </row>
    <row r="7527" spans="4:37" x14ac:dyDescent="0.55000000000000004">
      <c r="D7527">
        <f t="shared" si="2237"/>
        <v>3.8192003177956346</v>
      </c>
      <c r="E7527">
        <f t="shared" si="2226"/>
        <v>5</v>
      </c>
      <c r="F7527" s="2">
        <f t="shared" si="2238"/>
        <v>44994</v>
      </c>
      <c r="G7527" s="1">
        <v>2023.2746575342467</v>
      </c>
      <c r="H7527" s="3">
        <v>87.88</v>
      </c>
      <c r="I7527" s="1" t="str">
        <f t="shared" si="2227"/>
        <v/>
      </c>
      <c r="J7527" s="1">
        <f t="shared" si="2228"/>
        <v>0.17245826738206302</v>
      </c>
      <c r="K7527">
        <f t="shared" si="2229"/>
        <v>0</v>
      </c>
      <c r="L7527">
        <f t="shared" si="2234"/>
        <v>0.78171048460825865</v>
      </c>
      <c r="M7527">
        <f t="shared" si="2239"/>
        <v>0.78171048460825865</v>
      </c>
      <c r="N7527">
        <f t="shared" si="2235"/>
        <v>4.0236626681748833</v>
      </c>
      <c r="O7527">
        <f t="shared" si="2230"/>
        <v>0.46354031593284295</v>
      </c>
      <c r="P7527">
        <f t="shared" si="2236"/>
        <v>150.89527225592087</v>
      </c>
      <c r="Q7527">
        <f t="shared" si="2240"/>
        <v>23.25402467580836</v>
      </c>
      <c r="R7527">
        <v>9.31</v>
      </c>
      <c r="S7527">
        <f t="shared" si="2231"/>
        <v>12.29052393053254</v>
      </c>
      <c r="T7527">
        <f>qten^((R7527-tbar)/10)*IF(R7527&gt;Ttorp,1,torpmult)</f>
        <v>0.15002016028128889</v>
      </c>
      <c r="U7527">
        <f>qtenq^((R7527-tbar)/10)*IF(R7527&gt;Ttorp,1,torpmult)</f>
        <v>0.12569507254980855</v>
      </c>
      <c r="V7527">
        <f t="shared" si="2232"/>
        <v>5.2217200620722631E-3</v>
      </c>
      <c r="W7527">
        <f t="shared" si="2233"/>
        <v>-3.8403582672805435E-3</v>
      </c>
      <c r="X7527">
        <f t="shared" si="2243"/>
        <v>0.64720114348729718</v>
      </c>
      <c r="Y7527">
        <f t="shared" si="2243"/>
        <v>0.60520585187076748</v>
      </c>
      <c r="AK7527">
        <v>9.4869791666666696</v>
      </c>
    </row>
    <row r="7528" spans="4:37" x14ac:dyDescent="0.55000000000000004">
      <c r="D7528">
        <f t="shared" si="2237"/>
        <v>3.9372802860160712</v>
      </c>
      <c r="E7528">
        <f t="shared" si="2226"/>
        <v>5</v>
      </c>
      <c r="F7528" s="2">
        <f t="shared" si="2238"/>
        <v>44995</v>
      </c>
      <c r="G7528" s="1">
        <v>2023.277397260274</v>
      </c>
      <c r="H7528" s="3">
        <v>84.48</v>
      </c>
      <c r="I7528" s="1" t="str">
        <f t="shared" si="2227"/>
        <v/>
      </c>
      <c r="J7528" s="1">
        <f t="shared" si="2228"/>
        <v>0.18459334656611678</v>
      </c>
      <c r="K7528">
        <f t="shared" si="2229"/>
        <v>0</v>
      </c>
      <c r="L7528">
        <f t="shared" si="2234"/>
        <v>0.7829804580765678</v>
      </c>
      <c r="M7528">
        <f t="shared" si="2239"/>
        <v>0.7829804580765678</v>
      </c>
      <c r="N7528">
        <f t="shared" si="2235"/>
        <v>4.0258404480603929</v>
      </c>
      <c r="O7528">
        <f t="shared" si="2230"/>
        <v>0.50471945359666426</v>
      </c>
      <c r="P7528">
        <f t="shared" si="2236"/>
        <v>150.87651322396496</v>
      </c>
      <c r="Q7528">
        <f t="shared" si="2240"/>
        <v>23.253061002872506</v>
      </c>
      <c r="R7528">
        <v>9.3699999999999992</v>
      </c>
      <c r="S7528">
        <f t="shared" si="2231"/>
        <v>12.325243810697085</v>
      </c>
      <c r="T7528">
        <f>qten^((R7528-tbar)/10)*IF(R7528&gt;Ttorp,1,torpmult)</f>
        <v>0.15094981090363921</v>
      </c>
      <c r="U7528">
        <f>qtenq^((R7528-tbar)/10)*IF(R7528&gt;Ttorp,1,torpmult)</f>
        <v>0.12674493497375364</v>
      </c>
      <c r="V7528">
        <f t="shared" si="2232"/>
        <v>6.4210787125749472E-3</v>
      </c>
      <c r="W7528">
        <f t="shared" si="2233"/>
        <v>-3.6527006805579937E-3</v>
      </c>
      <c r="X7528">
        <f t="shared" si="2243"/>
        <v>0.6524228635493694</v>
      </c>
      <c r="Y7528">
        <f t="shared" si="2243"/>
        <v>0.6013654936034869</v>
      </c>
      <c r="AK7528">
        <v>9.5479166666666693</v>
      </c>
    </row>
    <row r="7529" spans="4:37" x14ac:dyDescent="0.55000000000000004">
      <c r="D7529">
        <f t="shared" si="2237"/>
        <v>4.043552257414464</v>
      </c>
      <c r="E7529">
        <f t="shared" si="2226"/>
        <v>5</v>
      </c>
      <c r="F7529" s="2">
        <f t="shared" si="2238"/>
        <v>44996</v>
      </c>
      <c r="G7529" s="1">
        <v>2023.2801369863014</v>
      </c>
      <c r="H7529" s="3">
        <v>88.42</v>
      </c>
      <c r="I7529" s="1" t="str">
        <f t="shared" si="2227"/>
        <v/>
      </c>
      <c r="J7529" s="1">
        <f t="shared" si="2228"/>
        <v>0.17060573975008297</v>
      </c>
      <c r="K7529">
        <f t="shared" si="2229"/>
        <v>0</v>
      </c>
      <c r="L7529">
        <f t="shared" si="2234"/>
        <v>0.78436325110012028</v>
      </c>
      <c r="M7529">
        <f t="shared" si="2239"/>
        <v>0.78436325110012028</v>
      </c>
      <c r="N7529">
        <f t="shared" si="2235"/>
        <v>4.0282090172336753</v>
      </c>
      <c r="O7529">
        <f t="shared" si="2230"/>
        <v>0.47631975812657934</v>
      </c>
      <c r="P7529">
        <f t="shared" si="2236"/>
        <v>150.85833224477216</v>
      </c>
      <c r="Q7529">
        <f t="shared" si="2240"/>
        <v>23.25212694894168</v>
      </c>
      <c r="R7529">
        <v>9.57</v>
      </c>
      <c r="S7529">
        <f t="shared" si="2231"/>
        <v>12.3605399640955</v>
      </c>
      <c r="T7529">
        <f>qten^((R7529-tbar)/10)*IF(R7529&gt;Ttorp,1,torpmult)</f>
        <v>0.15409045371764676</v>
      </c>
      <c r="U7529">
        <f>qtenq^((R7529-tbar)/10)*IF(R7529&gt;Ttorp,1,torpmult)</f>
        <v>0.1303082201051402</v>
      </c>
      <c r="V7529">
        <f t="shared" si="2232"/>
        <v>4.062520622405634E-3</v>
      </c>
      <c r="W7529">
        <f t="shared" si="2233"/>
        <v>-3.4309401697706944E-3</v>
      </c>
      <c r="X7529">
        <f t="shared" si="2243"/>
        <v>0.65884394226194432</v>
      </c>
      <c r="Y7529">
        <f t="shared" si="2243"/>
        <v>0.59771279292292889</v>
      </c>
      <c r="AK7529">
        <v>9.2819791666666642</v>
      </c>
    </row>
    <row r="7530" spans="4:37" x14ac:dyDescent="0.55000000000000004">
      <c r="D7530">
        <f t="shared" si="2237"/>
        <v>4.1391970316730173</v>
      </c>
      <c r="E7530">
        <f t="shared" si="2226"/>
        <v>5</v>
      </c>
      <c r="F7530" s="2">
        <f t="shared" si="2238"/>
        <v>44997</v>
      </c>
      <c r="G7530" s="1">
        <v>2023.2828767123287</v>
      </c>
      <c r="H7530" s="3">
        <v>315.39</v>
      </c>
      <c r="I7530" s="1">
        <f t="shared" si="2227"/>
        <v>315.39</v>
      </c>
      <c r="J7530" s="1">
        <f t="shared" si="2228"/>
        <v>1.8220373152051531E-3</v>
      </c>
      <c r="K7530">
        <f t="shared" si="2229"/>
        <v>0</v>
      </c>
      <c r="L7530">
        <f t="shared" si="2234"/>
        <v>0.78566823673882324</v>
      </c>
      <c r="M7530">
        <f t="shared" si="2239"/>
        <v>0.78566823673882324</v>
      </c>
      <c r="N7530">
        <f t="shared" si="2235"/>
        <v>4.0304417592232005</v>
      </c>
      <c r="O7530">
        <f t="shared" si="2230"/>
        <v>-0.20639637620300993</v>
      </c>
      <c r="P7530">
        <f t="shared" si="2236"/>
        <v>150.83905494075819</v>
      </c>
      <c r="Q7530">
        <f t="shared" si="2240"/>
        <v>23.251136488979594</v>
      </c>
      <c r="R7530">
        <v>10.01</v>
      </c>
      <c r="S7530">
        <f t="shared" si="2231"/>
        <v>12.39640193170832</v>
      </c>
      <c r="T7530">
        <f>qten^((R7530-tbar)/10)*IF(R7530&gt;Ttorp,1,torpmult)</f>
        <v>0.64492717746259509</v>
      </c>
      <c r="U7530">
        <f>qtenq^((R7530-tbar)/10)*IF(R7530&gt;Ttorp,1,torpmult)</f>
        <v>0.55401617393246294</v>
      </c>
      <c r="V7530">
        <f t="shared" si="2232"/>
        <v>-5.8168845942251642E-2</v>
      </c>
      <c r="W7530">
        <f t="shared" si="2233"/>
        <v>-3.2857034999487084E-3</v>
      </c>
      <c r="X7530">
        <f t="shared" si="2243"/>
        <v>0.66290646288434996</v>
      </c>
      <c r="Y7530">
        <f t="shared" si="2243"/>
        <v>0.59428185275315815</v>
      </c>
      <c r="AK7530">
        <v>9.2698958333333348</v>
      </c>
    </row>
    <row r="7531" spans="4:37" x14ac:dyDescent="0.55000000000000004">
      <c r="D7531">
        <f t="shared" si="2237"/>
        <v>4.2252773285057152</v>
      </c>
      <c r="E7531">
        <f t="shared" si="2226"/>
        <v>5</v>
      </c>
      <c r="F7531" s="2">
        <f t="shared" si="2238"/>
        <v>44998</v>
      </c>
      <c r="G7531" s="1">
        <v>2023.2856164383561</v>
      </c>
      <c r="H7531" s="3">
        <v>181.35</v>
      </c>
      <c r="I7531" s="1" t="str">
        <f t="shared" si="2227"/>
        <v/>
      </c>
      <c r="J7531" s="1">
        <f t="shared" si="2228"/>
        <v>2.6595852404363084E-2</v>
      </c>
      <c r="K7531">
        <f t="shared" si="2229"/>
        <v>0</v>
      </c>
      <c r="L7531">
        <f t="shared" si="2234"/>
        <v>0.7851027672149794</v>
      </c>
      <c r="M7531">
        <f t="shared" si="2239"/>
        <v>0.7851027672149794</v>
      </c>
      <c r="N7531">
        <f t="shared" si="2235"/>
        <v>4.0294745829724343</v>
      </c>
      <c r="O7531">
        <f t="shared" si="2230"/>
        <v>0.12787901341496391</v>
      </c>
      <c r="P7531">
        <f t="shared" si="2236"/>
        <v>150.71822825335147</v>
      </c>
      <c r="Q7531">
        <f t="shared" si="2240"/>
        <v>23.244926540540128</v>
      </c>
      <c r="R7531">
        <v>10.24</v>
      </c>
      <c r="S7531">
        <f t="shared" si="2231"/>
        <v>12.432819086864281</v>
      </c>
      <c r="T7531">
        <f>qten^((R7531-tbar)/10)*IF(R7531&gt;Ttorp,1,torpmult)</f>
        <v>0.66038213101450105</v>
      </c>
      <c r="U7531">
        <f>qtenq^((R7531-tbar)/10)*IF(R7531&gt;Ttorp,1,torpmult)</f>
        <v>0.57196548660190383</v>
      </c>
      <c r="V7531">
        <f t="shared" si="2232"/>
        <v>-2.219306297450039E-2</v>
      </c>
      <c r="W7531">
        <f t="shared" si="2233"/>
        <v>-5.0551706182185643E-3</v>
      </c>
      <c r="X7531">
        <f t="shared" si="2243"/>
        <v>0.60473761694209827</v>
      </c>
      <c r="Y7531">
        <f t="shared" si="2243"/>
        <v>0.59099614925320942</v>
      </c>
      <c r="AK7531">
        <v>9.0473958333333346</v>
      </c>
    </row>
    <row r="7532" spans="4:37" x14ac:dyDescent="0.55000000000000004">
      <c r="D7532">
        <f t="shared" si="2237"/>
        <v>4.3027495956551434</v>
      </c>
      <c r="E7532">
        <f t="shared" si="2226"/>
        <v>5</v>
      </c>
      <c r="F7532" s="2">
        <f t="shared" si="2238"/>
        <v>44999</v>
      </c>
      <c r="G7532" s="1">
        <v>2023.2883561643835</v>
      </c>
      <c r="H7532" s="3">
        <v>1493.79</v>
      </c>
      <c r="I7532" s="1">
        <f t="shared" si="2227"/>
        <v>1493.79</v>
      </c>
      <c r="J7532" s="1">
        <f t="shared" si="2228"/>
        <v>1.0595096522970307E-13</v>
      </c>
      <c r="K7532">
        <f t="shared" si="2229"/>
        <v>0</v>
      </c>
      <c r="L7532">
        <f t="shared" si="2234"/>
        <v>0.78545312067639028</v>
      </c>
      <c r="M7532">
        <f t="shared" si="2239"/>
        <v>0.78545312067639028</v>
      </c>
      <c r="N7532">
        <f t="shared" si="2235"/>
        <v>4.0300738804918641</v>
      </c>
      <c r="O7532">
        <f t="shared" si="2230"/>
        <v>-0.23649463642658003</v>
      </c>
      <c r="P7532">
        <f t="shared" si="2236"/>
        <v>150.60078800738791</v>
      </c>
      <c r="Q7532">
        <f t="shared" si="2240"/>
        <v>23.2388874584815</v>
      </c>
      <c r="R7532">
        <v>10.26</v>
      </c>
      <c r="S7532">
        <f t="shared" si="2231"/>
        <v>12.469780638378296</v>
      </c>
      <c r="T7532">
        <f>qten^((R7532-tbar)/10)*IF(R7532&gt;Ttorp,1,torpmult)</f>
        <v>0.66174341666930725</v>
      </c>
      <c r="U7532">
        <f>qtenq^((R7532-tbar)/10)*IF(R7532&gt;Ttorp,1,torpmult)</f>
        <v>0.57355351211308259</v>
      </c>
      <c r="V7532">
        <f t="shared" si="2232"/>
        <v>-7.6212923711271127E-2</v>
      </c>
      <c r="W7532">
        <f t="shared" si="2233"/>
        <v>-5.6881293907861882E-3</v>
      </c>
      <c r="X7532">
        <f t="shared" si="2243"/>
        <v>0.58254455396759786</v>
      </c>
      <c r="Y7532">
        <f t="shared" si="2243"/>
        <v>0.58594097863499084</v>
      </c>
      <c r="AK7532">
        <v>8.8498958333333348</v>
      </c>
    </row>
    <row r="7533" spans="4:37" x14ac:dyDescent="0.55000000000000004">
      <c r="D7533">
        <f t="shared" si="2237"/>
        <v>4.3724746360896294</v>
      </c>
      <c r="E7533">
        <f t="shared" si="2226"/>
        <v>5</v>
      </c>
      <c r="F7533" s="2">
        <f t="shared" si="2238"/>
        <v>45000</v>
      </c>
      <c r="G7533" s="1">
        <v>2023.291095890411</v>
      </c>
      <c r="H7533" s="3">
        <v>1977.18</v>
      </c>
      <c r="I7533" s="1">
        <f t="shared" si="2227"/>
        <v>1977.18</v>
      </c>
      <c r="J7533" s="1">
        <f t="shared" si="2228"/>
        <v>6.7055240642317382E-18</v>
      </c>
      <c r="K7533">
        <f t="shared" si="2229"/>
        <v>0</v>
      </c>
      <c r="L7533">
        <f t="shared" si="2234"/>
        <v>0.78480519016563255</v>
      </c>
      <c r="M7533">
        <f t="shared" si="2239"/>
        <v>0.78480519016563255</v>
      </c>
      <c r="N7533">
        <f t="shared" si="2235"/>
        <v>4.028965422161801</v>
      </c>
      <c r="O7533">
        <f t="shared" si="2230"/>
        <v>-0.23973039724622178</v>
      </c>
      <c r="P7533">
        <f t="shared" si="2236"/>
        <v>150.47655545559576</v>
      </c>
      <c r="Q7533">
        <f t="shared" si="2240"/>
        <v>23.232495680278721</v>
      </c>
      <c r="R7533">
        <v>10.4</v>
      </c>
      <c r="S7533">
        <f t="shared" si="2231"/>
        <v>12.507275633741136</v>
      </c>
      <c r="T7533">
        <f>qten^((R7533-tbar)/10)*IF(R7533&gt;Ttorp,1,torpmult)</f>
        <v>0.67135131182878993</v>
      </c>
      <c r="U7533">
        <f>qtenq^((R7533-tbar)/10)*IF(R7533&gt;Ttorp,1,torpmult)</f>
        <v>0.58479383202597379</v>
      </c>
      <c r="V7533">
        <f t="shared" si="2232"/>
        <v>-6.5931013573097566E-2</v>
      </c>
      <c r="W7533">
        <f t="shared" si="2233"/>
        <v>-7.9324946715959525E-3</v>
      </c>
      <c r="X7533">
        <f t="shared" si="2243"/>
        <v>0.50633163025632677</v>
      </c>
      <c r="Y7533">
        <f t="shared" si="2243"/>
        <v>0.58025284924420462</v>
      </c>
      <c r="AK7533">
        <v>8.6829166666666673</v>
      </c>
    </row>
    <row r="7534" spans="4:37" x14ac:dyDescent="0.55000000000000004">
      <c r="D7534">
        <f t="shared" si="2237"/>
        <v>4.4352271724806664</v>
      </c>
      <c r="E7534">
        <f t="shared" si="2226"/>
        <v>5</v>
      </c>
      <c r="F7534" s="2">
        <f t="shared" si="2238"/>
        <v>45001</v>
      </c>
      <c r="G7534" s="1">
        <v>2023.2938356164384</v>
      </c>
      <c r="H7534" s="3">
        <v>1246.01</v>
      </c>
      <c r="I7534" s="1">
        <f t="shared" si="2227"/>
        <v>1246.01</v>
      </c>
      <c r="J7534" s="1">
        <f t="shared" si="2228"/>
        <v>1.5041621360386724E-11</v>
      </c>
      <c r="K7534">
        <f t="shared" si="2229"/>
        <v>0</v>
      </c>
      <c r="L7534">
        <f t="shared" si="2234"/>
        <v>0.78414839455673879</v>
      </c>
      <c r="M7534">
        <f t="shared" si="2239"/>
        <v>0.78414839455673879</v>
      </c>
      <c r="N7534">
        <f t="shared" si="2235"/>
        <v>4.0278411748671026</v>
      </c>
      <c r="O7534">
        <f t="shared" si="2230"/>
        <v>-0.23780960390821523</v>
      </c>
      <c r="P7534">
        <f t="shared" si="2236"/>
        <v>150.35062313238592</v>
      </c>
      <c r="Q7534">
        <f t="shared" si="2240"/>
        <v>23.226012857101839</v>
      </c>
      <c r="R7534">
        <v>10.33</v>
      </c>
      <c r="S7534">
        <f t="shared" si="2231"/>
        <v>12.545292962372422</v>
      </c>
      <c r="T7534">
        <f>qten^((R7534-tbar)/10)*IF(R7534&gt;Ttorp,1,torpmult)</f>
        <v>0.66653005249201247</v>
      </c>
      <c r="U7534">
        <f>qtenq^((R7534-tbar)/10)*IF(R7534&gt;Ttorp,1,torpmult)</f>
        <v>0.57914640309732168</v>
      </c>
      <c r="V7534">
        <f t="shared" si="2232"/>
        <v>-5.6618128599153189E-2</v>
      </c>
      <c r="W7534">
        <f t="shared" si="2233"/>
        <v>-9.7862018540090003E-3</v>
      </c>
      <c r="X7534">
        <f t="shared" si="2243"/>
        <v>0.44040061668322922</v>
      </c>
      <c r="Y7534">
        <f t="shared" si="2243"/>
        <v>0.57232035457260866</v>
      </c>
      <c r="AK7534">
        <v>8.8230208333333326</v>
      </c>
    </row>
    <row r="7535" spans="4:37" x14ac:dyDescent="0.55000000000000004">
      <c r="D7535">
        <f t="shared" si="2237"/>
        <v>4.4917044552326004</v>
      </c>
      <c r="E7535">
        <f t="shared" si="2226"/>
        <v>5</v>
      </c>
      <c r="F7535" s="2">
        <f t="shared" si="2238"/>
        <v>45002</v>
      </c>
      <c r="G7535" s="1">
        <v>2023.2965753424658</v>
      </c>
      <c r="H7535" s="3">
        <v>1010.84</v>
      </c>
      <c r="I7535" s="1">
        <f t="shared" si="2227"/>
        <v>1010.84</v>
      </c>
      <c r="J7535" s="1">
        <f t="shared" si="2228"/>
        <v>1.6594161720906694E-9</v>
      </c>
      <c r="K7535">
        <f t="shared" si="2229"/>
        <v>0</v>
      </c>
      <c r="L7535">
        <f t="shared" si="2234"/>
        <v>0.78349686139534647</v>
      </c>
      <c r="M7535">
        <f t="shared" si="2239"/>
        <v>0.78349686139534647</v>
      </c>
      <c r="N7535">
        <f t="shared" si="2235"/>
        <v>4.0267253149667344</v>
      </c>
      <c r="O7535">
        <f t="shared" si="2230"/>
        <v>-0.24081381929653864</v>
      </c>
      <c r="P7535">
        <f t="shared" si="2236"/>
        <v>150.22569981739923</v>
      </c>
      <c r="Q7535">
        <f t="shared" si="2240"/>
        <v>23.219578398718458</v>
      </c>
      <c r="R7535">
        <v>10.46</v>
      </c>
      <c r="S7535">
        <f t="shared" si="2231"/>
        <v>12.583821358921133</v>
      </c>
      <c r="T7535">
        <f>qten^((R7535-tbar)/10)*IF(R7535&gt;Ttorp,1,torpmult)</f>
        <v>0.67551156711506033</v>
      </c>
      <c r="U7535">
        <f>qtenq^((R7535-tbar)/10)*IF(R7535&gt;Ttorp,1,torpmult)</f>
        <v>0.58967829613060807</v>
      </c>
      <c r="V7535">
        <f t="shared" si="2232"/>
        <v>-4.8187709952733582E-2</v>
      </c>
      <c r="W7535">
        <f t="shared" si="2233"/>
        <v>-1.1275046757088174E-2</v>
      </c>
      <c r="X7535">
        <f t="shared" si="2243"/>
        <v>0.383782488084076</v>
      </c>
      <c r="Y7535">
        <f t="shared" si="2243"/>
        <v>0.56253415271859963</v>
      </c>
      <c r="AK7535">
        <v>9.1442708333333353</v>
      </c>
    </row>
    <row r="7536" spans="4:37" x14ac:dyDescent="0.55000000000000004">
      <c r="D7536">
        <f t="shared" si="2237"/>
        <v>4.5425340097093407</v>
      </c>
      <c r="E7536">
        <f t="shared" si="2226"/>
        <v>5</v>
      </c>
      <c r="F7536" s="2">
        <f t="shared" si="2238"/>
        <v>45003</v>
      </c>
      <c r="G7536" s="1">
        <v>2023.2993150684931</v>
      </c>
      <c r="H7536" s="3">
        <v>1349.36</v>
      </c>
      <c r="I7536" s="1">
        <f t="shared" si="2227"/>
        <v>1349.36</v>
      </c>
      <c r="J7536" s="1">
        <f t="shared" si="2228"/>
        <v>1.9037414154419851E-12</v>
      </c>
      <c r="K7536">
        <f t="shared" si="2229"/>
        <v>0</v>
      </c>
      <c r="L7536">
        <f t="shared" si="2234"/>
        <v>0.78283709750686281</v>
      </c>
      <c r="M7536">
        <f t="shared" si="2239"/>
        <v>0.78283709750686281</v>
      </c>
      <c r="N7536">
        <f t="shared" si="2235"/>
        <v>4.0255947280034734</v>
      </c>
      <c r="O7536">
        <f t="shared" si="2230"/>
        <v>-0.23185576322303356</v>
      </c>
      <c r="P7536">
        <f t="shared" si="2236"/>
        <v>150.09919835194393</v>
      </c>
      <c r="Q7536">
        <f t="shared" si="2240"/>
        <v>23.213059018071284</v>
      </c>
      <c r="R7536">
        <v>10.1</v>
      </c>
      <c r="S7536">
        <f t="shared" si="2231"/>
        <v>12.622849406596014</v>
      </c>
      <c r="T7536">
        <f>qten^((R7536-tbar)/10)*IF(R7536&gt;Ttorp,1,torpmult)</f>
        <v>0.65093121884945393</v>
      </c>
      <c r="U7536">
        <f>qtenq^((R7536-tbar)/10)*IF(R7536&gt;Ttorp,1,torpmult)</f>
        <v>0.56097174026524221</v>
      </c>
      <c r="V7536">
        <f t="shared" si="2232"/>
        <v>-4.2271739454958282E-2</v>
      </c>
      <c r="W7536">
        <f t="shared" si="2233"/>
        <v>-1.2430381015842606E-2</v>
      </c>
      <c r="X7536">
        <f t="shared" si="2243"/>
        <v>0.33559477813134242</v>
      </c>
      <c r="Y7536">
        <f t="shared" si="2243"/>
        <v>0.55125910596151151</v>
      </c>
      <c r="AK7536">
        <v>9.3403125000000031</v>
      </c>
    </row>
    <row r="7537" spans="4:37" x14ac:dyDescent="0.55000000000000004">
      <c r="D7537">
        <f t="shared" si="2237"/>
        <v>4.5882806087384065</v>
      </c>
      <c r="E7537">
        <f t="shared" si="2226"/>
        <v>5</v>
      </c>
      <c r="F7537" s="2">
        <f t="shared" si="2238"/>
        <v>45004</v>
      </c>
      <c r="G7537" s="1">
        <v>2023.3020547945205</v>
      </c>
      <c r="H7537" s="3">
        <v>1824.72</v>
      </c>
      <c r="I7537" s="1">
        <f t="shared" si="2227"/>
        <v>1824.72</v>
      </c>
      <c r="J7537" s="1">
        <f t="shared" si="2228"/>
        <v>1.4147622388631161E-16</v>
      </c>
      <c r="K7537">
        <f t="shared" si="2229"/>
        <v>0</v>
      </c>
      <c r="L7537">
        <f t="shared" si="2234"/>
        <v>0.78220187623775861</v>
      </c>
      <c r="M7537">
        <f t="shared" si="2239"/>
        <v>0.78220187623775861</v>
      </c>
      <c r="N7537">
        <f t="shared" si="2235"/>
        <v>4.0245055974705064</v>
      </c>
      <c r="O7537">
        <f t="shared" si="2230"/>
        <v>-5.5522866603108213E-2</v>
      </c>
      <c r="P7537">
        <f t="shared" si="2236"/>
        <v>149.97740263788998</v>
      </c>
      <c r="Q7537">
        <f t="shared" si="2240"/>
        <v>23.206778691051046</v>
      </c>
      <c r="R7537">
        <v>9.69</v>
      </c>
      <c r="S7537">
        <f t="shared" si="2231"/>
        <v>12.662365540535996</v>
      </c>
      <c r="T7537">
        <f>qten^((R7537-tbar)/10)*IF(R7537&gt;Ttorp,1,torpmult)</f>
        <v>0.15600611805679007</v>
      </c>
      <c r="U7537">
        <f>qtenq^((R7537-tbar)/10)*IF(R7537&gt;Ttorp,1,torpmult)</f>
        <v>0.13249409792466024</v>
      </c>
      <c r="V7537">
        <f t="shared" si="2232"/>
        <v>-3.6603606499947747E-2</v>
      </c>
      <c r="W7537">
        <f t="shared" si="2233"/>
        <v>-1.3334503293613124E-2</v>
      </c>
      <c r="X7537">
        <f t="shared" si="2243"/>
        <v>0.29332303867638415</v>
      </c>
      <c r="Y7537">
        <f t="shared" si="2243"/>
        <v>0.53882872494566891</v>
      </c>
      <c r="AK7537">
        <v>9.4932291666666639</v>
      </c>
    </row>
    <row r="7538" spans="4:37" x14ac:dyDescent="0.55000000000000004">
      <c r="D7538">
        <f t="shared" si="2237"/>
        <v>4.6294525478645658</v>
      </c>
      <c r="E7538">
        <f t="shared" si="2226"/>
        <v>5</v>
      </c>
      <c r="F7538" s="2">
        <f t="shared" si="2238"/>
        <v>45005</v>
      </c>
      <c r="G7538" s="1">
        <v>2023.3047945205481</v>
      </c>
      <c r="H7538" s="3">
        <v>1346.94</v>
      </c>
      <c r="I7538" s="1">
        <f t="shared" si="2227"/>
        <v>1346.94</v>
      </c>
      <c r="J7538" s="1">
        <f t="shared" si="2228"/>
        <v>1.9981487280682379E-12</v>
      </c>
      <c r="K7538">
        <f t="shared" si="2229"/>
        <v>0</v>
      </c>
      <c r="L7538">
        <f t="shared" si="2234"/>
        <v>0.78204975879501037</v>
      </c>
      <c r="M7538">
        <f t="shared" si="2239"/>
        <v>0.78204975879501037</v>
      </c>
      <c r="N7538">
        <f t="shared" si="2235"/>
        <v>4.0242446941546763</v>
      </c>
      <c r="O7538">
        <f t="shared" si="2230"/>
        <v>-5.52839138095194E-2</v>
      </c>
      <c r="P7538">
        <f t="shared" si="2236"/>
        <v>149.94823602546887</v>
      </c>
      <c r="Q7538">
        <f t="shared" si="2240"/>
        <v>23.205274226623402</v>
      </c>
      <c r="R7538">
        <v>9.65</v>
      </c>
      <c r="S7538">
        <f t="shared" si="2231"/>
        <v>12.702358051266113</v>
      </c>
      <c r="T7538">
        <f>qten^((R7538-tbar)/10)*IF(R7538&gt;Ttorp,1,torpmult)</f>
        <v>0.15536493160573808</v>
      </c>
      <c r="U7538">
        <f>qtenq^((R7538-tbar)/10)*IF(R7538&gt;Ttorp,1,torpmult)</f>
        <v>0.13176142791134224</v>
      </c>
      <c r="V7538">
        <f t="shared" si="2232"/>
        <v>-3.1435407146128927E-2</v>
      </c>
      <c r="W7538">
        <f t="shared" si="2233"/>
        <v>-1.4004730799967498E-2</v>
      </c>
      <c r="X7538">
        <f t="shared" si="2243"/>
        <v>0.25671943217643639</v>
      </c>
      <c r="Y7538">
        <f t="shared" si="2243"/>
        <v>0.52549422165205584</v>
      </c>
      <c r="AK7538">
        <v>9.5748958333333363</v>
      </c>
    </row>
    <row r="7539" spans="4:37" x14ac:dyDescent="0.55000000000000004">
      <c r="D7539">
        <f t="shared" si="2237"/>
        <v>4.6665072930781095</v>
      </c>
      <c r="E7539">
        <f t="shared" si="2226"/>
        <v>5</v>
      </c>
      <c r="F7539" s="2">
        <f t="shared" si="2238"/>
        <v>45006</v>
      </c>
      <c r="G7539" s="1">
        <v>2023.3075342465754</v>
      </c>
      <c r="H7539" s="3">
        <v>1111.26</v>
      </c>
      <c r="I7539" s="1">
        <f t="shared" si="2227"/>
        <v>1111.26</v>
      </c>
      <c r="J7539" s="1">
        <f t="shared" si="2228"/>
        <v>2.2269900713105895E-10</v>
      </c>
      <c r="K7539">
        <f t="shared" si="2229"/>
        <v>0</v>
      </c>
      <c r="L7539">
        <f t="shared" si="2234"/>
        <v>0.78189829601745009</v>
      </c>
      <c r="M7539">
        <f t="shared" si="2239"/>
        <v>0.78189829601745009</v>
      </c>
      <c r="N7539">
        <f t="shared" si="2235"/>
        <v>4.0239848800674185</v>
      </c>
      <c r="O7539">
        <f t="shared" si="2230"/>
        <v>-5.6191313556185424E-2</v>
      </c>
      <c r="P7539">
        <f t="shared" si="2236"/>
        <v>149.91919493688627</v>
      </c>
      <c r="Q7539">
        <f t="shared" si="2240"/>
        <v>23.203776043087952</v>
      </c>
      <c r="R7539">
        <v>9.81</v>
      </c>
      <c r="S7539">
        <f t="shared" si="2231"/>
        <v>12.742815088133881</v>
      </c>
      <c r="T7539">
        <f>qten^((R7539-tbar)/10)*IF(R7539&gt;Ttorp,1,torpmult)</f>
        <v>0.15794559808192643</v>
      </c>
      <c r="U7539">
        <f>qtenq^((R7539-tbar)/10)*IF(R7539&gt;Ttorp,1,torpmult)</f>
        <v>0.13471664313045889</v>
      </c>
      <c r="V7539">
        <f t="shared" si="2232"/>
        <v>-2.6775153429497642E-2</v>
      </c>
      <c r="W7539">
        <f t="shared" si="2233"/>
        <v>-1.4467598248570759E-2</v>
      </c>
      <c r="X7539">
        <f t="shared" si="2243"/>
        <v>0.22528402503030748</v>
      </c>
      <c r="Y7539">
        <f t="shared" si="2243"/>
        <v>0.51148949085208839</v>
      </c>
      <c r="AK7539">
        <v>9.8730208333333351</v>
      </c>
    </row>
    <row r="7540" spans="4:37" x14ac:dyDescent="0.55000000000000004">
      <c r="D7540">
        <f t="shared" si="2237"/>
        <v>4.6998565637702985</v>
      </c>
      <c r="E7540">
        <f t="shared" si="2226"/>
        <v>5</v>
      </c>
      <c r="F7540" s="2">
        <f t="shared" si="2238"/>
        <v>45007</v>
      </c>
      <c r="G7540" s="1">
        <v>2023.3102739726028</v>
      </c>
      <c r="H7540" s="3">
        <v>1791.08</v>
      </c>
      <c r="I7540" s="1">
        <f t="shared" si="2227"/>
        <v>1791.08</v>
      </c>
      <c r="J7540" s="1">
        <f t="shared" si="2228"/>
        <v>2.772533402345073E-16</v>
      </c>
      <c r="K7540">
        <f t="shared" si="2229"/>
        <v>0</v>
      </c>
      <c r="L7540">
        <f t="shared" si="2234"/>
        <v>0.78174434721318653</v>
      </c>
      <c r="M7540">
        <f t="shared" si="2239"/>
        <v>0.78174434721318653</v>
      </c>
      <c r="N7540">
        <f t="shared" si="2235"/>
        <v>4.0237207671491255</v>
      </c>
      <c r="O7540">
        <f t="shared" si="2230"/>
        <v>-5.6006985605292957E-2</v>
      </c>
      <c r="P7540">
        <f t="shared" si="2236"/>
        <v>149.88967718349312</v>
      </c>
      <c r="Q7540">
        <f t="shared" si="2240"/>
        <v>23.202253070893942</v>
      </c>
      <c r="R7540">
        <v>9.7799999999999994</v>
      </c>
      <c r="S7540">
        <f t="shared" si="2231"/>
        <v>12.783724662854686</v>
      </c>
      <c r="T7540">
        <f>qten^((R7540-tbar)/10)*IF(R7540&gt;Ttorp,1,torpmult)</f>
        <v>0.15745847922584699</v>
      </c>
      <c r="U7540">
        <f>qtenq^((R7540-tbar)/10)*IF(R7540&gt;Ttorp,1,torpmult)</f>
        <v>0.13415753579918169</v>
      </c>
      <c r="V7540">
        <f t="shared" si="2232"/>
        <v>-2.3685078831319484E-2</v>
      </c>
      <c r="W7540">
        <f t="shared" si="2233"/>
        <v>-1.4750386440936302E-2</v>
      </c>
      <c r="X7540">
        <f t="shared" si="2243"/>
        <v>0.19850887160080982</v>
      </c>
      <c r="Y7540">
        <f t="shared" si="2243"/>
        <v>0.49702189260351765</v>
      </c>
      <c r="AK7540">
        <v>9.9477083333333329</v>
      </c>
    </row>
    <row r="7541" spans="4:37" x14ac:dyDescent="0.55000000000000004">
      <c r="D7541">
        <f t="shared" si="2237"/>
        <v>4.729870907393269</v>
      </c>
      <c r="E7541">
        <f t="shared" si="2226"/>
        <v>5</v>
      </c>
      <c r="F7541" s="2">
        <f t="shared" si="2238"/>
        <v>45008</v>
      </c>
      <c r="G7541" s="1">
        <v>2023.3130136986301</v>
      </c>
      <c r="H7541" s="3">
        <v>1655.42</v>
      </c>
      <c r="I7541" s="1">
        <f t="shared" si="2227"/>
        <v>1655.42</v>
      </c>
      <c r="J7541" s="1">
        <f t="shared" si="2228"/>
        <v>4.1802723290741936E-15</v>
      </c>
      <c r="K7541">
        <f t="shared" si="2229"/>
        <v>0</v>
      </c>
      <c r="L7541">
        <f t="shared" si="2234"/>
        <v>0.78159090341700765</v>
      </c>
      <c r="M7541">
        <f t="shared" si="2239"/>
        <v>0.78159090341700765</v>
      </c>
      <c r="N7541">
        <f t="shared" si="2235"/>
        <v>4.0234574861109866</v>
      </c>
      <c r="O7541">
        <f t="shared" si="2230"/>
        <v>-5.5708460289597951E-2</v>
      </c>
      <c r="P7541">
        <f t="shared" si="2236"/>
        <v>149.86025625943137</v>
      </c>
      <c r="Q7541">
        <f t="shared" si="2240"/>
        <v>23.200734895645418</v>
      </c>
      <c r="R7541">
        <v>9.73</v>
      </c>
      <c r="S7541">
        <f t="shared" si="2231"/>
        <v>12.825074653029993</v>
      </c>
      <c r="T7541">
        <f>qten^((R7541-tbar)/10)*IF(R7541&gt;Ttorp,1,torpmult)</f>
        <v>0.15664995066525203</v>
      </c>
      <c r="U7541">
        <f>qtenq^((R7541-tbar)/10)*IF(R7541&gt;Ttorp,1,torpmult)</f>
        <v>0.13323084200849283</v>
      </c>
      <c r="V7541">
        <f t="shared" si="2232"/>
        <v>-2.0503870418126895E-2</v>
      </c>
      <c r="W7541">
        <f t="shared" si="2233"/>
        <v>-1.4906608486199405E-2</v>
      </c>
      <c r="X7541">
        <f t="shared" si="2243"/>
        <v>0.17482379276949034</v>
      </c>
      <c r="Y7541">
        <f t="shared" si="2243"/>
        <v>0.48227150616258135</v>
      </c>
      <c r="AK7541">
        <v>9.6985416666666673</v>
      </c>
    </row>
    <row r="7542" spans="4:37" x14ac:dyDescent="0.55000000000000004">
      <c r="D7542">
        <f t="shared" si="2237"/>
        <v>4.756883816653942</v>
      </c>
      <c r="E7542">
        <f t="shared" si="2226"/>
        <v>5</v>
      </c>
      <c r="F7542" s="2">
        <f t="shared" si="2238"/>
        <v>45009</v>
      </c>
      <c r="G7542" s="1">
        <v>2023.3157534246575</v>
      </c>
      <c r="H7542" s="3">
        <v>1898.19</v>
      </c>
      <c r="I7542" s="1">
        <f t="shared" si="2227"/>
        <v>1898.19</v>
      </c>
      <c r="J7542" s="1">
        <f t="shared" si="2228"/>
        <v>3.2548512669486738E-17</v>
      </c>
      <c r="K7542">
        <f t="shared" si="2229"/>
        <v>0</v>
      </c>
      <c r="L7542">
        <f t="shared" si="2234"/>
        <v>0.781438277498406</v>
      </c>
      <c r="M7542">
        <f t="shared" si="2239"/>
        <v>0.781438277498406</v>
      </c>
      <c r="N7542">
        <f t="shared" si="2235"/>
        <v>4.0231955742129317</v>
      </c>
      <c r="O7542">
        <f t="shared" si="2230"/>
        <v>-5.6100463054350846E-2</v>
      </c>
      <c r="P7542">
        <f t="shared" si="2236"/>
        <v>149.83099215314061</v>
      </c>
      <c r="Q7542">
        <f t="shared" si="2240"/>
        <v>23.199224615361899</v>
      </c>
      <c r="R7542">
        <v>9.8000000000000007</v>
      </c>
      <c r="S7542">
        <f t="shared" si="2231"/>
        <v>12.866852805769611</v>
      </c>
      <c r="T7542">
        <f>qten^((R7542-tbar)/10)*IF(R7542&gt;Ttorp,1,torpmult)</f>
        <v>0.15778305791889624</v>
      </c>
      <c r="U7542">
        <f>qtenq^((R7542-tbar)/10)*IF(R7542&gt;Ttorp,1,torpmult)</f>
        <v>0.13453001559797464</v>
      </c>
      <c r="V7542">
        <f t="shared" si="2232"/>
        <v>-1.7821232179225599E-2</v>
      </c>
      <c r="W7542">
        <f t="shared" si="2233"/>
        <v>-1.4944162741658325E-2</v>
      </c>
      <c r="X7542">
        <f t="shared" ref="X7542:Y7557" si="2244">MAX(0.0000000001,X7541+V7541)</f>
        <v>0.15431992235136344</v>
      </c>
      <c r="Y7542">
        <f t="shared" si="2244"/>
        <v>0.46736489767638195</v>
      </c>
      <c r="AK7542">
        <v>8.6204166666666673</v>
      </c>
    </row>
    <row r="7543" spans="4:37" x14ac:dyDescent="0.55000000000000004">
      <c r="D7543">
        <f t="shared" si="2237"/>
        <v>4.7811954349885477</v>
      </c>
      <c r="E7543">
        <f t="shared" si="2226"/>
        <v>5</v>
      </c>
      <c r="F7543" s="2">
        <f t="shared" si="2238"/>
        <v>45010</v>
      </c>
      <c r="G7543" s="1">
        <v>2023.3184931506848</v>
      </c>
      <c r="H7543" s="3">
        <v>2663.47</v>
      </c>
      <c r="I7543" s="1">
        <f t="shared" si="2227"/>
        <v>2663.47</v>
      </c>
      <c r="J7543" s="1">
        <f t="shared" si="2228"/>
        <v>7.3348886574679759E-24</v>
      </c>
      <c r="K7543">
        <f t="shared" si="2229"/>
        <v>0</v>
      </c>
      <c r="L7543">
        <f t="shared" si="2234"/>
        <v>0.78128457759962699</v>
      </c>
      <c r="M7543">
        <f t="shared" si="2239"/>
        <v>0.78128457759962699</v>
      </c>
      <c r="N7543">
        <f t="shared" si="2235"/>
        <v>4.0229317848574562</v>
      </c>
      <c r="O7543">
        <f t="shared" si="2230"/>
        <v>-5.421566658167247E-2</v>
      </c>
      <c r="P7543">
        <f t="shared" si="2236"/>
        <v>149.80152212461627</v>
      </c>
      <c r="Q7543">
        <f t="shared" si="2240"/>
        <v>23.197703508968758</v>
      </c>
      <c r="R7543">
        <v>9.4700000000000006</v>
      </c>
      <c r="S7543">
        <f t="shared" si="2231"/>
        <v>12.909046741309714</v>
      </c>
      <c r="T7543">
        <f>qten^((R7543-tbar)/10)*IF(R7543&gt;Ttorp,1,torpmult)</f>
        <v>0.15251204821500089</v>
      </c>
      <c r="U7543">
        <f>qtenq^((R7543-tbar)/10)*IF(R7543&gt;Ttorp,1,torpmult)</f>
        <v>0.12851422833200835</v>
      </c>
      <c r="V7543">
        <f t="shared" si="2232"/>
        <v>-1.5507275253278798E-2</v>
      </c>
      <c r="W7543">
        <f t="shared" si="2233"/>
        <v>-1.4885577835673049E-2</v>
      </c>
      <c r="X7543">
        <f t="shared" si="2244"/>
        <v>0.13649869017213784</v>
      </c>
      <c r="Y7543">
        <f t="shared" si="2244"/>
        <v>0.45242073493472362</v>
      </c>
      <c r="AK7543">
        <v>8.4842708333333317</v>
      </c>
    </row>
    <row r="7544" spans="4:37" x14ac:dyDescent="0.55000000000000004">
      <c r="D7544">
        <f t="shared" si="2237"/>
        <v>4.8030758914896934</v>
      </c>
      <c r="E7544">
        <f t="shared" si="2226"/>
        <v>5</v>
      </c>
      <c r="F7544" s="2">
        <f t="shared" si="2238"/>
        <v>45011</v>
      </c>
      <c r="G7544" s="1">
        <v>2023.3212328767124</v>
      </c>
      <c r="H7544" s="3">
        <v>1710.69</v>
      </c>
      <c r="I7544" s="1">
        <f t="shared" si="2227"/>
        <v>1710.69</v>
      </c>
      <c r="J7544" s="1">
        <f t="shared" si="2228"/>
        <v>1.3839979761993281E-15</v>
      </c>
      <c r="K7544">
        <f t="shared" si="2229"/>
        <v>0</v>
      </c>
      <c r="L7544">
        <f t="shared" si="2234"/>
        <v>0.7811360415268005</v>
      </c>
      <c r="M7544">
        <f t="shared" si="2239"/>
        <v>0.7811360415268005</v>
      </c>
      <c r="N7544">
        <f t="shared" si="2235"/>
        <v>4.0226768251078235</v>
      </c>
      <c r="O7544">
        <f t="shared" si="2230"/>
        <v>-5.2286755734436169E-2</v>
      </c>
      <c r="P7544">
        <f t="shared" si="2236"/>
        <v>149.77304219497503</v>
      </c>
      <c r="Q7544">
        <f t="shared" si="2240"/>
        <v>23.196233317328684</v>
      </c>
      <c r="R7544">
        <v>9.1199999999999992</v>
      </c>
      <c r="S7544">
        <f t="shared" si="2231"/>
        <v>12.951643956672189</v>
      </c>
      <c r="T7544">
        <f>qten^((R7544-tbar)/10)*IF(R7544&gt;Ttorp,1,torpmult)</f>
        <v>0.14711387077273483</v>
      </c>
      <c r="U7544">
        <f>qtenq^((R7544-tbar)/10)*IF(R7544&gt;Ttorp,1,torpmult)</f>
        <v>0.12242753719836584</v>
      </c>
      <c r="V7544">
        <f t="shared" si="2232"/>
        <v>-1.3484188665928921E-2</v>
      </c>
      <c r="W7544">
        <f t="shared" si="2233"/>
        <v>-1.4748630401785732E-2</v>
      </c>
      <c r="X7544">
        <f t="shared" si="2244"/>
        <v>0.12099141491885904</v>
      </c>
      <c r="Y7544">
        <f t="shared" si="2244"/>
        <v>0.43753515709905055</v>
      </c>
      <c r="AK7544">
        <v>8.7955208333333328</v>
      </c>
    </row>
    <row r="7545" spans="4:37" x14ac:dyDescent="0.55000000000000004">
      <c r="D7545">
        <f t="shared" si="2237"/>
        <v>4.822768302340724</v>
      </c>
      <c r="E7545">
        <f t="shared" si="2226"/>
        <v>5</v>
      </c>
      <c r="F7545" s="2">
        <f t="shared" si="2238"/>
        <v>45012</v>
      </c>
      <c r="G7545" s="1">
        <v>2023.3239726027398</v>
      </c>
      <c r="H7545" s="3">
        <v>1677.5</v>
      </c>
      <c r="I7545" s="1">
        <f t="shared" si="2227"/>
        <v>1677.5</v>
      </c>
      <c r="J7545" s="1">
        <f t="shared" si="2228"/>
        <v>2.6879434780016893E-15</v>
      </c>
      <c r="K7545">
        <f t="shared" si="2229"/>
        <v>0</v>
      </c>
      <c r="L7545">
        <f t="shared" si="2234"/>
        <v>0.78099279014122669</v>
      </c>
      <c r="M7545">
        <f t="shared" si="2239"/>
        <v>0.78099279014122669</v>
      </c>
      <c r="N7545">
        <f t="shared" si="2235"/>
        <v>4.0224309058193377</v>
      </c>
      <c r="O7545">
        <f t="shared" si="2230"/>
        <v>-5.1211663502246221E-2</v>
      </c>
      <c r="P7545">
        <f t="shared" si="2236"/>
        <v>149.74557553785587</v>
      </c>
      <c r="Q7545">
        <f t="shared" si="2240"/>
        <v>23.194815256310868</v>
      </c>
      <c r="R7545">
        <v>8.92</v>
      </c>
      <c r="S7545">
        <f t="shared" si="2231"/>
        <v>12.994631829378239</v>
      </c>
      <c r="T7545">
        <f>qten^((R7545-tbar)/10)*IF(R7545&gt;Ttorp,1,torpmult)</f>
        <v>0.14411542336774602</v>
      </c>
      <c r="U7545">
        <f>qtenq^((R7545-tbar)/10)*IF(R7545&gt;Ttorp,1,torpmult)</f>
        <v>0.1190797497554922</v>
      </c>
      <c r="V7545">
        <f t="shared" si="2232"/>
        <v>-1.1767278924694881E-2</v>
      </c>
      <c r="W7545">
        <f t="shared" si="2233"/>
        <v>-1.4547925515209259E-2</v>
      </c>
      <c r="X7545">
        <f t="shared" si="2244"/>
        <v>0.10750722625293012</v>
      </c>
      <c r="Y7545">
        <f t="shared" si="2244"/>
        <v>0.4227865266972648</v>
      </c>
      <c r="AK7545">
        <v>9.4035416666666691</v>
      </c>
    </row>
    <row r="7546" spans="4:37" x14ac:dyDescent="0.55000000000000004">
      <c r="D7546">
        <f t="shared" si="2237"/>
        <v>4.8404914721066516</v>
      </c>
      <c r="E7546">
        <f t="shared" si="2226"/>
        <v>5</v>
      </c>
      <c r="F7546" s="2">
        <f t="shared" si="2238"/>
        <v>45013</v>
      </c>
      <c r="G7546" s="1">
        <v>2023.3267123287671</v>
      </c>
      <c r="H7546" s="3">
        <v>1539.12</v>
      </c>
      <c r="I7546" s="1">
        <f t="shared" si="2227"/>
        <v>1539.12</v>
      </c>
      <c r="J7546" s="1">
        <f t="shared" si="2228"/>
        <v>4.2793079470988035E-14</v>
      </c>
      <c r="K7546">
        <f t="shared" si="2229"/>
        <v>0</v>
      </c>
      <c r="L7546">
        <f t="shared" si="2234"/>
        <v>0.78085248421382325</v>
      </c>
      <c r="M7546">
        <f t="shared" si="2239"/>
        <v>0.78085248421382325</v>
      </c>
      <c r="N7546">
        <f t="shared" si="2235"/>
        <v>4.0221900138394107</v>
      </c>
      <c r="O7546">
        <f t="shared" si="2230"/>
        <v>-5.130801002572602E-2</v>
      </c>
      <c r="P7546">
        <f t="shared" si="2236"/>
        <v>149.71867363541116</v>
      </c>
      <c r="Q7546">
        <f t="shared" si="2240"/>
        <v>23.193426184602259</v>
      </c>
      <c r="R7546">
        <v>8.94</v>
      </c>
      <c r="S7546">
        <f t="shared" si="2231"/>
        <v>13.037997621197908</v>
      </c>
      <c r="T7546">
        <f>qten^((R7546-tbar)/10)*IF(R7546&gt;Ttorp,1,torpmult)</f>
        <v>0.14441249721219646</v>
      </c>
      <c r="U7546">
        <f>qtenq^((R7546-tbar)/10)*IF(R7546&gt;Ttorp,1,torpmult)</f>
        <v>0.11941036704780468</v>
      </c>
      <c r="V7546">
        <f t="shared" si="2232"/>
        <v>-1.0262387928219721E-2</v>
      </c>
      <c r="W7546">
        <f t="shared" si="2233"/>
        <v>-1.4297137454207055E-2</v>
      </c>
      <c r="X7546">
        <f t="shared" si="2244"/>
        <v>9.5739947328235236E-2</v>
      </c>
      <c r="Y7546">
        <f t="shared" si="2244"/>
        <v>0.40823860118205552</v>
      </c>
      <c r="AK7546">
        <v>9.8676041666666681</v>
      </c>
    </row>
    <row r="7547" spans="4:37" x14ac:dyDescent="0.55000000000000004">
      <c r="D7547">
        <f t="shared" si="2237"/>
        <v>4.8564423248959869</v>
      </c>
      <c r="E7547">
        <f t="shared" si="2226"/>
        <v>5</v>
      </c>
      <c r="F7547" s="2">
        <f t="shared" si="2238"/>
        <v>45014</v>
      </c>
      <c r="G7547" s="1">
        <v>2023.3294520547945</v>
      </c>
      <c r="H7547" s="3">
        <v>1560.85</v>
      </c>
      <c r="I7547" s="1">
        <f t="shared" si="2227"/>
        <v>1560.85</v>
      </c>
      <c r="J7547" s="1">
        <f t="shared" si="2228"/>
        <v>2.770952993253912E-14</v>
      </c>
      <c r="K7547">
        <f t="shared" si="2229"/>
        <v>0</v>
      </c>
      <c r="L7547">
        <f t="shared" si="2234"/>
        <v>0.78071191432334186</v>
      </c>
      <c r="M7547">
        <f t="shared" si="2239"/>
        <v>0.78071191432334186</v>
      </c>
      <c r="N7547">
        <f t="shared" si="2235"/>
        <v>4.0219486397205406</v>
      </c>
      <c r="O7547">
        <f t="shared" si="2230"/>
        <v>-5.3897741512648568E-2</v>
      </c>
      <c r="P7547">
        <f t="shared" si="2236"/>
        <v>149.69172112135573</v>
      </c>
      <c r="Q7547">
        <f t="shared" si="2240"/>
        <v>23.192034332703258</v>
      </c>
      <c r="R7547">
        <v>9.42</v>
      </c>
      <c r="S7547">
        <f t="shared" si="2231"/>
        <v>13.081728481915809</v>
      </c>
      <c r="T7547">
        <f>qten^((R7547-tbar)/10)*IF(R7547&gt;Ttorp,1,torpmult)</f>
        <v>0.15172891892642315</v>
      </c>
      <c r="U7547">
        <f>qtenq^((R7547-tbar)/10)*IF(R7547&gt;Ttorp,1,torpmult)</f>
        <v>0.12762651571339917</v>
      </c>
      <c r="V7547">
        <f t="shared" si="2232"/>
        <v>-9.0032153517096702E-3</v>
      </c>
      <c r="W7547">
        <f t="shared" si="2233"/>
        <v>-1.4006654496085775E-2</v>
      </c>
      <c r="X7547">
        <f t="shared" si="2244"/>
        <v>8.5477559400015515E-2</v>
      </c>
      <c r="Y7547">
        <f t="shared" si="2244"/>
        <v>0.39394146372784844</v>
      </c>
      <c r="AK7547">
        <v>10.202395833333338</v>
      </c>
    </row>
    <row r="7548" spans="4:37" x14ac:dyDescent="0.55000000000000004">
      <c r="D7548">
        <f t="shared" si="2237"/>
        <v>4.8707980924063881</v>
      </c>
      <c r="E7548">
        <f t="shared" si="2226"/>
        <v>5</v>
      </c>
      <c r="F7548" s="2">
        <f t="shared" si="2238"/>
        <v>45015</v>
      </c>
      <c r="G7548" s="1">
        <v>2023.3321917808219</v>
      </c>
      <c r="H7548" s="3">
        <v>1724.46</v>
      </c>
      <c r="I7548" s="1">
        <f t="shared" si="2227"/>
        <v>1724.46</v>
      </c>
      <c r="J7548" s="1">
        <f t="shared" si="2228"/>
        <v>1.05082586689674E-15</v>
      </c>
      <c r="K7548">
        <f t="shared" si="2229"/>
        <v>0</v>
      </c>
      <c r="L7548">
        <f t="shared" si="2234"/>
        <v>0.78056424927810175</v>
      </c>
      <c r="M7548">
        <f t="shared" si="2239"/>
        <v>0.78056424927810175</v>
      </c>
      <c r="N7548">
        <f t="shared" si="2235"/>
        <v>4.0216950512266427</v>
      </c>
      <c r="O7548">
        <f t="shared" si="2230"/>
        <v>-5.6851330628580193E-2</v>
      </c>
      <c r="P7548">
        <f t="shared" si="2236"/>
        <v>149.66340820033332</v>
      </c>
      <c r="Q7548">
        <f t="shared" si="2240"/>
        <v>23.190572048227811</v>
      </c>
      <c r="R7548">
        <v>9.94</v>
      </c>
      <c r="S7548">
        <f t="shared" si="2231"/>
        <v>13.12581145312488</v>
      </c>
      <c r="T7548">
        <f>qten^((R7548-tbar)/10)*IF(R7548&gt;Ttorp,1,torpmult)</f>
        <v>0.1600739202686231</v>
      </c>
      <c r="U7548">
        <f>qtenq^((R7548-tbar)/10)*IF(R7548&gt;Ttorp,1,torpmult)</f>
        <v>0.13716649219740537</v>
      </c>
      <c r="V7548">
        <f t="shared" si="2232"/>
        <v>-7.9419660815468265E-3</v>
      </c>
      <c r="W7548">
        <f t="shared" si="2233"/>
        <v>-1.3686518572780408E-2</v>
      </c>
      <c r="X7548">
        <f t="shared" si="2244"/>
        <v>7.6474344048305845E-2</v>
      </c>
      <c r="Y7548">
        <f t="shared" si="2244"/>
        <v>0.37993480923176265</v>
      </c>
      <c r="AK7548">
        <v>10.473541666666666</v>
      </c>
    </row>
    <row r="7549" spans="4:37" x14ac:dyDescent="0.55000000000000004">
      <c r="D7549">
        <f t="shared" si="2237"/>
        <v>4.8837182831657495</v>
      </c>
      <c r="E7549">
        <f t="shared" si="2226"/>
        <v>5</v>
      </c>
      <c r="F7549" s="2">
        <f t="shared" si="2238"/>
        <v>45016</v>
      </c>
      <c r="G7549" s="1">
        <v>2023.3349315068492</v>
      </c>
      <c r="H7549" s="3">
        <v>1376.5</v>
      </c>
      <c r="I7549" s="1">
        <f t="shared" si="2227"/>
        <v>1376.5</v>
      </c>
      <c r="J7549" s="1">
        <f t="shared" si="2228"/>
        <v>1.1063000020685806E-12</v>
      </c>
      <c r="K7549">
        <f t="shared" si="2229"/>
        <v>0</v>
      </c>
      <c r="L7549">
        <f t="shared" si="2234"/>
        <v>0.78040849220788644</v>
      </c>
      <c r="M7549">
        <f t="shared" si="2239"/>
        <v>0.78040849220788644</v>
      </c>
      <c r="N7549">
        <f t="shared" si="2235"/>
        <v>4.0214275314553136</v>
      </c>
      <c r="O7549">
        <f t="shared" si="2230"/>
        <v>-5.5395567208905476E-2</v>
      </c>
      <c r="P7549">
        <f t="shared" si="2236"/>
        <v>149.63354373497859</v>
      </c>
      <c r="Q7549">
        <f t="shared" si="2240"/>
        <v>23.189029430885547</v>
      </c>
      <c r="R7549">
        <v>9.69</v>
      </c>
      <c r="S7549">
        <f t="shared" si="2231"/>
        <v>13.170233472093971</v>
      </c>
      <c r="T7549">
        <f>qten^((R7549-tbar)/10)*IF(R7549&gt;Ttorp,1,torpmult)</f>
        <v>0.15600611805679007</v>
      </c>
      <c r="U7549">
        <f>qtenq^((R7549-tbar)/10)*IF(R7549&gt;Ttorp,1,torpmult)</f>
        <v>0.13249409792466024</v>
      </c>
      <c r="V7549">
        <f t="shared" si="2232"/>
        <v>-6.8723960323350611E-3</v>
      </c>
      <c r="W7549">
        <f t="shared" si="2233"/>
        <v>-1.3344738579533008E-2</v>
      </c>
      <c r="X7549">
        <f t="shared" si="2244"/>
        <v>6.8532377966759012E-2</v>
      </c>
      <c r="Y7549">
        <f t="shared" si="2244"/>
        <v>0.36624829065898223</v>
      </c>
      <c r="AK7549">
        <v>10.733125000000001</v>
      </c>
    </row>
    <row r="7550" spans="4:37" x14ac:dyDescent="0.55000000000000004">
      <c r="D7550">
        <f t="shared" si="2237"/>
        <v>4.8953464548491743</v>
      </c>
      <c r="E7550">
        <f t="shared" si="2226"/>
        <v>5</v>
      </c>
      <c r="F7550" s="2">
        <f t="shared" si="2238"/>
        <v>45017</v>
      </c>
      <c r="G7550" s="1">
        <v>2023.3360730593606</v>
      </c>
      <c r="H7550" s="3">
        <v>760.58</v>
      </c>
      <c r="I7550" s="1">
        <f t="shared" si="2227"/>
        <v>760.58</v>
      </c>
      <c r="J7550" s="1">
        <f t="shared" si="2228"/>
        <v>2.4756318366069981E-7</v>
      </c>
      <c r="K7550">
        <f t="shared" si="2229"/>
        <v>0</v>
      </c>
      <c r="L7550">
        <f t="shared" si="2234"/>
        <v>0.78025672353060171</v>
      </c>
      <c r="M7550">
        <f t="shared" si="2239"/>
        <v>0.78025672353060171</v>
      </c>
      <c r="N7550">
        <f t="shared" si="2235"/>
        <v>4.0211668276864039</v>
      </c>
      <c r="O7550">
        <f t="shared" si="2230"/>
        <v>-0.23444338475360654</v>
      </c>
      <c r="P7550">
        <f t="shared" si="2236"/>
        <v>149.60444399396064</v>
      </c>
      <c r="Q7550">
        <f t="shared" si="2240"/>
        <v>23.187526117118715</v>
      </c>
      <c r="R7550">
        <v>10.24</v>
      </c>
      <c r="S7550">
        <f t="shared" si="2231"/>
        <v>13.188839586673897</v>
      </c>
      <c r="T7550">
        <f>qten^((R7550-tbar)/10)*IF(R7550&gt;Ttorp,1,torpmult)</f>
        <v>0.66038213101450105</v>
      </c>
      <c r="U7550">
        <f>qtenq^((R7550-tbar)/10)*IF(R7550&gt;Ttorp,1,torpmult)</f>
        <v>0.57196548660190383</v>
      </c>
      <c r="V7550">
        <f t="shared" si="2232"/>
        <v>-3.0366442744806364E-3</v>
      </c>
      <c r="W7550">
        <f t="shared" si="2233"/>
        <v>-1.29846206975957E-2</v>
      </c>
      <c r="X7550">
        <f t="shared" si="2244"/>
        <v>6.1659981934423951E-2</v>
      </c>
      <c r="Y7550">
        <f t="shared" si="2244"/>
        <v>0.35290355207944923</v>
      </c>
      <c r="AK7550">
        <v>10.609270833333335</v>
      </c>
    </row>
    <row r="7551" spans="4:37" x14ac:dyDescent="0.55000000000000004">
      <c r="D7551">
        <f t="shared" si="2237"/>
        <v>4.9058118093642573</v>
      </c>
      <c r="E7551">
        <f t="shared" si="2226"/>
        <v>5</v>
      </c>
      <c r="F7551" s="2">
        <f t="shared" si="2238"/>
        <v>45018</v>
      </c>
      <c r="G7551" s="1">
        <v>2023.338812785388</v>
      </c>
      <c r="H7551" s="3">
        <v>466.14</v>
      </c>
      <c r="I7551" s="1">
        <f t="shared" si="2227"/>
        <v>466.14</v>
      </c>
      <c r="J7551" s="1">
        <f t="shared" si="2228"/>
        <v>8.9363342412757631E-5</v>
      </c>
      <c r="K7551">
        <f t="shared" si="2229"/>
        <v>0</v>
      </c>
      <c r="L7551">
        <f t="shared" si="2234"/>
        <v>0.77961441288744115</v>
      </c>
      <c r="M7551">
        <f t="shared" si="2239"/>
        <v>0.77961441288744115</v>
      </c>
      <c r="N7551">
        <f t="shared" si="2235"/>
        <v>4.0200631109086613</v>
      </c>
      <c r="O7551">
        <f t="shared" si="2230"/>
        <v>-0.23885670569754691</v>
      </c>
      <c r="P7551">
        <f t="shared" si="2236"/>
        <v>149.48128727129821</v>
      </c>
      <c r="Q7551">
        <f t="shared" si="2240"/>
        <v>23.181161592054089</v>
      </c>
      <c r="R7551">
        <v>10.48</v>
      </c>
      <c r="S7551">
        <f t="shared" si="2231"/>
        <v>13.233719367369165</v>
      </c>
      <c r="T7551">
        <f>qten^((R7551-tbar)/10)*IF(R7551&gt;Ttorp,1,torpmult)</f>
        <v>0.67690403999217574</v>
      </c>
      <c r="U7551">
        <f>qtenq^((R7551-tbar)/10)*IF(R7551&gt;Ttorp,1,torpmult)</f>
        <v>0.59131550012207146</v>
      </c>
      <c r="V7551">
        <f t="shared" si="2232"/>
        <v>8.0181051868234519E-3</v>
      </c>
      <c r="W7551">
        <f t="shared" si="2233"/>
        <v>-1.2560543776121055E-2</v>
      </c>
      <c r="X7551">
        <f t="shared" si="2244"/>
        <v>5.8623337659943313E-2</v>
      </c>
      <c r="Y7551">
        <f t="shared" si="2244"/>
        <v>0.33991893138185353</v>
      </c>
      <c r="AK7551">
        <v>10.070729166666666</v>
      </c>
    </row>
    <row r="7552" spans="4:37" x14ac:dyDescent="0.55000000000000004">
      <c r="D7552">
        <f t="shared" si="2237"/>
        <v>4.9152306284278318</v>
      </c>
      <c r="E7552">
        <f t="shared" si="2226"/>
        <v>5</v>
      </c>
      <c r="F7552" s="2">
        <f t="shared" si="2238"/>
        <v>45019</v>
      </c>
      <c r="G7552" s="1">
        <v>2023.3415525114156</v>
      </c>
      <c r="H7552" s="3">
        <v>413.59</v>
      </c>
      <c r="I7552" s="1">
        <f t="shared" si="2227"/>
        <v>413.59</v>
      </c>
      <c r="J7552" s="1">
        <f t="shared" si="2228"/>
        <v>2.5562475234223775E-4</v>
      </c>
      <c r="K7552">
        <f t="shared" si="2229"/>
        <v>0</v>
      </c>
      <c r="L7552">
        <f t="shared" si="2234"/>
        <v>0.77896001095402323</v>
      </c>
      <c r="M7552">
        <f t="shared" si="2239"/>
        <v>0.77896001095402323</v>
      </c>
      <c r="N7552">
        <f t="shared" si="2235"/>
        <v>4.0189379933953493</v>
      </c>
      <c r="O7552">
        <f t="shared" si="2230"/>
        <v>-0.24244588878253731</v>
      </c>
      <c r="P7552">
        <f t="shared" si="2236"/>
        <v>149.35517610085802</v>
      </c>
      <c r="Q7552">
        <f t="shared" si="2240"/>
        <v>23.174640762641076</v>
      </c>
      <c r="R7552">
        <v>10.73</v>
      </c>
      <c r="S7552">
        <f t="shared" si="2231"/>
        <v>13.278906220380684</v>
      </c>
      <c r="T7552">
        <f>qten^((R7552-tbar)/10)*IF(R7552&gt;Ttorp,1,torpmult)</f>
        <v>0.69455406414107823</v>
      </c>
      <c r="U7552">
        <f>qtenq^((R7552-tbar)/10)*IF(R7552&gt;Ttorp,1,torpmult)</f>
        <v>0.61216819620010232</v>
      </c>
      <c r="V7552">
        <f t="shared" si="2232"/>
        <v>1.1486452939547438E-2</v>
      </c>
      <c r="W7552">
        <f t="shared" si="2233"/>
        <v>-1.1959922469771367E-2</v>
      </c>
      <c r="X7552">
        <f t="shared" si="2244"/>
        <v>6.6641442846766763E-2</v>
      </c>
      <c r="Y7552">
        <f t="shared" si="2244"/>
        <v>0.32735838760573249</v>
      </c>
      <c r="AK7552">
        <v>10.120729166666672</v>
      </c>
    </row>
    <row r="7553" spans="4:37" x14ac:dyDescent="0.55000000000000004">
      <c r="D7553">
        <f t="shared" si="2237"/>
        <v>4.9237075655850484</v>
      </c>
      <c r="E7553">
        <f t="shared" si="2226"/>
        <v>5</v>
      </c>
      <c r="F7553" s="2">
        <f t="shared" si="2238"/>
        <v>45020</v>
      </c>
      <c r="G7553" s="1">
        <v>2023.3442922374429</v>
      </c>
      <c r="H7553" s="3">
        <v>391.93</v>
      </c>
      <c r="I7553" s="1">
        <f t="shared" si="2227"/>
        <v>391.93</v>
      </c>
      <c r="J7553" s="1">
        <f t="shared" si="2228"/>
        <v>3.9422056328775599E-4</v>
      </c>
      <c r="K7553">
        <f t="shared" si="2229"/>
        <v>0</v>
      </c>
      <c r="L7553">
        <f t="shared" si="2234"/>
        <v>0.77829577564229024</v>
      </c>
      <c r="M7553">
        <f t="shared" si="2239"/>
        <v>0.77829577564229024</v>
      </c>
      <c r="N7553">
        <f t="shared" si="2235"/>
        <v>4.0177953246925844</v>
      </c>
      <c r="O7553">
        <f t="shared" si="2230"/>
        <v>-0.22896373116475871</v>
      </c>
      <c r="P7553">
        <f t="shared" si="2236"/>
        <v>149.22593012901476</v>
      </c>
      <c r="Q7553">
        <f t="shared" si="2240"/>
        <v>23.167954032291476</v>
      </c>
      <c r="R7553">
        <v>10.26</v>
      </c>
      <c r="S7553">
        <f t="shared" si="2231"/>
        <v>13.324386755863873</v>
      </c>
      <c r="T7553">
        <f>qten^((R7553-tbar)/10)*IF(R7553&gt;Ttorp,1,torpmult)</f>
        <v>0.66174341666930725</v>
      </c>
      <c r="U7553">
        <f>qtenq^((R7553-tbar)/10)*IF(R7553&gt;Ttorp,1,torpmult)</f>
        <v>0.57355351211308259</v>
      </c>
      <c r="V7553">
        <f t="shared" si="2232"/>
        <v>1.254561686596864E-2</v>
      </c>
      <c r="W7553">
        <f t="shared" si="2233"/>
        <v>-1.1334584847842543E-2</v>
      </c>
      <c r="X7553">
        <f t="shared" si="2244"/>
        <v>7.8127895786314197E-2</v>
      </c>
      <c r="Y7553">
        <f t="shared" si="2244"/>
        <v>0.31539846513596115</v>
      </c>
      <c r="AK7553">
        <v>10.156041666666665</v>
      </c>
    </row>
    <row r="7554" spans="4:37" x14ac:dyDescent="0.55000000000000004">
      <c r="D7554">
        <f t="shared" si="2237"/>
        <v>4.9313368090265435</v>
      </c>
      <c r="E7554">
        <f t="shared" si="2226"/>
        <v>5</v>
      </c>
      <c r="F7554" s="2">
        <f t="shared" si="2238"/>
        <v>45021</v>
      </c>
      <c r="G7554" s="1">
        <v>2023.3470319634703</v>
      </c>
      <c r="H7554" s="3">
        <v>373.28</v>
      </c>
      <c r="I7554" s="1">
        <f t="shared" si="2227"/>
        <v>373.28</v>
      </c>
      <c r="J7554" s="1">
        <f t="shared" si="2228"/>
        <v>5.724415063902066E-4</v>
      </c>
      <c r="K7554">
        <f t="shared" si="2229"/>
        <v>0</v>
      </c>
      <c r="L7554">
        <f t="shared" si="2234"/>
        <v>0.77766847774868819</v>
      </c>
      <c r="M7554">
        <f t="shared" si="2239"/>
        <v>0.77766847774868819</v>
      </c>
      <c r="N7554">
        <f t="shared" si="2235"/>
        <v>4.0167156015108825</v>
      </c>
      <c r="O7554">
        <f t="shared" si="2230"/>
        <v>-5.2750657388667604E-2</v>
      </c>
      <c r="P7554">
        <f t="shared" si="2236"/>
        <v>149.10292966128156</v>
      </c>
      <c r="Q7554">
        <f t="shared" si="2240"/>
        <v>23.161586835715561</v>
      </c>
      <c r="R7554">
        <v>9.57</v>
      </c>
      <c r="S7554">
        <f t="shared" si="2231"/>
        <v>13.370147496959277</v>
      </c>
      <c r="T7554">
        <f>qten^((R7554-tbar)/10)*IF(R7554&gt;Ttorp,1,torpmult)</f>
        <v>0.15409045371764676</v>
      </c>
      <c r="U7554">
        <f>qtenq^((R7554-tbar)/10)*IF(R7554&gt;Ttorp,1,torpmult)</f>
        <v>0.1303082201051402</v>
      </c>
      <c r="V7554">
        <f t="shared" si="2232"/>
        <v>1.3435052996521122E-2</v>
      </c>
      <c r="W7554">
        <f t="shared" si="2233"/>
        <v>-1.0728887126511584E-2</v>
      </c>
      <c r="X7554">
        <f t="shared" si="2244"/>
        <v>9.0673512652282837E-2</v>
      </c>
      <c r="Y7554">
        <f t="shared" si="2244"/>
        <v>0.30406388028811859</v>
      </c>
      <c r="AK7554">
        <v>10.67041666666667</v>
      </c>
    </row>
    <row r="7555" spans="4:37" x14ac:dyDescent="0.55000000000000004">
      <c r="D7555">
        <f t="shared" si="2237"/>
        <v>4.938203128123889</v>
      </c>
      <c r="E7555">
        <f t="shared" si="2226"/>
        <v>5</v>
      </c>
      <c r="F7555" s="2">
        <f t="shared" si="2238"/>
        <v>45022</v>
      </c>
      <c r="G7555" s="1">
        <v>2023.3497716894976</v>
      </c>
      <c r="H7555" s="3">
        <v>635.98</v>
      </c>
      <c r="I7555" s="1">
        <f t="shared" si="2227"/>
        <v>635.98</v>
      </c>
      <c r="J7555" s="1">
        <f t="shared" si="2228"/>
        <v>2.9919057470579069E-6</v>
      </c>
      <c r="K7555">
        <f t="shared" si="2229"/>
        <v>0</v>
      </c>
      <c r="L7555">
        <f t="shared" si="2234"/>
        <v>0.77752395539967811</v>
      </c>
      <c r="M7555">
        <f t="shared" si="2239"/>
        <v>0.77752395539967811</v>
      </c>
      <c r="N7555">
        <f t="shared" si="2235"/>
        <v>4.0164667631970294</v>
      </c>
      <c r="O7555">
        <f t="shared" si="2230"/>
        <v>-5.0609680623597907E-2</v>
      </c>
      <c r="P7555">
        <f t="shared" si="2236"/>
        <v>149.07432146648301</v>
      </c>
      <c r="Q7555">
        <f t="shared" si="2240"/>
        <v>23.160105412620357</v>
      </c>
      <c r="R7555">
        <v>8.85</v>
      </c>
      <c r="S7555">
        <f t="shared" si="2231"/>
        <v>13.416174883776591</v>
      </c>
      <c r="T7555">
        <f>qten^((R7555-tbar)/10)*IF(R7555&gt;Ttorp,1,torpmult)</f>
        <v>0.14308046921148967</v>
      </c>
      <c r="U7555">
        <f>qtenq^((R7555-tbar)/10)*IF(R7555&gt;Ttorp,1,torpmult)</f>
        <v>0.11792978136191999</v>
      </c>
      <c r="V7555">
        <f t="shared" si="2232"/>
        <v>-3.762631334294571E-3</v>
      </c>
      <c r="W7555">
        <f t="shared" si="2233"/>
        <v>-1.0145388086046135E-2</v>
      </c>
      <c r="X7555">
        <f t="shared" si="2244"/>
        <v>0.10410856564880396</v>
      </c>
      <c r="Y7555">
        <f t="shared" si="2244"/>
        <v>0.29333499316160699</v>
      </c>
      <c r="AK7555">
        <v>11.031875000000001</v>
      </c>
    </row>
    <row r="7556" spans="4:37" x14ac:dyDescent="0.55000000000000004">
      <c r="D7556">
        <f t="shared" si="2237"/>
        <v>4.9443828153115001</v>
      </c>
      <c r="E7556">
        <f t="shared" ref="E7556:E7619" si="2245">MIN(1/J7556,ftmax)</f>
        <v>5</v>
      </c>
      <c r="F7556" s="2">
        <f t="shared" si="2238"/>
        <v>45023</v>
      </c>
      <c r="G7556" s="1">
        <v>2023.352511415525</v>
      </c>
      <c r="H7556" s="3">
        <v>431.86</v>
      </c>
      <c r="I7556" s="1">
        <f t="shared" ref="I7556:I7619" si="2246">IF(H7556&gt;cutoff,H7556,"")</f>
        <v>431.86</v>
      </c>
      <c r="J7556" s="1">
        <f t="shared" ref="J7556:J7619" si="2247">MIN(1,EXP(-H7556/turbh))</f>
        <v>1.7738287961312614E-4</v>
      </c>
      <c r="K7556">
        <f t="shared" ref="K7556:K7619" si="2248">IF(INT((G7556-INT(G7556))*365)=spawnday,1,0)</f>
        <v>0</v>
      </c>
      <c r="L7556">
        <f t="shared" si="2234"/>
        <v>0.77738529874043538</v>
      </c>
      <c r="M7556">
        <f t="shared" si="2239"/>
        <v>0.77738529874043538</v>
      </c>
      <c r="N7556">
        <f t="shared" si="2235"/>
        <v>4.0162279954319429</v>
      </c>
      <c r="O7556">
        <f t="shared" ref="O7556:O7619" si="2249">(E7556*U7556*J7556*hh*L7556^(2/3)-T7556*mm*L7556)</f>
        <v>-5.1466931601411949E-2</v>
      </c>
      <c r="P7556">
        <f t="shared" si="2236"/>
        <v>149.04773263605063</v>
      </c>
      <c r="Q7556">
        <f t="shared" si="2240"/>
        <v>23.158728388675829</v>
      </c>
      <c r="R7556">
        <v>9.11</v>
      </c>
      <c r="S7556">
        <f t="shared" ref="S7556:S7619" si="2250">tbar+tamp*SIN(2*PI()*G7556+tshift)</f>
        <v>13.462455277398025</v>
      </c>
      <c r="T7556">
        <f>qten^((R7556-tbar)/10)*IF(R7556&gt;Ttorp,1,torpmult)</f>
        <v>0.14696247742698929</v>
      </c>
      <c r="U7556">
        <f>qtenq^((R7556-tbar)/10)*IF(R7556&gt;Ttorp,1,torpmult)</f>
        <v>0.12225793418091742</v>
      </c>
      <c r="V7556">
        <f t="shared" ref="V7556:V7619" si="2251">GA*MIN(1,EXP(-H7556/turbA))-mA*X7556-aB*X7556*Y7556</f>
        <v>7.2122951603789424E-3</v>
      </c>
      <c r="W7556">
        <f t="shared" ref="W7556:W7619" si="2252">eB*aB*X7556*Y7556-zB*Y7556</f>
        <v>-9.8499040765303008E-3</v>
      </c>
      <c r="X7556">
        <f t="shared" si="2244"/>
        <v>0.10034593431450939</v>
      </c>
      <c r="Y7556">
        <f t="shared" si="2244"/>
        <v>0.28318960507556085</v>
      </c>
      <c r="AK7556">
        <v>10.802083333333329</v>
      </c>
    </row>
    <row r="7557" spans="4:37" x14ac:dyDescent="0.55000000000000004">
      <c r="D7557">
        <f t="shared" si="2237"/>
        <v>4.94994453378035</v>
      </c>
      <c r="E7557">
        <f t="shared" si="2245"/>
        <v>5</v>
      </c>
      <c r="F7557" s="2">
        <f t="shared" si="2238"/>
        <v>45024</v>
      </c>
      <c r="G7557" s="1">
        <v>2023.3552511415523</v>
      </c>
      <c r="H7557" s="3">
        <v>401.76</v>
      </c>
      <c r="I7557" s="1">
        <f t="shared" si="2246"/>
        <v>401.76</v>
      </c>
      <c r="J7557" s="1">
        <f t="shared" si="2247"/>
        <v>3.2385975202663001E-4</v>
      </c>
      <c r="K7557">
        <f t="shared" si="2248"/>
        <v>0</v>
      </c>
      <c r="L7557">
        <f t="shared" ref="L7557:L7620" si="2253">IF(K7557=1,wrec,L7556+O7556/365)</f>
        <v>0.77724429344837676</v>
      </c>
      <c r="M7557">
        <f t="shared" si="2239"/>
        <v>0.77724429344837676</v>
      </c>
      <c r="N7557">
        <f t="shared" ref="N7557:N7620" si="2254">(L7557/0.012)^(1/3)</f>
        <v>4.0159851541854943</v>
      </c>
      <c r="O7557">
        <f t="shared" si="2249"/>
        <v>-5.3600568865647194E-2</v>
      </c>
      <c r="P7557">
        <f t="shared" ref="P7557:P7620" si="2255">P7556+(J7556*U7556*hh*P7556^(2/3)-T7556*mm*P7556)/365</f>
        <v>149.02043650790921</v>
      </c>
      <c r="Q7557">
        <f t="shared" si="2240"/>
        <v>23.157314563721851</v>
      </c>
      <c r="R7557">
        <v>9.59</v>
      </c>
      <c r="S7557">
        <f t="shared" si="2250"/>
        <v>13.508974963948983</v>
      </c>
      <c r="T7557">
        <f>qten^((R7557-tbar)/10)*IF(R7557&gt;Ttorp,1,torpmult)</f>
        <v>0.15440808969587377</v>
      </c>
      <c r="U7557">
        <f>qtenq^((R7557-tbar)/10)*IF(R7557&gt;Ttorp,1,torpmult)</f>
        <v>0.13067001252564561</v>
      </c>
      <c r="V7557">
        <f t="shared" si="2251"/>
        <v>9.3537170635877298E-3</v>
      </c>
      <c r="W7557">
        <f t="shared" si="2252"/>
        <v>-9.4047914571593651E-3</v>
      </c>
      <c r="X7557">
        <f t="shared" si="2244"/>
        <v>0.10755822947488833</v>
      </c>
      <c r="Y7557">
        <f t="shared" si="2244"/>
        <v>0.27333970099903054</v>
      </c>
      <c r="AK7557">
        <v>10.177291666666664</v>
      </c>
    </row>
    <row r="7558" spans="4:37" x14ac:dyDescent="0.55000000000000004">
      <c r="D7558">
        <f t="shared" ref="D7558:D7621" si="2256">0.9*D7557+0.1*E7558</f>
        <v>4.9549500804023152</v>
      </c>
      <c r="E7558">
        <f t="shared" si="2245"/>
        <v>5</v>
      </c>
      <c r="F7558" s="2">
        <f t="shared" ref="F7558:F7621" si="2257">F7557+1</f>
        <v>45025</v>
      </c>
      <c r="G7558" s="1">
        <v>2023.3579908675799</v>
      </c>
      <c r="H7558" s="3">
        <v>371.2</v>
      </c>
      <c r="I7558" s="1">
        <f t="shared" si="2246"/>
        <v>371.2</v>
      </c>
      <c r="J7558" s="1">
        <f t="shared" si="2247"/>
        <v>5.9675733574086681E-4</v>
      </c>
      <c r="K7558">
        <f t="shared" si="2248"/>
        <v>0</v>
      </c>
      <c r="L7558">
        <f t="shared" si="2253"/>
        <v>0.7770974425747722</v>
      </c>
      <c r="M7558">
        <f t="shared" ref="M7558:M7621" si="2258">IF(K7559=1,"",L7558)</f>
        <v>0.7770974425747722</v>
      </c>
      <c r="N7558">
        <f t="shared" si="2254"/>
        <v>4.0157322143744034</v>
      </c>
      <c r="O7558">
        <f t="shared" si="2249"/>
        <v>-0.22932020712693529</v>
      </c>
      <c r="P7558">
        <f t="shared" si="2255"/>
        <v>148.99177117298646</v>
      </c>
      <c r="Q7558">
        <f t="shared" ref="Q7558:Q7621" si="2259">(P7558/0.012)^(1/3)</f>
        <v>23.155829633732228</v>
      </c>
      <c r="R7558">
        <v>10.41</v>
      </c>
      <c r="S7558">
        <f t="shared" si="2250"/>
        <v>13.555720158647318</v>
      </c>
      <c r="T7558">
        <f>qten^((R7558-tbar)/10)*IF(R7558&gt;Ttorp,1,torpmult)</f>
        <v>0.6720429041525442</v>
      </c>
      <c r="U7558">
        <f>qtenq^((R7558-tbar)/10)*IF(R7558&gt;Ttorp,1,torpmult)</f>
        <v>0.58560509060940491</v>
      </c>
      <c r="V7558">
        <f t="shared" si="2251"/>
        <v>1.1799936706684812E-2</v>
      </c>
      <c r="W7558">
        <f t="shared" si="2252"/>
        <v>-8.9528248919070151E-3</v>
      </c>
      <c r="X7558">
        <f t="shared" ref="X7558:Y7573" si="2260">MAX(0.0000000001,X7557+V7557)</f>
        <v>0.11691194653847606</v>
      </c>
      <c r="Y7558">
        <f t="shared" si="2260"/>
        <v>0.26393490954187115</v>
      </c>
      <c r="AK7558">
        <v>10.071979166666658</v>
      </c>
    </row>
    <row r="7559" spans="4:37" x14ac:dyDescent="0.55000000000000004">
      <c r="D7559">
        <f t="shared" si="2256"/>
        <v>4.9594550723620836</v>
      </c>
      <c r="E7559">
        <f t="shared" si="2245"/>
        <v>5</v>
      </c>
      <c r="F7559" s="2">
        <f t="shared" si="2257"/>
        <v>45026</v>
      </c>
      <c r="G7559" s="1">
        <v>2023.3607305936073</v>
      </c>
      <c r="H7559" s="3">
        <v>337.69</v>
      </c>
      <c r="I7559" s="1">
        <f t="shared" si="2246"/>
        <v>337.69</v>
      </c>
      <c r="J7559" s="1">
        <f t="shared" si="2247"/>
        <v>1.1664387212851105E-3</v>
      </c>
      <c r="K7559">
        <f t="shared" si="2248"/>
        <v>0</v>
      </c>
      <c r="L7559">
        <f t="shared" si="2253"/>
        <v>0.77646916803469845</v>
      </c>
      <c r="M7559">
        <f t="shared" si="2258"/>
        <v>0.77646916803469845</v>
      </c>
      <c r="N7559">
        <f t="shared" si="2254"/>
        <v>4.0146496978148685</v>
      </c>
      <c r="O7559">
        <f t="shared" si="2249"/>
        <v>-0.23376179362930086</v>
      </c>
      <c r="P7559">
        <f t="shared" si="2255"/>
        <v>148.86710422587555</v>
      </c>
      <c r="Q7559">
        <f t="shared" si="2259"/>
        <v>23.149369384071132</v>
      </c>
      <c r="R7559">
        <v>10.96</v>
      </c>
      <c r="S7559">
        <f t="shared" si="2250"/>
        <v>13.602677009878091</v>
      </c>
      <c r="T7559">
        <f>qten^((R7559-tbar)/10)*IF(R7559&gt;Ttorp,1,torpmult)</f>
        <v>0.71119827014712844</v>
      </c>
      <c r="U7559">
        <f>qtenq^((R7559-tbar)/10)*IF(R7559&gt;Ttorp,1,torpmult)</f>
        <v>0.6320015492264035</v>
      </c>
      <c r="V7559">
        <f t="shared" si="2251"/>
        <v>1.4950864258540367E-2</v>
      </c>
      <c r="W7559">
        <f t="shared" si="2252"/>
        <v>-8.4926837219267224E-3</v>
      </c>
      <c r="X7559">
        <f t="shared" si="2260"/>
        <v>0.12871188324516086</v>
      </c>
      <c r="Y7559">
        <f t="shared" si="2260"/>
        <v>0.25498208464996414</v>
      </c>
      <c r="AK7559">
        <v>10.7321875</v>
      </c>
    </row>
    <row r="7560" spans="4:37" x14ac:dyDescent="0.55000000000000004">
      <c r="D7560">
        <f t="shared" si="2256"/>
        <v>4.9635095651258752</v>
      </c>
      <c r="E7560">
        <f t="shared" si="2245"/>
        <v>5</v>
      </c>
      <c r="F7560" s="2">
        <f t="shared" si="2257"/>
        <v>45027</v>
      </c>
      <c r="G7560" s="1">
        <v>2023.3634703196346</v>
      </c>
      <c r="H7560" s="3">
        <v>282.74</v>
      </c>
      <c r="I7560" s="1">
        <f t="shared" si="2246"/>
        <v>282.74</v>
      </c>
      <c r="J7560" s="1">
        <f t="shared" si="2247"/>
        <v>3.5006731514286571E-3</v>
      </c>
      <c r="K7560">
        <f t="shared" si="2248"/>
        <v>0</v>
      </c>
      <c r="L7560">
        <f t="shared" si="2253"/>
        <v>0.77582872476448117</v>
      </c>
      <c r="M7560">
        <f t="shared" si="2258"/>
        <v>0.77582872476448117</v>
      </c>
      <c r="N7560">
        <f t="shared" si="2254"/>
        <v>4.0135456133599865</v>
      </c>
      <c r="O7560">
        <f t="shared" si="2249"/>
        <v>-0.20268937396815812</v>
      </c>
      <c r="P7560">
        <f t="shared" si="2255"/>
        <v>148.73544310207842</v>
      </c>
      <c r="Q7560">
        <f t="shared" si="2259"/>
        <v>23.142542778602152</v>
      </c>
      <c r="R7560">
        <v>11.18</v>
      </c>
      <c r="S7560">
        <f t="shared" si="2250"/>
        <v>13.649831603307877</v>
      </c>
      <c r="T7560">
        <f>qten^((R7560-tbar)/10)*IF(R7560&gt;Ttorp,1,torpmult)</f>
        <v>0.7274919102649936</v>
      </c>
      <c r="U7560">
        <f>qtenq^((R7560-tbar)/10)*IF(R7560&gt;Ttorp,1,torpmult)</f>
        <v>0.65157357468164701</v>
      </c>
      <c r="V7560">
        <f t="shared" si="2251"/>
        <v>2.2101300708905879E-2</v>
      </c>
      <c r="W7560">
        <f t="shared" si="2252"/>
        <v>-8.0181861195926102E-3</v>
      </c>
      <c r="X7560">
        <f t="shared" si="2260"/>
        <v>0.14366274750370123</v>
      </c>
      <c r="Y7560">
        <f t="shared" si="2260"/>
        <v>0.24648940092803742</v>
      </c>
      <c r="AK7560">
        <v>11.228749999999996</v>
      </c>
    </row>
    <row r="7561" spans="4:37" x14ac:dyDescent="0.55000000000000004">
      <c r="D7561">
        <f t="shared" si="2256"/>
        <v>4.9671586086132882</v>
      </c>
      <c r="E7561">
        <f t="shared" si="2245"/>
        <v>5</v>
      </c>
      <c r="F7561" s="2">
        <f t="shared" si="2257"/>
        <v>45028</v>
      </c>
      <c r="G7561" s="1">
        <v>2023.366210045662</v>
      </c>
      <c r="H7561" s="3">
        <v>292.60000000000002</v>
      </c>
      <c r="I7561" s="1">
        <f t="shared" si="2246"/>
        <v>292.60000000000002</v>
      </c>
      <c r="J7561" s="1">
        <f t="shared" si="2247"/>
        <v>2.8741451157324343E-3</v>
      </c>
      <c r="K7561">
        <f t="shared" si="2248"/>
        <v>0</v>
      </c>
      <c r="L7561">
        <f t="shared" si="2253"/>
        <v>0.7752734114111437</v>
      </c>
      <c r="M7561">
        <f t="shared" si="2258"/>
        <v>0.7752734114111437</v>
      </c>
      <c r="N7561">
        <f t="shared" si="2254"/>
        <v>4.0125877956631344</v>
      </c>
      <c r="O7561">
        <f t="shared" si="2249"/>
        <v>-0.22300669768701281</v>
      </c>
      <c r="P7561">
        <f t="shared" si="2255"/>
        <v>148.60154477798329</v>
      </c>
      <c r="Q7561">
        <f t="shared" si="2259"/>
        <v>23.1355960415606</v>
      </c>
      <c r="R7561">
        <v>11.7</v>
      </c>
      <c r="S7561">
        <f t="shared" si="2250"/>
        <v>13.697169966017915</v>
      </c>
      <c r="T7561">
        <f>qten^((R7561-tbar)/10)*IF(R7561&gt;Ttorp,1,torpmult)</f>
        <v>0.76750353764991486</v>
      </c>
      <c r="U7561">
        <f>qtenq^((R7561-tbar)/10)*IF(R7561&gt;Ttorp,1,torpmult)</f>
        <v>0.70027816044360236</v>
      </c>
      <c r="V7561">
        <f t="shared" si="2251"/>
        <v>1.8691556747203693E-2</v>
      </c>
      <c r="W7561">
        <f t="shared" si="2252"/>
        <v>-7.4832909869988386E-3</v>
      </c>
      <c r="X7561">
        <f t="shared" si="2260"/>
        <v>0.1657640482126071</v>
      </c>
      <c r="Y7561">
        <f t="shared" si="2260"/>
        <v>0.2384712148084448</v>
      </c>
      <c r="AK7561">
        <v>11.276249999999999</v>
      </c>
    </row>
    <row r="7562" spans="4:37" x14ac:dyDescent="0.55000000000000004">
      <c r="D7562">
        <f t="shared" si="2256"/>
        <v>4.9704427477519593</v>
      </c>
      <c r="E7562">
        <f t="shared" si="2245"/>
        <v>5</v>
      </c>
      <c r="F7562" s="2">
        <f t="shared" si="2257"/>
        <v>45029</v>
      </c>
      <c r="G7562" s="1">
        <v>2023.3689497716894</v>
      </c>
      <c r="H7562" s="3">
        <v>421.53</v>
      </c>
      <c r="I7562" s="1">
        <f t="shared" si="2246"/>
        <v>421.53</v>
      </c>
      <c r="J7562" s="1">
        <f t="shared" si="2247"/>
        <v>2.1809059676814699E-4</v>
      </c>
      <c r="K7562">
        <f t="shared" si="2248"/>
        <v>0</v>
      </c>
      <c r="L7562">
        <f t="shared" si="2253"/>
        <v>0.7746624341572067</v>
      </c>
      <c r="M7562">
        <f t="shared" si="2258"/>
        <v>0.7746624341572067</v>
      </c>
      <c r="N7562">
        <f t="shared" si="2254"/>
        <v>4.0115334389517647</v>
      </c>
      <c r="O7562">
        <f t="shared" si="2249"/>
        <v>-0.26772503006925802</v>
      </c>
      <c r="P7562">
        <f t="shared" si="2255"/>
        <v>148.46023954091461</v>
      </c>
      <c r="Q7562">
        <f t="shared" si="2259"/>
        <v>23.128260501728015</v>
      </c>
      <c r="R7562">
        <v>11.73</v>
      </c>
      <c r="S7562">
        <f t="shared" si="2250"/>
        <v>13.74467807063472</v>
      </c>
      <c r="T7562">
        <f>qten^((R7562-tbar)/10)*IF(R7562&gt;Ttorp,1,torpmult)</f>
        <v>0.76987791245103765</v>
      </c>
      <c r="U7562">
        <f>qtenq^((R7562-tbar)/10)*IF(R7562&gt;Ttorp,1,torpmult)</f>
        <v>0.70319659995655981</v>
      </c>
      <c r="V7562">
        <f t="shared" si="2251"/>
        <v>1.6284109043672211E-3</v>
      </c>
      <c r="W7562">
        <f t="shared" si="2252"/>
        <v>-7.0239520570592705E-3</v>
      </c>
      <c r="X7562">
        <f t="shared" si="2260"/>
        <v>0.18445560495981078</v>
      </c>
      <c r="Y7562">
        <f t="shared" si="2260"/>
        <v>0.23098792382144595</v>
      </c>
      <c r="AK7562">
        <v>10.357500000000002</v>
      </c>
    </row>
    <row r="7563" spans="4:37" x14ac:dyDescent="0.55000000000000004">
      <c r="D7563">
        <f t="shared" si="2256"/>
        <v>4.9733984729767631</v>
      </c>
      <c r="E7563">
        <f t="shared" si="2245"/>
        <v>5</v>
      </c>
      <c r="F7563" s="2">
        <f t="shared" si="2257"/>
        <v>45030</v>
      </c>
      <c r="G7563" s="1">
        <v>2023.3716894977167</v>
      </c>
      <c r="H7563" s="3">
        <v>502.02</v>
      </c>
      <c r="I7563" s="1">
        <f t="shared" si="2246"/>
        <v>502.02</v>
      </c>
      <c r="J7563" s="1">
        <f t="shared" si="2247"/>
        <v>4.3602328633947678E-5</v>
      </c>
      <c r="K7563">
        <f t="shared" si="2248"/>
        <v>0</v>
      </c>
      <c r="L7563">
        <f t="shared" si="2253"/>
        <v>0.77392894092414022</v>
      </c>
      <c r="M7563">
        <f t="shared" si="2258"/>
        <v>0.77392894092414022</v>
      </c>
      <c r="N7563">
        <f t="shared" si="2254"/>
        <v>4.0102669252305549</v>
      </c>
      <c r="O7563">
        <f t="shared" si="2249"/>
        <v>-0.25921062545306028</v>
      </c>
      <c r="P7563">
        <f t="shared" si="2255"/>
        <v>148.31782684832163</v>
      </c>
      <c r="Q7563">
        <f t="shared" si="2259"/>
        <v>23.120862759813473</v>
      </c>
      <c r="R7563">
        <v>11.32</v>
      </c>
      <c r="S7563">
        <f t="shared" si="2250"/>
        <v>13.792341839471543</v>
      </c>
      <c r="T7563">
        <f>qten^((R7563-tbar)/10)*IF(R7563&gt;Ttorp,1,torpmult)</f>
        <v>0.73805441202493294</v>
      </c>
      <c r="U7563">
        <f>qtenq^((R7563-tbar)/10)*IF(R7563&gt;Ttorp,1,torpmult)</f>
        <v>0.66434290704825583</v>
      </c>
      <c r="V7563">
        <f t="shared" si="2251"/>
        <v>-4.0631843482906698E-3</v>
      </c>
      <c r="W7563">
        <f t="shared" si="2252"/>
        <v>-6.7914008762854283E-3</v>
      </c>
      <c r="X7563">
        <f t="shared" si="2260"/>
        <v>0.186084015864178</v>
      </c>
      <c r="Y7563">
        <f t="shared" si="2260"/>
        <v>0.22396397176438668</v>
      </c>
      <c r="AK7563">
        <v>9.8471874999999969</v>
      </c>
    </row>
    <row r="7564" spans="4:37" x14ac:dyDescent="0.55000000000000004">
      <c r="D7564">
        <f t="shared" si="2256"/>
        <v>4.9760586256790873</v>
      </c>
      <c r="E7564">
        <f t="shared" si="2245"/>
        <v>5</v>
      </c>
      <c r="F7564" s="2">
        <f t="shared" si="2257"/>
        <v>45031</v>
      </c>
      <c r="G7564" s="1">
        <v>2023.3744292237443</v>
      </c>
      <c r="H7564" s="3">
        <v>517.44000000000005</v>
      </c>
      <c r="I7564" s="1">
        <f t="shared" si="2246"/>
        <v>517.44000000000005</v>
      </c>
      <c r="J7564" s="1">
        <f t="shared" si="2247"/>
        <v>3.2031204169447745E-5</v>
      </c>
      <c r="K7564">
        <f t="shared" si="2248"/>
        <v>0</v>
      </c>
      <c r="L7564">
        <f t="shared" si="2253"/>
        <v>0.77321877482700851</v>
      </c>
      <c r="M7564">
        <f t="shared" si="2258"/>
        <v>0.77321877482700851</v>
      </c>
      <c r="N7564">
        <f t="shared" si="2254"/>
        <v>4.0090399275007211</v>
      </c>
      <c r="O7564">
        <f t="shared" si="2249"/>
        <v>-0.24896099496536858</v>
      </c>
      <c r="P7564">
        <f t="shared" si="2255"/>
        <v>148.18138094797436</v>
      </c>
      <c r="Q7564">
        <f t="shared" si="2259"/>
        <v>23.113770524381199</v>
      </c>
      <c r="R7564">
        <v>10.93</v>
      </c>
      <c r="S7564">
        <f t="shared" si="2250"/>
        <v>13.840147148735085</v>
      </c>
      <c r="T7564">
        <f>qten^((R7564-tbar)/10)*IF(R7564&gt;Ttorp,1,torpmult)</f>
        <v>0.70900486879877278</v>
      </c>
      <c r="U7564">
        <f>qtenq^((R7564-tbar)/10)*IF(R7564&gt;Ttorp,1,torpmult)</f>
        <v>0.62937858675242886</v>
      </c>
      <c r="V7564">
        <f t="shared" si="2251"/>
        <v>-4.4186630731367802E-3</v>
      </c>
      <c r="W7564">
        <f t="shared" si="2252"/>
        <v>-6.6313463748783E-3</v>
      </c>
      <c r="X7564">
        <f t="shared" si="2260"/>
        <v>0.18202083151588733</v>
      </c>
      <c r="Y7564">
        <f t="shared" si="2260"/>
        <v>0.21717257088810124</v>
      </c>
      <c r="AK7564">
        <v>9.9671875000000032</v>
      </c>
    </row>
    <row r="7565" spans="4:37" x14ac:dyDescent="0.55000000000000004">
      <c r="D7565">
        <f t="shared" si="2256"/>
        <v>4.9784527631111786</v>
      </c>
      <c r="E7565">
        <f t="shared" si="2245"/>
        <v>5</v>
      </c>
      <c r="F7565" s="2">
        <f t="shared" si="2257"/>
        <v>45032</v>
      </c>
      <c r="G7565" s="1">
        <v>2023.3771689497717</v>
      </c>
      <c r="H7565" s="3">
        <v>495.58</v>
      </c>
      <c r="I7565" s="1">
        <f t="shared" si="2246"/>
        <v>495.58</v>
      </c>
      <c r="J7565" s="1">
        <f t="shared" si="2247"/>
        <v>4.9596018481788112E-5</v>
      </c>
      <c r="K7565">
        <f t="shared" si="2248"/>
        <v>0</v>
      </c>
      <c r="L7565">
        <f t="shared" si="2253"/>
        <v>0.77253668990929514</v>
      </c>
      <c r="M7565">
        <f t="shared" si="2258"/>
        <v>0.77253668990929514</v>
      </c>
      <c r="N7565">
        <f t="shared" si="2254"/>
        <v>4.0078607398322488</v>
      </c>
      <c r="O7565">
        <f t="shared" si="2249"/>
        <v>-0.25521429051740019</v>
      </c>
      <c r="P7565">
        <f t="shared" si="2255"/>
        <v>148.05042278841503</v>
      </c>
      <c r="Q7565">
        <f t="shared" si="2259"/>
        <v>23.106959437023928</v>
      </c>
      <c r="R7565">
        <v>11.19</v>
      </c>
      <c r="S7565">
        <f t="shared" si="2250"/>
        <v>13.888079832675455</v>
      </c>
      <c r="T7565">
        <f>qten^((R7565-tbar)/10)*IF(R7565&gt;Ttorp,1,torpmult)</f>
        <v>0.72824133580698303</v>
      </c>
      <c r="U7565">
        <f>qtenq^((R7565-tbar)/10)*IF(R7565&gt;Ttorp,1,torpmult)</f>
        <v>0.65247747384447874</v>
      </c>
      <c r="V7565">
        <f t="shared" si="2251"/>
        <v>-2.6635673670781712E-3</v>
      </c>
      <c r="W7565">
        <f t="shared" si="2252"/>
        <v>-6.4772349234816168E-3</v>
      </c>
      <c r="X7565">
        <f t="shared" si="2260"/>
        <v>0.17760216844275054</v>
      </c>
      <c r="Y7565">
        <f t="shared" si="2260"/>
        <v>0.21054122451322294</v>
      </c>
      <c r="AK7565">
        <v>10.76229166666667</v>
      </c>
    </row>
    <row r="7566" spans="4:37" x14ac:dyDescent="0.55000000000000004">
      <c r="D7566">
        <f t="shared" si="2256"/>
        <v>4.9806074868000607</v>
      </c>
      <c r="E7566">
        <f t="shared" si="2245"/>
        <v>5</v>
      </c>
      <c r="F7566" s="2">
        <f t="shared" si="2257"/>
        <v>45033</v>
      </c>
      <c r="G7566" s="1">
        <v>2023.379908675799</v>
      </c>
      <c r="H7566" s="3">
        <v>491.28</v>
      </c>
      <c r="I7566" s="1">
        <f t="shared" si="2246"/>
        <v>491.28</v>
      </c>
      <c r="J7566" s="1">
        <f t="shared" si="2247"/>
        <v>5.4050054800190819E-5</v>
      </c>
      <c r="K7566">
        <f t="shared" si="2248"/>
        <v>0</v>
      </c>
      <c r="L7566">
        <f t="shared" si="2253"/>
        <v>0.77183747267500091</v>
      </c>
      <c r="M7566">
        <f t="shared" si="2258"/>
        <v>0.77183747267500091</v>
      </c>
      <c r="N7566">
        <f t="shared" si="2254"/>
        <v>4.0066512131605148</v>
      </c>
      <c r="O7566">
        <f t="shared" si="2249"/>
        <v>-0.26371430282061836</v>
      </c>
      <c r="P7566">
        <f t="shared" si="2255"/>
        <v>147.91603541998046</v>
      </c>
      <c r="Q7566">
        <f t="shared" si="2259"/>
        <v>23.099965820803842</v>
      </c>
      <c r="R7566">
        <v>11.52</v>
      </c>
      <c r="S7566">
        <f t="shared" si="2250"/>
        <v>13.936125687798844</v>
      </c>
      <c r="T7566">
        <f>qten^((R7566-tbar)/10)*IF(R7566&gt;Ttorp,1,torpmult)</f>
        <v>0.75341027945925754</v>
      </c>
      <c r="U7566">
        <f>qtenq^((R7566-tbar)/10)*IF(R7566&gt;Ttorp,1,torpmult)</f>
        <v>0.68302012837719772</v>
      </c>
      <c r="V7566">
        <f t="shared" si="2251"/>
        <v>-2.0381577938456295E-3</v>
      </c>
      <c r="W7566">
        <f t="shared" si="2252"/>
        <v>-6.3062288024146569E-3</v>
      </c>
      <c r="X7566">
        <f t="shared" si="2260"/>
        <v>0.17493860107567236</v>
      </c>
      <c r="Y7566">
        <f t="shared" si="2260"/>
        <v>0.20406398958974131</v>
      </c>
      <c r="AK7566">
        <v>11.332500000000001</v>
      </c>
    </row>
    <row r="7567" spans="4:37" x14ac:dyDescent="0.55000000000000004">
      <c r="D7567">
        <f t="shared" si="2256"/>
        <v>4.982546738120055</v>
      </c>
      <c r="E7567">
        <f t="shared" si="2245"/>
        <v>5</v>
      </c>
      <c r="F7567" s="2">
        <f t="shared" si="2257"/>
        <v>45034</v>
      </c>
      <c r="G7567" s="1">
        <v>2023.3826484018264</v>
      </c>
      <c r="H7567" s="3">
        <v>494.12</v>
      </c>
      <c r="I7567" s="1">
        <f t="shared" si="2246"/>
        <v>494.12</v>
      </c>
      <c r="J7567" s="1">
        <f t="shared" si="2247"/>
        <v>5.106557330661373E-5</v>
      </c>
      <c r="K7567">
        <f t="shared" si="2248"/>
        <v>0</v>
      </c>
      <c r="L7567">
        <f t="shared" si="2253"/>
        <v>0.77111496773576638</v>
      </c>
      <c r="M7567">
        <f t="shared" si="2258"/>
        <v>0.77111496773576638</v>
      </c>
      <c r="N7567">
        <f t="shared" si="2254"/>
        <v>4.0054006351002878</v>
      </c>
      <c r="O7567">
        <f t="shared" si="2249"/>
        <v>-0.2820239398399581</v>
      </c>
      <c r="P7567">
        <f t="shared" si="2255"/>
        <v>147.77713114011593</v>
      </c>
      <c r="Q7567">
        <f t="shared" si="2259"/>
        <v>23.0927326878736</v>
      </c>
      <c r="R7567">
        <v>12.18</v>
      </c>
      <c r="S7567">
        <f t="shared" si="2250"/>
        <v>13.984270477086529</v>
      </c>
      <c r="T7567">
        <f>qten^((R7567-tbar)/10)*IF(R7567&gt;Ttorp,1,torpmult)</f>
        <v>0.80638784238121886</v>
      </c>
      <c r="U7567">
        <f>qtenq^((R7567-tbar)/10)*IF(R7567&gt;Ttorp,1,torpmult)</f>
        <v>0.74846149339634571</v>
      </c>
      <c r="V7567">
        <f t="shared" si="2251"/>
        <v>-1.9025150261667984E-3</v>
      </c>
      <c r="W7567">
        <f t="shared" si="2252"/>
        <v>-6.1323053973604529E-3</v>
      </c>
      <c r="X7567">
        <f t="shared" si="2260"/>
        <v>0.17290044328182672</v>
      </c>
      <c r="Y7567">
        <f t="shared" si="2260"/>
        <v>0.19775776078732665</v>
      </c>
      <c r="AK7567">
        <v>12.513541666666669</v>
      </c>
    </row>
    <row r="7568" spans="4:37" x14ac:dyDescent="0.55000000000000004">
      <c r="D7568">
        <f t="shared" si="2256"/>
        <v>4.9842920643080495</v>
      </c>
      <c r="E7568">
        <f t="shared" si="2245"/>
        <v>5</v>
      </c>
      <c r="F7568" s="2">
        <f t="shared" si="2257"/>
        <v>45035</v>
      </c>
      <c r="G7568" s="1">
        <v>2023.3853881278537</v>
      </c>
      <c r="H7568" s="3">
        <v>426.23</v>
      </c>
      <c r="I7568" s="1">
        <f t="shared" si="2246"/>
        <v>426.23</v>
      </c>
      <c r="J7568" s="1">
        <f t="shared" si="2247"/>
        <v>1.9852411084484624E-4</v>
      </c>
      <c r="K7568">
        <f t="shared" si="2248"/>
        <v>0</v>
      </c>
      <c r="L7568">
        <f t="shared" si="2253"/>
        <v>0.7703422994074377</v>
      </c>
      <c r="M7568">
        <f t="shared" si="2258"/>
        <v>0.7703422994074377</v>
      </c>
      <c r="N7568">
        <f t="shared" si="2254"/>
        <v>4.0040623649279228</v>
      </c>
      <c r="O7568">
        <f t="shared" si="2249"/>
        <v>-0.27403132029361438</v>
      </c>
      <c r="P7568">
        <f t="shared" si="2255"/>
        <v>147.6285985885938</v>
      </c>
      <c r="Q7568">
        <f t="shared" si="2259"/>
        <v>23.084993167536727</v>
      </c>
      <c r="R7568">
        <v>12</v>
      </c>
      <c r="S7568">
        <f t="shared" si="2250"/>
        <v>14.032499934198393</v>
      </c>
      <c r="T7568">
        <f>qten^((R7568-tbar)/10)*IF(R7568&gt;Ttorp,1,torpmult)</f>
        <v>0.79158057243783353</v>
      </c>
      <c r="U7568">
        <f>qtenq^((R7568-tbar)/10)*IF(R7568&gt;Ttorp,1,torpmult)</f>
        <v>0.73001600532726085</v>
      </c>
      <c r="V7568">
        <f t="shared" si="2251"/>
        <v>3.2437303227936974E-3</v>
      </c>
      <c r="W7568">
        <f t="shared" si="2252"/>
        <v>-5.9611053102166054E-3</v>
      </c>
      <c r="X7568">
        <f t="shared" si="2260"/>
        <v>0.1709979282556599</v>
      </c>
      <c r="Y7568">
        <f t="shared" si="2260"/>
        <v>0.1916254553899662</v>
      </c>
      <c r="AK7568">
        <v>12.991666666666674</v>
      </c>
    </row>
    <row r="7569" spans="4:37" x14ac:dyDescent="0.55000000000000004">
      <c r="D7569">
        <f t="shared" si="2256"/>
        <v>4.9858628578772448</v>
      </c>
      <c r="E7569">
        <f t="shared" si="2245"/>
        <v>5</v>
      </c>
      <c r="F7569" s="2">
        <f t="shared" si="2257"/>
        <v>45036</v>
      </c>
      <c r="G7569" s="1">
        <v>2023.3881278538813</v>
      </c>
      <c r="H7569" s="3">
        <v>359.81</v>
      </c>
      <c r="I7569" s="1">
        <f t="shared" si="2246"/>
        <v>359.81</v>
      </c>
      <c r="J7569" s="1">
        <f t="shared" si="2247"/>
        <v>7.4942823163231447E-4</v>
      </c>
      <c r="K7569">
        <f t="shared" si="2248"/>
        <v>0</v>
      </c>
      <c r="L7569">
        <f t="shared" si="2253"/>
        <v>0.76959152866690728</v>
      </c>
      <c r="M7569">
        <f t="shared" si="2258"/>
        <v>0.76959152866690728</v>
      </c>
      <c r="N7569">
        <f t="shared" si="2254"/>
        <v>4.0027611641568273</v>
      </c>
      <c r="O7569">
        <f t="shared" si="2249"/>
        <v>-0.25097441697961942</v>
      </c>
      <c r="P7569">
        <f t="shared" si="2255"/>
        <v>147.4829862114199</v>
      </c>
      <c r="Q7569">
        <f t="shared" si="2259"/>
        <v>23.077400766619149</v>
      </c>
      <c r="R7569">
        <v>11.49</v>
      </c>
      <c r="S7569">
        <f t="shared" si="2250"/>
        <v>14.08079976771563</v>
      </c>
      <c r="T7569">
        <f>qten^((R7569-tbar)/10)*IF(R7569&gt;Ttorp,1,torpmult)</f>
        <v>0.75108669236379266</v>
      </c>
      <c r="U7569">
        <f>qtenq^((R7569-tbar)/10)*IF(R7569&gt;Ttorp,1,torpmult)</f>
        <v>0.68018542620297751</v>
      </c>
      <c r="V7569">
        <f t="shared" si="2251"/>
        <v>9.7664604207246108E-3</v>
      </c>
      <c r="W7569">
        <f t="shared" si="2252"/>
        <v>-5.7443498597571007E-3</v>
      </c>
      <c r="X7569">
        <f t="shared" si="2260"/>
        <v>0.17424165857845361</v>
      </c>
      <c r="Y7569">
        <f t="shared" si="2260"/>
        <v>0.1856643500797496</v>
      </c>
      <c r="AK7569">
        <v>12.3746875</v>
      </c>
    </row>
    <row r="7570" spans="4:37" x14ac:dyDescent="0.55000000000000004">
      <c r="D7570">
        <f t="shared" si="2256"/>
        <v>4.9872765720895202</v>
      </c>
      <c r="E7570">
        <f t="shared" si="2245"/>
        <v>5</v>
      </c>
      <c r="F7570" s="2">
        <f t="shared" si="2257"/>
        <v>45037</v>
      </c>
      <c r="G7570" s="1">
        <v>2023.3908675799087</v>
      </c>
      <c r="H7570" s="3">
        <v>322.97000000000003</v>
      </c>
      <c r="I7570" s="1">
        <f t="shared" si="2246"/>
        <v>322.97000000000003</v>
      </c>
      <c r="J7570" s="1">
        <f t="shared" si="2247"/>
        <v>1.5657348695399713E-3</v>
      </c>
      <c r="K7570">
        <f t="shared" si="2248"/>
        <v>0</v>
      </c>
      <c r="L7570">
        <f t="shared" si="2253"/>
        <v>0.76890392752449732</v>
      </c>
      <c r="M7570">
        <f t="shared" si="2258"/>
        <v>0.76890392752449732</v>
      </c>
      <c r="N7570">
        <f t="shared" si="2254"/>
        <v>4.0015687033309604</v>
      </c>
      <c r="O7570">
        <f t="shared" si="2249"/>
        <v>-0.2263730403897572</v>
      </c>
      <c r="P7570">
        <f t="shared" si="2255"/>
        <v>147.34511902709394</v>
      </c>
      <c r="Q7570">
        <f t="shared" si="2259"/>
        <v>23.070207602050445</v>
      </c>
      <c r="R7570">
        <v>11</v>
      </c>
      <c r="S7570">
        <f t="shared" si="2250"/>
        <v>14.129155665334764</v>
      </c>
      <c r="T7570">
        <f>qten^((R7570-tbar)/10)*IF(R7570&gt;Ttorp,1,torpmult)</f>
        <v>0.71413336425180807</v>
      </c>
      <c r="U7570">
        <f>qtenq^((R7570-tbar)/10)*IF(R7570&gt;Ttorp,1,torpmult)</f>
        <v>0.63551584465283328</v>
      </c>
      <c r="V7570">
        <f t="shared" si="2251"/>
        <v>1.3889963640940219E-2</v>
      </c>
      <c r="W7570">
        <f t="shared" si="2252"/>
        <v>-5.4752494866374471E-3</v>
      </c>
      <c r="X7570">
        <f t="shared" si="2260"/>
        <v>0.18400811899917821</v>
      </c>
      <c r="Y7570">
        <f t="shared" si="2260"/>
        <v>0.17992000021999249</v>
      </c>
      <c r="AK7570">
        <v>11.815208333333333</v>
      </c>
    </row>
    <row r="7571" spans="4:37" x14ac:dyDescent="0.55000000000000004">
      <c r="D7571">
        <f t="shared" si="2256"/>
        <v>4.9885489148805684</v>
      </c>
      <c r="E7571">
        <f t="shared" si="2245"/>
        <v>5</v>
      </c>
      <c r="F7571" s="2">
        <f t="shared" si="2257"/>
        <v>45038</v>
      </c>
      <c r="G7571" s="1">
        <v>2023.393607305936</v>
      </c>
      <c r="H7571" s="3">
        <v>318.27999999999997</v>
      </c>
      <c r="I7571" s="1">
        <f t="shared" si="2246"/>
        <v>318.27999999999997</v>
      </c>
      <c r="J7571" s="1">
        <f t="shared" si="2247"/>
        <v>1.7197093241941728E-3</v>
      </c>
      <c r="K7571">
        <f t="shared" si="2248"/>
        <v>0</v>
      </c>
      <c r="L7571">
        <f t="shared" si="2253"/>
        <v>0.76828372741384043</v>
      </c>
      <c r="M7571">
        <f t="shared" si="2258"/>
        <v>0.76828372741384043</v>
      </c>
      <c r="N7571">
        <f t="shared" si="2254"/>
        <v>4.0004925216688072</v>
      </c>
      <c r="O7571">
        <f t="shared" si="2249"/>
        <v>-0.2319861291301793</v>
      </c>
      <c r="P7571">
        <f t="shared" si="2255"/>
        <v>147.21437671207585</v>
      </c>
      <c r="Q7571">
        <f t="shared" si="2259"/>
        <v>23.063382028329134</v>
      </c>
      <c r="R7571">
        <v>11.36</v>
      </c>
      <c r="S7571">
        <f t="shared" si="2250"/>
        <v>14.177553298169926</v>
      </c>
      <c r="T7571">
        <f>qten^((R7571-tbar)/10)*IF(R7571&gt;Ttorp,1,torpmult)</f>
        <v>0.74110034062824492</v>
      </c>
      <c r="U7571">
        <f>qtenq^((R7571-tbar)/10)*IF(R7571&gt;Ttorp,1,torpmult)</f>
        <v>0.66803703919504964</v>
      </c>
      <c r="V7571">
        <f t="shared" si="2251"/>
        <v>1.3615768586400821E-2</v>
      </c>
      <c r="W7571">
        <f t="shared" si="2252"/>
        <v>-5.1826313811024552E-3</v>
      </c>
      <c r="X7571">
        <f t="shared" si="2260"/>
        <v>0.19789808264011843</v>
      </c>
      <c r="Y7571">
        <f t="shared" si="2260"/>
        <v>0.17444475073335505</v>
      </c>
      <c r="AK7571">
        <v>11.431666666666663</v>
      </c>
    </row>
    <row r="7572" spans="4:37" x14ac:dyDescent="0.55000000000000004">
      <c r="D7572">
        <f t="shared" si="2256"/>
        <v>4.989694023392512</v>
      </c>
      <c r="E7572">
        <f t="shared" si="2245"/>
        <v>5</v>
      </c>
      <c r="F7572" s="2">
        <f t="shared" si="2257"/>
        <v>45039</v>
      </c>
      <c r="G7572" s="1">
        <v>2023.3963470319634</v>
      </c>
      <c r="H7572" s="3">
        <v>289.44</v>
      </c>
      <c r="I7572" s="1">
        <f t="shared" si="2246"/>
        <v>289.44</v>
      </c>
      <c r="J7572" s="1">
        <f t="shared" si="2247"/>
        <v>3.0616539576631451E-3</v>
      </c>
      <c r="K7572">
        <f t="shared" si="2248"/>
        <v>0</v>
      </c>
      <c r="L7572">
        <f t="shared" si="2253"/>
        <v>0.76764814897786737</v>
      </c>
      <c r="M7572">
        <f t="shared" si="2258"/>
        <v>0.76764814897786737</v>
      </c>
      <c r="N7572">
        <f t="shared" si="2254"/>
        <v>3.999389054222084</v>
      </c>
      <c r="O7572">
        <f t="shared" si="2249"/>
        <v>-0.22425233380377663</v>
      </c>
      <c r="P7572">
        <f t="shared" si="2255"/>
        <v>147.07886773632731</v>
      </c>
      <c r="Q7572">
        <f t="shared" si="2259"/>
        <v>23.056303338579564</v>
      </c>
      <c r="R7572">
        <v>12.02</v>
      </c>
      <c r="S7572">
        <f t="shared" si="2250"/>
        <v>14.225978324963117</v>
      </c>
      <c r="T7572">
        <f>qten^((R7572-tbar)/10)*IF(R7572&gt;Ttorp,1,torpmult)</f>
        <v>0.79321230538043674</v>
      </c>
      <c r="U7572">
        <f>qtenq^((R7572-tbar)/10)*IF(R7572&gt;Ttorp,1,torpmult)</f>
        <v>0.73204284797281272</v>
      </c>
      <c r="V7572">
        <f t="shared" si="2251"/>
        <v>1.7193607373312929E-2</v>
      </c>
      <c r="W7572">
        <f t="shared" si="2252"/>
        <v>-4.9088180720803041E-3</v>
      </c>
      <c r="X7572">
        <f t="shared" si="2260"/>
        <v>0.21151385122651925</v>
      </c>
      <c r="Y7572">
        <f t="shared" si="2260"/>
        <v>0.1692621193522526</v>
      </c>
      <c r="AK7572">
        <v>11.334375000000001</v>
      </c>
    </row>
    <row r="7573" spans="4:37" x14ac:dyDescent="0.55000000000000004">
      <c r="D7573">
        <f t="shared" si="2256"/>
        <v>4.9907246210532605</v>
      </c>
      <c r="E7573">
        <f t="shared" si="2245"/>
        <v>5</v>
      </c>
      <c r="F7573" s="2">
        <f t="shared" si="2257"/>
        <v>45040</v>
      </c>
      <c r="G7573" s="1">
        <v>2023.3990867579907</v>
      </c>
      <c r="H7573" s="3">
        <v>236.85</v>
      </c>
      <c r="I7573" s="1">
        <f t="shared" si="2246"/>
        <v>236.85</v>
      </c>
      <c r="J7573" s="1">
        <f t="shared" si="2247"/>
        <v>8.7649014872909648E-3</v>
      </c>
      <c r="K7573">
        <f t="shared" si="2248"/>
        <v>0</v>
      </c>
      <c r="L7573">
        <f t="shared" si="2253"/>
        <v>0.76703375902224058</v>
      </c>
      <c r="M7573">
        <f t="shared" si="2258"/>
        <v>0.76703375902224058</v>
      </c>
      <c r="N7573">
        <f t="shared" si="2254"/>
        <v>3.9983217943073819</v>
      </c>
      <c r="O7573">
        <f t="shared" si="2249"/>
        <v>-0.12938415260449773</v>
      </c>
      <c r="P7573">
        <f t="shared" si="2255"/>
        <v>146.93439785842926</v>
      </c>
      <c r="Q7573">
        <f t="shared" si="2259"/>
        <v>23.048751760769267</v>
      </c>
      <c r="R7573">
        <v>12.5</v>
      </c>
      <c r="S7573">
        <f t="shared" si="2250"/>
        <v>14.274416396323572</v>
      </c>
      <c r="T7573">
        <f>qten^((R7573-tbar)/10)*IF(R7573&gt;Ttorp,1,torpmult)</f>
        <v>0.83339910255595928</v>
      </c>
      <c r="U7573">
        <f>qtenq^((R7573-tbar)/10)*IF(R7573&gt;Ttorp,1,torpmult)</f>
        <v>0.78241178173651138</v>
      </c>
      <c r="V7573">
        <f t="shared" si="2251"/>
        <v>2.6075852260374146E-2</v>
      </c>
      <c r="W7573">
        <f t="shared" si="2252"/>
        <v>-4.6195131070962941E-3</v>
      </c>
      <c r="X7573">
        <f t="shared" si="2260"/>
        <v>0.22870745859983219</v>
      </c>
      <c r="Y7573">
        <f t="shared" si="2260"/>
        <v>0.16435330128017231</v>
      </c>
      <c r="AK7573">
        <v>10.722187499999999</v>
      </c>
    </row>
    <row r="7574" spans="4:37" x14ac:dyDescent="0.55000000000000004">
      <c r="D7574">
        <f t="shared" si="2256"/>
        <v>4.991652158947935</v>
      </c>
      <c r="E7574">
        <f t="shared" si="2245"/>
        <v>5</v>
      </c>
      <c r="F7574" s="2">
        <f t="shared" si="2257"/>
        <v>45041</v>
      </c>
      <c r="G7574" s="1">
        <v>2023.4018264840181</v>
      </c>
      <c r="H7574" s="3">
        <v>664.71</v>
      </c>
      <c r="I7574" s="1">
        <f t="shared" si="2246"/>
        <v>664.71</v>
      </c>
      <c r="J7574" s="1">
        <f t="shared" si="2247"/>
        <v>1.6842334895561027E-6</v>
      </c>
      <c r="K7574">
        <f t="shared" si="2248"/>
        <v>0</v>
      </c>
      <c r="L7574">
        <f t="shared" si="2253"/>
        <v>0.76667928189181733</v>
      </c>
      <c r="M7574">
        <f t="shared" si="2258"/>
        <v>0.76667928189181733</v>
      </c>
      <c r="N7574">
        <f t="shared" si="2254"/>
        <v>3.9977057709976349</v>
      </c>
      <c r="O7574">
        <f t="shared" si="2249"/>
        <v>-0.26992158155344381</v>
      </c>
      <c r="P7574">
        <f t="shared" si="2255"/>
        <v>146.78468866706356</v>
      </c>
      <c r="Q7574">
        <f t="shared" si="2259"/>
        <v>23.040921094778994</v>
      </c>
      <c r="R7574">
        <v>11.78</v>
      </c>
      <c r="S7574">
        <f t="shared" si="2250"/>
        <v>14.32285315901048</v>
      </c>
      <c r="T7574">
        <f>qten^((R7574-tbar)/10)*IF(R7574&gt;Ttorp,1,torpmult)</f>
        <v>0.7738515382181983</v>
      </c>
      <c r="U7574">
        <f>qtenq^((R7574-tbar)/10)*IF(R7574&gt;Ttorp,1,torpmult)</f>
        <v>0.70808771910727197</v>
      </c>
      <c r="V7574">
        <f t="shared" si="2251"/>
        <v>-1.4130504606766566E-2</v>
      </c>
      <c r="W7574">
        <f t="shared" si="2252"/>
        <v>-4.2730813497601234E-3</v>
      </c>
      <c r="X7574">
        <f t="shared" ref="X7574:Y7589" si="2261">MAX(0.0000000001,X7573+V7573)</f>
        <v>0.25478331086020634</v>
      </c>
      <c r="Y7574">
        <f t="shared" si="2261"/>
        <v>0.15973378817307601</v>
      </c>
      <c r="AK7574">
        <v>10.98708333333334</v>
      </c>
    </row>
    <row r="7575" spans="4:37" x14ac:dyDescent="0.55000000000000004">
      <c r="D7575">
        <f t="shared" si="2256"/>
        <v>4.9924869430531418</v>
      </c>
      <c r="E7575">
        <f t="shared" si="2245"/>
        <v>5</v>
      </c>
      <c r="F7575" s="2">
        <f t="shared" si="2257"/>
        <v>45042</v>
      </c>
      <c r="G7575" s="1">
        <v>2023.4045662100457</v>
      </c>
      <c r="H7575" s="3">
        <v>333.15</v>
      </c>
      <c r="I7575" s="1">
        <f t="shared" si="2246"/>
        <v>333.15</v>
      </c>
      <c r="J7575" s="1">
        <f t="shared" si="2247"/>
        <v>1.2773086906708892E-3</v>
      </c>
      <c r="K7575">
        <f t="shared" si="2248"/>
        <v>0</v>
      </c>
      <c r="L7575">
        <f t="shared" si="2253"/>
        <v>0.76593977070947916</v>
      </c>
      <c r="M7575">
        <f t="shared" si="2258"/>
        <v>0.76593977070947916</v>
      </c>
      <c r="N7575">
        <f t="shared" si="2254"/>
        <v>3.9964200099109126</v>
      </c>
      <c r="O7575">
        <f t="shared" si="2249"/>
        <v>-0.22077038475985403</v>
      </c>
      <c r="P7575">
        <f t="shared" si="2255"/>
        <v>146.64309123696597</v>
      </c>
      <c r="Q7575">
        <f t="shared" si="2259"/>
        <v>23.03350982028746</v>
      </c>
      <c r="R7575">
        <v>10.6</v>
      </c>
      <c r="S7575">
        <f t="shared" si="2250"/>
        <v>14.371274260170827</v>
      </c>
      <c r="T7575">
        <f>qten^((R7575-tbar)/10)*IF(R7575&gt;Ttorp,1,torpmult)</f>
        <v>0.68531936293496576</v>
      </c>
      <c r="U7575">
        <f>qtenq^((R7575-tbar)/10)*IF(R7575&gt;Ttorp,1,torpmult)</f>
        <v>0.60123462444908882</v>
      </c>
      <c r="V7575">
        <f t="shared" si="2251"/>
        <v>8.8231974481828256E-3</v>
      </c>
      <c r="W7575">
        <f t="shared" si="2252"/>
        <v>-4.2730013942555746E-3</v>
      </c>
      <c r="X7575">
        <f t="shared" si="2261"/>
        <v>0.24065280625343977</v>
      </c>
      <c r="Y7575">
        <f t="shared" si="2261"/>
        <v>0.15546070682331589</v>
      </c>
      <c r="AK7575">
        <v>11.214687500000004</v>
      </c>
    </row>
    <row r="7576" spans="4:37" x14ac:dyDescent="0.55000000000000004">
      <c r="D7576">
        <f t="shared" si="2256"/>
        <v>4.9932382487478275</v>
      </c>
      <c r="E7576">
        <f t="shared" si="2245"/>
        <v>5</v>
      </c>
      <c r="F7576" s="2">
        <f t="shared" si="2257"/>
        <v>45043</v>
      </c>
      <c r="G7576" s="1">
        <v>2023.407305936073</v>
      </c>
      <c r="H7576" s="3">
        <v>249.46</v>
      </c>
      <c r="I7576" s="1">
        <f t="shared" si="2246"/>
        <v>249.46</v>
      </c>
      <c r="J7576" s="1">
        <f t="shared" si="2247"/>
        <v>6.8111112022178309E-3</v>
      </c>
      <c r="K7576">
        <f t="shared" si="2248"/>
        <v>0</v>
      </c>
      <c r="L7576">
        <f t="shared" si="2253"/>
        <v>0.76533492034027406</v>
      </c>
      <c r="M7576">
        <f t="shared" si="2258"/>
        <v>0.76533492034027406</v>
      </c>
      <c r="N7576">
        <f t="shared" si="2254"/>
        <v>3.995367763257208</v>
      </c>
      <c r="O7576">
        <f t="shared" si="2249"/>
        <v>-0.13958214598510055</v>
      </c>
      <c r="P7576">
        <f t="shared" si="2255"/>
        <v>146.51814253824776</v>
      </c>
      <c r="Q7576">
        <f t="shared" si="2259"/>
        <v>23.02696598460836</v>
      </c>
      <c r="R7576">
        <v>10.35</v>
      </c>
      <c r="S7576">
        <f t="shared" si="2250"/>
        <v>14.419665351582204</v>
      </c>
      <c r="T7576">
        <f>qten^((R7576-tbar)/10)*IF(R7576&gt;Ttorp,1,torpmult)</f>
        <v>0.66790401122944953</v>
      </c>
      <c r="U7576">
        <f>qtenq^((R7576-tbar)/10)*IF(R7576&gt;Ttorp,1,torpmult)</f>
        <v>0.58075436596286101</v>
      </c>
      <c r="V7576">
        <f t="shared" si="2251"/>
        <v>2.2263441874533149E-2</v>
      </c>
      <c r="W7576">
        <f t="shared" si="2252"/>
        <v>-4.0861875800808894E-3</v>
      </c>
      <c r="X7576">
        <f t="shared" si="2261"/>
        <v>0.2494760037016226</v>
      </c>
      <c r="Y7576">
        <f t="shared" si="2261"/>
        <v>0.15118770542906032</v>
      </c>
      <c r="AK7576">
        <v>11.639062499999996</v>
      </c>
    </row>
    <row r="7577" spans="4:37" x14ac:dyDescent="0.55000000000000004">
      <c r="D7577">
        <f t="shared" si="2256"/>
        <v>4.9939144238730453</v>
      </c>
      <c r="E7577">
        <f t="shared" si="2245"/>
        <v>5</v>
      </c>
      <c r="F7577" s="2">
        <f t="shared" si="2257"/>
        <v>45044</v>
      </c>
      <c r="G7577" s="1">
        <v>2023.4100456621004</v>
      </c>
      <c r="H7577" s="3">
        <v>192.34</v>
      </c>
      <c r="I7577" s="1" t="str">
        <f t="shared" si="2246"/>
        <v/>
      </c>
      <c r="J7577" s="1">
        <f t="shared" si="2247"/>
        <v>2.1347940663539306E-2</v>
      </c>
      <c r="K7577">
        <f t="shared" si="2248"/>
        <v>0</v>
      </c>
      <c r="L7577">
        <f t="shared" si="2253"/>
        <v>0.76495250350195876</v>
      </c>
      <c r="M7577">
        <f t="shared" si="2258"/>
        <v>0.76495250350195876</v>
      </c>
      <c r="N7577">
        <f t="shared" si="2254"/>
        <v>3.9947021938790086</v>
      </c>
      <c r="O7577">
        <f t="shared" si="2249"/>
        <v>6.6122307910767036E-2</v>
      </c>
      <c r="P7577">
        <f t="shared" si="2255"/>
        <v>146.39784531242509</v>
      </c>
      <c r="Q7577">
        <f t="shared" si="2259"/>
        <v>23.020662240602338</v>
      </c>
      <c r="R7577">
        <v>10.77</v>
      </c>
      <c r="S7577">
        <f t="shared" si="2250"/>
        <v>14.468012093914753</v>
      </c>
      <c r="T7577">
        <f>qten^((R7577-tbar)/10)*IF(R7577&gt;Ttorp,1,torpmult)</f>
        <v>0.69742046810269098</v>
      </c>
      <c r="U7577">
        <f>qtenq^((R7577-tbar)/10)*IF(R7577&gt;Ttorp,1,torpmult)</f>
        <v>0.61557220667245816</v>
      </c>
      <c r="V7577">
        <f t="shared" si="2251"/>
        <v>3.4249273718860246E-2</v>
      </c>
      <c r="W7577">
        <f t="shared" si="2252"/>
        <v>-3.8054498989671592E-3</v>
      </c>
      <c r="X7577">
        <f t="shared" si="2261"/>
        <v>0.27173944557615576</v>
      </c>
      <c r="Y7577">
        <f t="shared" si="2261"/>
        <v>0.14710151784897943</v>
      </c>
      <c r="AK7577">
        <v>11.333125000000008</v>
      </c>
    </row>
    <row r="7578" spans="4:37" x14ac:dyDescent="0.55000000000000004">
      <c r="D7578">
        <f t="shared" si="2256"/>
        <v>4.9945229814857406</v>
      </c>
      <c r="E7578">
        <f t="shared" si="2245"/>
        <v>5</v>
      </c>
      <c r="F7578" s="2">
        <f t="shared" si="2257"/>
        <v>45045</v>
      </c>
      <c r="G7578" s="1">
        <v>2023.4127853881278</v>
      </c>
      <c r="H7578" s="3">
        <v>146.88</v>
      </c>
      <c r="I7578" s="1" t="str">
        <f t="shared" si="2246"/>
        <v/>
      </c>
      <c r="J7578" s="1">
        <f t="shared" si="2247"/>
        <v>5.2992758862496936E-2</v>
      </c>
      <c r="K7578">
        <f t="shared" si="2248"/>
        <v>0</v>
      </c>
      <c r="L7578">
        <f t="shared" si="2253"/>
        <v>0.76513366050993348</v>
      </c>
      <c r="M7578">
        <f t="shared" si="2258"/>
        <v>0.76513366050993348</v>
      </c>
      <c r="N7578">
        <f t="shared" si="2254"/>
        <v>3.9950175124444174</v>
      </c>
      <c r="O7578">
        <f t="shared" si="2249"/>
        <v>0.62796985404954064</v>
      </c>
      <c r="P7578">
        <f t="shared" si="2255"/>
        <v>146.27618931864274</v>
      </c>
      <c r="Q7578">
        <f t="shared" si="2259"/>
        <v>23.014283782282192</v>
      </c>
      <c r="R7578">
        <v>11.94</v>
      </c>
      <c r="S7578">
        <f t="shared" si="2250"/>
        <v>14.516300160990431</v>
      </c>
      <c r="T7578">
        <f>qten^((R7578-tbar)/10)*IF(R7578&gt;Ttorp,1,torpmult)</f>
        <v>0.78670548602731094</v>
      </c>
      <c r="U7578">
        <f>qtenq^((R7578-tbar)/10)*IF(R7578&gt;Ttorp,1,torpmult)</f>
        <v>0.72396908618977951</v>
      </c>
      <c r="V7578">
        <f t="shared" si="2251"/>
        <v>4.5735820725823523E-2</v>
      </c>
      <c r="W7578">
        <f t="shared" si="2252"/>
        <v>-3.4517997417746263E-3</v>
      </c>
      <c r="X7578">
        <f t="shared" si="2261"/>
        <v>0.30598871929501603</v>
      </c>
      <c r="Y7578">
        <f t="shared" si="2261"/>
        <v>0.14329606795001226</v>
      </c>
      <c r="AK7578">
        <v>11.211354166666666</v>
      </c>
    </row>
    <row r="7579" spans="4:37" x14ac:dyDescent="0.55000000000000004">
      <c r="D7579">
        <f t="shared" si="2256"/>
        <v>4.9950706833371665</v>
      </c>
      <c r="E7579">
        <f t="shared" si="2245"/>
        <v>5</v>
      </c>
      <c r="F7579" s="2">
        <f t="shared" si="2257"/>
        <v>45046</v>
      </c>
      <c r="G7579" s="1">
        <v>2023.4155251141551</v>
      </c>
      <c r="H7579" s="3">
        <v>126.01</v>
      </c>
      <c r="I7579" s="1" t="str">
        <f t="shared" si="2246"/>
        <v/>
      </c>
      <c r="J7579" s="1">
        <f t="shared" si="2247"/>
        <v>8.0443516437267382E-2</v>
      </c>
      <c r="K7579">
        <f t="shared" si="2248"/>
        <v>0</v>
      </c>
      <c r="L7579">
        <f t="shared" si="2253"/>
        <v>0.76685412586349389</v>
      </c>
      <c r="M7579">
        <f t="shared" si="2258"/>
        <v>0.76685412586349389</v>
      </c>
      <c r="N7579">
        <f t="shared" si="2254"/>
        <v>3.9980096449656526</v>
      </c>
      <c r="O7579">
        <f t="shared" si="2249"/>
        <v>1.2447617255274435</v>
      </c>
      <c r="P7579">
        <f t="shared" si="2255"/>
        <v>146.14913750762875</v>
      </c>
      <c r="Q7579">
        <f t="shared" si="2259"/>
        <v>23.007618643253398</v>
      </c>
      <c r="R7579">
        <v>12.8</v>
      </c>
      <c r="S7579">
        <f t="shared" si="2250"/>
        <v>14.564515244017912</v>
      </c>
      <c r="T7579">
        <f>qten^((R7579-tbar)/10)*IF(R7579&gt;Ttorp,1,torpmult)</f>
        <v>0.85954331974862663</v>
      </c>
      <c r="U7579">
        <f>qtenq^((R7579-tbar)/10)*IF(R7579&gt;Ttorp,1,torpmult)</f>
        <v>0.81563749333900992</v>
      </c>
      <c r="V7579">
        <f t="shared" si="2251"/>
        <v>5.00370993428636E-2</v>
      </c>
      <c r="W7579">
        <f t="shared" si="2252"/>
        <v>-3.0360643610046539E-3</v>
      </c>
      <c r="X7579">
        <f t="shared" si="2261"/>
        <v>0.35172454002083953</v>
      </c>
      <c r="Y7579">
        <f t="shared" si="2261"/>
        <v>0.13984426820823764</v>
      </c>
      <c r="AK7579">
        <v>11.558124999999992</v>
      </c>
    </row>
    <row r="7580" spans="4:37" x14ac:dyDescent="0.55000000000000004">
      <c r="D7580">
        <f t="shared" si="2256"/>
        <v>4.9955636150034497</v>
      </c>
      <c r="E7580">
        <f t="shared" si="2245"/>
        <v>5</v>
      </c>
      <c r="F7580" s="2">
        <f t="shared" si="2257"/>
        <v>45047</v>
      </c>
      <c r="G7580" s="1">
        <v>2023.4194063926941</v>
      </c>
      <c r="H7580" s="3">
        <v>108.97</v>
      </c>
      <c r="I7580" s="1" t="str">
        <f t="shared" si="2246"/>
        <v/>
      </c>
      <c r="J7580" s="1">
        <f t="shared" si="2247"/>
        <v>0.11310937591037978</v>
      </c>
      <c r="K7580">
        <f t="shared" si="2248"/>
        <v>0</v>
      </c>
      <c r="L7580">
        <f t="shared" si="2253"/>
        <v>0.77026443196082939</v>
      </c>
      <c r="M7580">
        <f t="shared" si="2258"/>
        <v>0.77026443196082939</v>
      </c>
      <c r="N7580">
        <f t="shared" si="2254"/>
        <v>4.0039274480134868</v>
      </c>
      <c r="O7580">
        <f t="shared" si="2249"/>
        <v>2.1590035107941867</v>
      </c>
      <c r="P7580">
        <f t="shared" si="2255"/>
        <v>146.02057121754697</v>
      </c>
      <c r="Q7580">
        <f t="shared" si="2259"/>
        <v>23.000870121332227</v>
      </c>
      <c r="R7580">
        <v>13.77</v>
      </c>
      <c r="S7580">
        <f t="shared" si="2250"/>
        <v>14.632667161973815</v>
      </c>
      <c r="T7580">
        <f>qten^((R7580-tbar)/10)*IF(R7580&gt;Ttorp,1,torpmult)</f>
        <v>0.94982172408168886</v>
      </c>
      <c r="U7580">
        <f>qtenq^((R7580-tbar)/10)*IF(R7580&gt;Ttorp,1,torpmult)</f>
        <v>0.93303299153680741</v>
      </c>
      <c r="V7580">
        <f t="shared" si="2251"/>
        <v>5.3276966345620513E-2</v>
      </c>
      <c r="W7580">
        <f t="shared" si="2252"/>
        <v>-2.6141851645737836E-3</v>
      </c>
      <c r="X7580">
        <f t="shared" si="2261"/>
        <v>0.40176163936370313</v>
      </c>
      <c r="Y7580">
        <f t="shared" si="2261"/>
        <v>0.136808203847233</v>
      </c>
      <c r="AK7580">
        <v>11.5725</v>
      </c>
    </row>
    <row r="7581" spans="4:37" x14ac:dyDescent="0.55000000000000004">
      <c r="D7581">
        <f t="shared" si="2256"/>
        <v>4.9960072535031053</v>
      </c>
      <c r="E7581">
        <f t="shared" si="2245"/>
        <v>5</v>
      </c>
      <c r="F7581" s="2">
        <f t="shared" si="2257"/>
        <v>45048</v>
      </c>
      <c r="G7581" s="1">
        <v>2023.4221461187215</v>
      </c>
      <c r="H7581" s="3">
        <v>108.95</v>
      </c>
      <c r="I7581" s="1" t="str">
        <f t="shared" si="2246"/>
        <v/>
      </c>
      <c r="J7581" s="1">
        <f t="shared" si="2247"/>
        <v>0.11315462871070056</v>
      </c>
      <c r="K7581">
        <f t="shared" si="2248"/>
        <v>0</v>
      </c>
      <c r="L7581">
        <f t="shared" si="2253"/>
        <v>0.77617951007259434</v>
      </c>
      <c r="M7581">
        <f t="shared" si="2258"/>
        <v>0.77617951007259434</v>
      </c>
      <c r="N7581">
        <f t="shared" si="2254"/>
        <v>4.0141504206898624</v>
      </c>
      <c r="O7581">
        <f t="shared" si="2249"/>
        <v>2.1085105312798804</v>
      </c>
      <c r="P7581">
        <f t="shared" si="2255"/>
        <v>145.89273832809607</v>
      </c>
      <c r="Q7581">
        <f t="shared" si="2259"/>
        <v>22.994156167505651</v>
      </c>
      <c r="R7581">
        <v>13.57</v>
      </c>
      <c r="S7581">
        <f t="shared" si="2250"/>
        <v>14.68064693395891</v>
      </c>
      <c r="T7581">
        <f>qten^((R7581-tbar)/10)*IF(R7581&gt;Ttorp,1,torpmult)</f>
        <v>0.93046263531041751</v>
      </c>
      <c r="U7581">
        <f>qtenq^((R7581-tbar)/10)*IF(R7581&gt;Ttorp,1,torpmult)</f>
        <v>0.90751915531716087</v>
      </c>
      <c r="V7581">
        <f t="shared" si="2251"/>
        <v>4.9573032379705881E-2</v>
      </c>
      <c r="W7581">
        <f t="shared" si="2252"/>
        <v>-2.1924608712001825E-3</v>
      </c>
      <c r="X7581">
        <f t="shared" si="2261"/>
        <v>0.45503860570932364</v>
      </c>
      <c r="Y7581">
        <f t="shared" si="2261"/>
        <v>0.13419401868265921</v>
      </c>
      <c r="AK7581">
        <v>11.651666666666673</v>
      </c>
    </row>
    <row r="7582" spans="4:37" x14ac:dyDescent="0.55000000000000004">
      <c r="D7582">
        <f t="shared" si="2256"/>
        <v>4.9059201576431954</v>
      </c>
      <c r="E7582">
        <f t="shared" si="2245"/>
        <v>4.0951362949040089</v>
      </c>
      <c r="F7582" s="2">
        <f t="shared" si="2257"/>
        <v>45049</v>
      </c>
      <c r="G7582" s="1">
        <v>2023.424885844749</v>
      </c>
      <c r="H7582" s="3">
        <v>70.489999999999995</v>
      </c>
      <c r="I7582" s="1" t="str">
        <f t="shared" si="2246"/>
        <v/>
      </c>
      <c r="J7582" s="1">
        <f t="shared" si="2247"/>
        <v>0.24419211669325899</v>
      </c>
      <c r="K7582">
        <f t="shared" si="2248"/>
        <v>0</v>
      </c>
      <c r="L7582">
        <f t="shared" si="2253"/>
        <v>0.781956251254183</v>
      </c>
      <c r="M7582">
        <f t="shared" si="2258"/>
        <v>0.781956251254183</v>
      </c>
      <c r="N7582">
        <f t="shared" si="2254"/>
        <v>4.0240842984682512</v>
      </c>
      <c r="O7582">
        <f t="shared" si="2249"/>
        <v>3.6052019059380029</v>
      </c>
      <c r="P7582">
        <f t="shared" si="2255"/>
        <v>145.76733736187819</v>
      </c>
      <c r="Q7582">
        <f t="shared" si="2259"/>
        <v>22.987566129763227</v>
      </c>
      <c r="R7582">
        <v>12.84</v>
      </c>
      <c r="S7582">
        <f t="shared" si="2250"/>
        <v>14.728505022400048</v>
      </c>
      <c r="T7582">
        <f>qten^((R7582-tbar)/10)*IF(R7582&gt;Ttorp,1,torpmult)</f>
        <v>0.86309062946014914</v>
      </c>
      <c r="U7582">
        <f>qtenq^((R7582-tbar)/10)*IF(R7582&gt;Ttorp,1,torpmult)</f>
        <v>0.82017291119672631</v>
      </c>
      <c r="V7582">
        <f t="shared" si="2251"/>
        <v>6.361684245548746E-2</v>
      </c>
      <c r="W7582">
        <f t="shared" si="2252"/>
        <v>-1.8163671519460696E-3</v>
      </c>
      <c r="X7582">
        <f t="shared" si="2261"/>
        <v>0.50461163808902953</v>
      </c>
      <c r="Y7582">
        <f t="shared" si="2261"/>
        <v>0.13200155781145903</v>
      </c>
      <c r="AK7582">
        <v>12.203645833333333</v>
      </c>
    </row>
    <row r="7583" spans="4:37" x14ac:dyDescent="0.55000000000000004">
      <c r="D7583">
        <f t="shared" si="2256"/>
        <v>4.7668845532752435</v>
      </c>
      <c r="E7583">
        <f t="shared" si="2245"/>
        <v>3.5155641139636717</v>
      </c>
      <c r="F7583" s="2">
        <f t="shared" si="2257"/>
        <v>45050</v>
      </c>
      <c r="G7583" s="1">
        <v>2023.4276255707764</v>
      </c>
      <c r="H7583" s="3">
        <v>62.86</v>
      </c>
      <c r="I7583" s="1" t="str">
        <f t="shared" si="2246"/>
        <v/>
      </c>
      <c r="J7583" s="1">
        <f t="shared" si="2247"/>
        <v>0.28444937073627596</v>
      </c>
      <c r="K7583">
        <f t="shared" si="2248"/>
        <v>0</v>
      </c>
      <c r="L7583">
        <f t="shared" si="2253"/>
        <v>0.79183351674990354</v>
      </c>
      <c r="M7583">
        <f t="shared" si="2258"/>
        <v>0.79183351674990354</v>
      </c>
      <c r="N7583">
        <f t="shared" si="2254"/>
        <v>4.040956836312132</v>
      </c>
      <c r="O7583">
        <f t="shared" si="2249"/>
        <v>3.3904094674647842</v>
      </c>
      <c r="P7583">
        <f t="shared" si="2255"/>
        <v>145.69591753843062</v>
      </c>
      <c r="Q7583">
        <f t="shared" si="2259"/>
        <v>22.983811205078773</v>
      </c>
      <c r="R7583">
        <v>12.35</v>
      </c>
      <c r="S7583">
        <f t="shared" si="2250"/>
        <v>14.77622724590265</v>
      </c>
      <c r="T7583">
        <f>qten^((R7583-tbar)/10)*IF(R7583&gt;Ttorp,1,torpmult)</f>
        <v>0.82062672809552206</v>
      </c>
      <c r="U7583">
        <f>qtenq^((R7583-tbar)/10)*IF(R7583&gt;Ttorp,1,torpmult)</f>
        <v>0.76630998010389151</v>
      </c>
      <c r="V7583">
        <f t="shared" si="2251"/>
        <v>6.3059313746764462E-2</v>
      </c>
      <c r="W7583">
        <f t="shared" si="2252"/>
        <v>-1.3607111063321468E-3</v>
      </c>
      <c r="X7583">
        <f t="shared" si="2261"/>
        <v>0.56822848054451702</v>
      </c>
      <c r="Y7583">
        <f t="shared" si="2261"/>
        <v>0.13018519065951295</v>
      </c>
      <c r="AK7583">
        <v>12.456458333333336</v>
      </c>
    </row>
    <row r="7584" spans="4:37" x14ac:dyDescent="0.55000000000000004">
      <c r="D7584">
        <f t="shared" si="2256"/>
        <v>4.6172647800943141</v>
      </c>
      <c r="E7584">
        <f t="shared" si="2245"/>
        <v>3.2706868214659521</v>
      </c>
      <c r="F7584" s="2">
        <f t="shared" si="2257"/>
        <v>45051</v>
      </c>
      <c r="G7584" s="1">
        <v>2023.4303652968038</v>
      </c>
      <c r="H7584" s="3">
        <v>59.25</v>
      </c>
      <c r="I7584" s="1" t="str">
        <f t="shared" si="2246"/>
        <v/>
      </c>
      <c r="J7584" s="1">
        <f t="shared" si="2247"/>
        <v>0.30574617949871175</v>
      </c>
      <c r="K7584">
        <f t="shared" si="2248"/>
        <v>0</v>
      </c>
      <c r="L7584">
        <f t="shared" si="2253"/>
        <v>0.80112230981145094</v>
      </c>
      <c r="M7584">
        <f t="shared" si="2258"/>
        <v>0.80112230981145094</v>
      </c>
      <c r="N7584">
        <f t="shared" si="2254"/>
        <v>4.0566965874296184</v>
      </c>
      <c r="O7584">
        <f t="shared" si="2249"/>
        <v>3.2503573882265115</v>
      </c>
      <c r="P7584">
        <f t="shared" si="2255"/>
        <v>145.63980352101723</v>
      </c>
      <c r="Q7584">
        <f t="shared" si="2259"/>
        <v>22.980860128125851</v>
      </c>
      <c r="R7584">
        <v>12</v>
      </c>
      <c r="S7584">
        <f t="shared" si="2250"/>
        <v>14.823799463352044</v>
      </c>
      <c r="T7584">
        <f>qten^((R7584-tbar)/10)*IF(R7584&gt;Ttorp,1,torpmult)</f>
        <v>0.79158057243783353</v>
      </c>
      <c r="U7584">
        <f>qtenq^((R7584-tbar)/10)*IF(R7584&gt;Ttorp,1,torpmult)</f>
        <v>0.73001600532726085</v>
      </c>
      <c r="V7584">
        <f t="shared" si="2251"/>
        <v>6.0539275786801863E-2</v>
      </c>
      <c r="W7584">
        <f t="shared" si="2252"/>
        <v>-9.240624616390419E-4</v>
      </c>
      <c r="X7584">
        <f t="shared" si="2261"/>
        <v>0.63128779429128146</v>
      </c>
      <c r="Y7584">
        <f t="shared" si="2261"/>
        <v>0.1288244795531808</v>
      </c>
      <c r="AK7584">
        <v>12.515000000000001</v>
      </c>
    </row>
    <row r="7585" spans="4:37" x14ac:dyDescent="0.55000000000000004">
      <c r="D7585">
        <f t="shared" si="2256"/>
        <v>4.4289476693936507</v>
      </c>
      <c r="E7585">
        <f t="shared" si="2245"/>
        <v>2.7340936730876844</v>
      </c>
      <c r="F7585" s="2">
        <f t="shared" si="2257"/>
        <v>45052</v>
      </c>
      <c r="G7585" s="1">
        <v>2023.4331050228311</v>
      </c>
      <c r="H7585" s="3">
        <v>50.29</v>
      </c>
      <c r="I7585" s="1" t="str">
        <f t="shared" si="2246"/>
        <v/>
      </c>
      <c r="J7585" s="1">
        <f t="shared" si="2247"/>
        <v>0.3657519161992257</v>
      </c>
      <c r="K7585">
        <f t="shared" si="2248"/>
        <v>0</v>
      </c>
      <c r="L7585">
        <f t="shared" si="2253"/>
        <v>0.81002739854631811</v>
      </c>
      <c r="M7585">
        <f t="shared" si="2258"/>
        <v>0.81002739854631811</v>
      </c>
      <c r="N7585">
        <f t="shared" si="2254"/>
        <v>4.0716723324591904</v>
      </c>
      <c r="O7585">
        <f t="shared" si="2249"/>
        <v>3.1192256480378608</v>
      </c>
      <c r="P7585">
        <f t="shared" si="2255"/>
        <v>145.59122262183539</v>
      </c>
      <c r="Q7585">
        <f t="shared" si="2259"/>
        <v>22.978304611065894</v>
      </c>
      <c r="R7585">
        <v>11.66</v>
      </c>
      <c r="S7585">
        <f t="shared" si="2250"/>
        <v>14.871207578063457</v>
      </c>
      <c r="T7585">
        <f>qten^((R7585-tbar)/10)*IF(R7585&gt;Ttorp,1,torpmult)</f>
        <v>0.76434909168583764</v>
      </c>
      <c r="U7585">
        <f>qtenq^((R7585-tbar)/10)*IF(R7585&gt;Ttorp,1,torpmult)</f>
        <v>0.69640574033451752</v>
      </c>
      <c r="V7585">
        <f t="shared" si="2251"/>
        <v>6.1134457541051013E-2</v>
      </c>
      <c r="W7585">
        <f t="shared" si="2252"/>
        <v>-5.1479820111495055E-4</v>
      </c>
      <c r="X7585">
        <f t="shared" si="2261"/>
        <v>0.69182707007808331</v>
      </c>
      <c r="Y7585">
        <f t="shared" si="2261"/>
        <v>0.12790041709154176</v>
      </c>
      <c r="AK7585">
        <v>12.487187500000003</v>
      </c>
    </row>
    <row r="7586" spans="4:37" x14ac:dyDescent="0.55000000000000004">
      <c r="D7586">
        <f t="shared" si="2256"/>
        <v>4.2326535424457017</v>
      </c>
      <c r="E7586">
        <f t="shared" si="2245"/>
        <v>2.4660063999141566</v>
      </c>
      <c r="F7586" s="2">
        <f t="shared" si="2257"/>
        <v>45053</v>
      </c>
      <c r="G7586" s="1">
        <v>2023.4358447488585</v>
      </c>
      <c r="H7586" s="3">
        <v>45.13</v>
      </c>
      <c r="I7586" s="1" t="str">
        <f t="shared" si="2246"/>
        <v/>
      </c>
      <c r="J7586" s="1">
        <f t="shared" si="2247"/>
        <v>0.40551395164051912</v>
      </c>
      <c r="K7586">
        <f t="shared" si="2248"/>
        <v>0</v>
      </c>
      <c r="L7586">
        <f t="shared" si="2253"/>
        <v>0.81857322223957252</v>
      </c>
      <c r="M7586">
        <f t="shared" si="2258"/>
        <v>0.81857322223957252</v>
      </c>
      <c r="N7586">
        <f t="shared" si="2254"/>
        <v>4.0859410433875274</v>
      </c>
      <c r="O7586">
        <f t="shared" si="2249"/>
        <v>3.0696546287745763</v>
      </c>
      <c r="P7586">
        <f t="shared" si="2255"/>
        <v>145.56103875721172</v>
      </c>
      <c r="Q7586">
        <f t="shared" si="2259"/>
        <v>22.976716552941902</v>
      </c>
      <c r="R7586">
        <v>11.5</v>
      </c>
      <c r="S7586">
        <f t="shared" si="2250"/>
        <v>14.918437541994384</v>
      </c>
      <c r="T7586">
        <f>qten^((R7586-tbar)/10)*IF(R7586&gt;Ttorp,1,torpmult)</f>
        <v>0.75186042406247322</v>
      </c>
      <c r="U7586">
        <f>qtenq^((R7586-tbar)/10)*IF(R7586&gt;Ttorp,1,torpmult)</f>
        <v>0.68112901732024411</v>
      </c>
      <c r="V7586">
        <f t="shared" si="2251"/>
        <v>5.9707722236621491E-2</v>
      </c>
      <c r="W7586">
        <f t="shared" si="2252"/>
        <v>-1.0776830540195053E-4</v>
      </c>
      <c r="X7586">
        <f t="shared" si="2261"/>
        <v>0.75296152761913437</v>
      </c>
      <c r="Y7586">
        <f t="shared" si="2261"/>
        <v>0.12738561889042682</v>
      </c>
      <c r="AK7586">
        <v>12.421979166666667</v>
      </c>
    </row>
    <row r="7587" spans="4:37" x14ac:dyDescent="0.55000000000000004">
      <c r="D7587">
        <f t="shared" si="2256"/>
        <v>4.0322540749851958</v>
      </c>
      <c r="E7587">
        <f t="shared" si="2245"/>
        <v>2.2286588678406374</v>
      </c>
      <c r="F7587" s="2">
        <f t="shared" si="2257"/>
        <v>45054</v>
      </c>
      <c r="G7587" s="1">
        <v>2023.4385844748858</v>
      </c>
      <c r="H7587" s="3">
        <v>40.07</v>
      </c>
      <c r="I7587" s="1" t="str">
        <f t="shared" si="2246"/>
        <v/>
      </c>
      <c r="J7587" s="1">
        <f t="shared" si="2247"/>
        <v>0.44870034370442108</v>
      </c>
      <c r="K7587">
        <f t="shared" si="2248"/>
        <v>0</v>
      </c>
      <c r="L7587">
        <f t="shared" si="2253"/>
        <v>0.82698323492114667</v>
      </c>
      <c r="M7587">
        <f t="shared" si="2258"/>
        <v>0.82698323492114667</v>
      </c>
      <c r="N7587">
        <f t="shared" si="2254"/>
        <v>4.0998863656144469</v>
      </c>
      <c r="O7587">
        <f t="shared" si="2249"/>
        <v>3.260821428000555</v>
      </c>
      <c r="P7587">
        <f t="shared" si="2255"/>
        <v>145.54229322204282</v>
      </c>
      <c r="Q7587">
        <f t="shared" si="2259"/>
        <v>22.975730187033438</v>
      </c>
      <c r="R7587">
        <v>11.88</v>
      </c>
      <c r="S7587">
        <f t="shared" si="2250"/>
        <v>14.965475359892169</v>
      </c>
      <c r="T7587">
        <f>qten^((R7587-tbar)/10)*IF(R7587&gt;Ttorp,1,torpmult)</f>
        <v>0.78186042368298925</v>
      </c>
      <c r="U7587">
        <f>qtenq^((R7587-tbar)/10)*IF(R7587&gt;Ttorp,1,torpmult)</f>
        <v>0.71797225531171782</v>
      </c>
      <c r="V7587">
        <f t="shared" si="2251"/>
        <v>5.8365202619547522E-2</v>
      </c>
      <c r="W7587">
        <f t="shared" si="2252"/>
        <v>2.8749533522463237E-4</v>
      </c>
      <c r="X7587">
        <f t="shared" si="2261"/>
        <v>0.81266924985575584</v>
      </c>
      <c r="Y7587">
        <f t="shared" si="2261"/>
        <v>0.12727785058502486</v>
      </c>
      <c r="AK7587">
        <v>12.463541666666666</v>
      </c>
    </row>
    <row r="7588" spans="4:37" x14ac:dyDescent="0.55000000000000004">
      <c r="D7588">
        <f t="shared" si="2256"/>
        <v>3.844530666569693</v>
      </c>
      <c r="E7588">
        <f t="shared" si="2245"/>
        <v>2.1550199908301644</v>
      </c>
      <c r="F7588" s="2">
        <f t="shared" si="2257"/>
        <v>45055</v>
      </c>
      <c r="G7588" s="1">
        <v>2023.4413242009134</v>
      </c>
      <c r="H7588" s="3">
        <v>38.39</v>
      </c>
      <c r="I7588" s="1" t="str">
        <f t="shared" si="2246"/>
        <v/>
      </c>
      <c r="J7588" s="1">
        <f t="shared" si="2247"/>
        <v>0.46403281837528404</v>
      </c>
      <c r="K7588">
        <f t="shared" si="2248"/>
        <v>0</v>
      </c>
      <c r="L7588">
        <f t="shared" si="2253"/>
        <v>0.83591699225813454</v>
      </c>
      <c r="M7588">
        <f t="shared" si="2258"/>
        <v>0.83591699225813454</v>
      </c>
      <c r="N7588">
        <f t="shared" si="2254"/>
        <v>4.1145969752705085</v>
      </c>
      <c r="O7588">
        <f t="shared" si="2249"/>
        <v>3.3633349126471366</v>
      </c>
      <c r="P7588">
        <f t="shared" si="2255"/>
        <v>145.53768692651988</v>
      </c>
      <c r="Q7588">
        <f t="shared" si="2259"/>
        <v>22.975487796735091</v>
      </c>
      <c r="R7588">
        <v>12.05</v>
      </c>
      <c r="S7588">
        <f t="shared" si="2250"/>
        <v>15.012307093431208</v>
      </c>
      <c r="T7588">
        <f>qten^((R7588-tbar)/10)*IF(R7588&gt;Ttorp,1,torpmult)</f>
        <v>0.79566621369153412</v>
      </c>
      <c r="U7588">
        <f>qtenq^((R7588-tbar)/10)*IF(R7588&gt;Ttorp,1,torpmult)</f>
        <v>0.73509366819452049</v>
      </c>
      <c r="V7588">
        <f t="shared" si="2251"/>
        <v>5.5150222310137151E-2</v>
      </c>
      <c r="W7588">
        <f t="shared" si="2252"/>
        <v>6.7530434759031487E-4</v>
      </c>
      <c r="X7588">
        <f t="shared" si="2261"/>
        <v>0.87103445247530331</v>
      </c>
      <c r="Y7588">
        <f t="shared" si="2261"/>
        <v>0.12756534592024948</v>
      </c>
      <c r="AK7588">
        <v>12.572083333333339</v>
      </c>
    </row>
    <row r="7589" spans="4:37" x14ac:dyDescent="0.55000000000000004">
      <c r="D7589">
        <f t="shared" si="2256"/>
        <v>3.6632327932151703</v>
      </c>
      <c r="E7589">
        <f t="shared" si="2245"/>
        <v>2.0315519330244669</v>
      </c>
      <c r="F7589" s="2">
        <f t="shared" si="2257"/>
        <v>45056</v>
      </c>
      <c r="G7589" s="1">
        <v>2023.4440639269408</v>
      </c>
      <c r="H7589" s="3">
        <v>35.44</v>
      </c>
      <c r="I7589" s="1" t="str">
        <f t="shared" si="2246"/>
        <v/>
      </c>
      <c r="J7589" s="1">
        <f t="shared" si="2247"/>
        <v>0.49223452462337647</v>
      </c>
      <c r="K7589">
        <f t="shared" si="2248"/>
        <v>0</v>
      </c>
      <c r="L7589">
        <f t="shared" si="2253"/>
        <v>0.84513160845716784</v>
      </c>
      <c r="M7589">
        <f t="shared" si="2258"/>
        <v>0.84513160845716784</v>
      </c>
      <c r="N7589">
        <f t="shared" si="2254"/>
        <v>4.1296606575909136</v>
      </c>
      <c r="O7589">
        <f t="shared" si="2249"/>
        <v>3.5341120925574847</v>
      </c>
      <c r="P7589">
        <f t="shared" si="2255"/>
        <v>145.53865191105947</v>
      </c>
      <c r="Q7589">
        <f t="shared" si="2259"/>
        <v>22.975538576117341</v>
      </c>
      <c r="R7589">
        <v>12.35</v>
      </c>
      <c r="S7589">
        <f t="shared" si="2250"/>
        <v>15.058918865353224</v>
      </c>
      <c r="T7589">
        <f>qten^((R7589-tbar)/10)*IF(R7589&gt;Ttorp,1,torpmult)</f>
        <v>0.82062672809552206</v>
      </c>
      <c r="U7589">
        <f>qtenq^((R7589-tbar)/10)*IF(R7589&gt;Ttorp,1,torpmult)</f>
        <v>0.76630998010389151</v>
      </c>
      <c r="V7589">
        <f t="shared" si="2251"/>
        <v>5.2875738314295755E-2</v>
      </c>
      <c r="W7589">
        <f t="shared" si="2252"/>
        <v>1.0466492873412248E-3</v>
      </c>
      <c r="X7589">
        <f t="shared" si="2261"/>
        <v>0.92618467478544042</v>
      </c>
      <c r="Y7589">
        <f t="shared" si="2261"/>
        <v>0.12824065026783979</v>
      </c>
      <c r="AK7589">
        <v>12.758437500000005</v>
      </c>
    </row>
    <row r="7590" spans="4:37" x14ac:dyDescent="0.55000000000000004">
      <c r="D7590">
        <f t="shared" si="2256"/>
        <v>3.4617816409636659</v>
      </c>
      <c r="E7590">
        <f t="shared" si="2245"/>
        <v>1.6487212707001282</v>
      </c>
      <c r="F7590" s="2">
        <f t="shared" si="2257"/>
        <v>45057</v>
      </c>
      <c r="G7590" s="1">
        <v>2023.4468036529681</v>
      </c>
      <c r="H7590" s="3">
        <v>25</v>
      </c>
      <c r="I7590" s="1" t="str">
        <f t="shared" si="2246"/>
        <v/>
      </c>
      <c r="J7590" s="1">
        <f t="shared" si="2247"/>
        <v>0.60653065971263342</v>
      </c>
      <c r="K7590">
        <f t="shared" si="2248"/>
        <v>0</v>
      </c>
      <c r="L7590">
        <f t="shared" si="2253"/>
        <v>0.85481410734088692</v>
      </c>
      <c r="M7590">
        <f t="shared" si="2258"/>
        <v>0.85481410734088692</v>
      </c>
      <c r="N7590">
        <f t="shared" si="2254"/>
        <v>4.1453717007955868</v>
      </c>
      <c r="O7590">
        <f t="shared" si="2249"/>
        <v>3.3255172392210337</v>
      </c>
      <c r="P7590">
        <f t="shared" si="2255"/>
        <v>145.5504659792017</v>
      </c>
      <c r="Q7590">
        <f t="shared" si="2259"/>
        <v>22.976160237397835</v>
      </c>
      <c r="R7590">
        <v>11.87</v>
      </c>
      <c r="S7590">
        <f t="shared" si="2250"/>
        <v>15.105296863589196</v>
      </c>
      <c r="T7590">
        <f>qten^((R7590-tbar)/10)*IF(R7590&gt;Ttorp,1,torpmult)</f>
        <v>0.78105581929846946</v>
      </c>
      <c r="U7590">
        <f>qtenq^((R7590-tbar)/10)*IF(R7590&gt;Ttorp,1,torpmult)</f>
        <v>0.71697762400791365</v>
      </c>
      <c r="V7590">
        <f t="shared" si="2251"/>
        <v>5.5344053307650194E-2</v>
      </c>
      <c r="W7590">
        <f t="shared" si="2252"/>
        <v>1.4106720171670924E-3</v>
      </c>
      <c r="X7590">
        <f t="shared" ref="X7590:Y7605" si="2262">MAX(0.0000000001,X7589+V7589)</f>
        <v>0.97906041309973613</v>
      </c>
      <c r="Y7590">
        <f t="shared" si="2262"/>
        <v>0.12928729955518101</v>
      </c>
      <c r="AK7590">
        <v>12.865729166666666</v>
      </c>
    </row>
    <row r="7591" spans="4:37" x14ac:dyDescent="0.55000000000000004">
      <c r="D7591">
        <f t="shared" si="2256"/>
        <v>3.2870669374343899</v>
      </c>
      <c r="E7591">
        <f t="shared" si="2245"/>
        <v>1.7146346056709032</v>
      </c>
      <c r="F7591" s="2">
        <f t="shared" si="2257"/>
        <v>45058</v>
      </c>
      <c r="G7591" s="1">
        <v>2023.4495433789955</v>
      </c>
      <c r="H7591" s="3">
        <v>26.96</v>
      </c>
      <c r="I7591" s="1" t="str">
        <f t="shared" si="2246"/>
        <v/>
      </c>
      <c r="J7591" s="1">
        <f t="shared" si="2247"/>
        <v>0.58321463750506741</v>
      </c>
      <c r="K7591">
        <f t="shared" si="2248"/>
        <v>0</v>
      </c>
      <c r="L7591">
        <f t="shared" si="2253"/>
        <v>0.86392511347573908</v>
      </c>
      <c r="M7591">
        <f t="shared" si="2258"/>
        <v>0.86392511347573908</v>
      </c>
      <c r="N7591">
        <f t="shared" si="2254"/>
        <v>4.1600474495387481</v>
      </c>
      <c r="O7591">
        <f t="shared" si="2249"/>
        <v>3.4492818854880021</v>
      </c>
      <c r="P7591">
        <f t="shared" si="2255"/>
        <v>145.59402397130833</v>
      </c>
      <c r="Q7591">
        <f t="shared" si="2259"/>
        <v>22.978451986819969</v>
      </c>
      <c r="R7591">
        <v>12.08</v>
      </c>
      <c r="S7591">
        <f t="shared" si="2250"/>
        <v>15.151427345342187</v>
      </c>
      <c r="T7591">
        <f>qten^((R7591-tbar)/10)*IF(R7591&gt;Ttorp,1,torpmult)</f>
        <v>0.79812771349605427</v>
      </c>
      <c r="U7591">
        <f>qtenq^((R7591-tbar)/10)*IF(R7591&gt;Ttorp,1,torpmult)</f>
        <v>0.73815720284141662</v>
      </c>
      <c r="V7591">
        <f t="shared" si="2251"/>
        <v>4.99682464647071E-2</v>
      </c>
      <c r="W7591">
        <f t="shared" si="2252"/>
        <v>1.8021985454368464E-3</v>
      </c>
      <c r="X7591">
        <f t="shared" si="2262"/>
        <v>1.0344044664073864</v>
      </c>
      <c r="Y7591">
        <f t="shared" si="2262"/>
        <v>0.13069797157234811</v>
      </c>
      <c r="AK7591">
        <v>13.019791666666663</v>
      </c>
    </row>
    <row r="7592" spans="4:37" x14ac:dyDescent="0.55000000000000004">
      <c r="D7592">
        <f t="shared" si="2256"/>
        <v>3.1193869430861341</v>
      </c>
      <c r="E7592">
        <f t="shared" si="2245"/>
        <v>1.6102669939518324</v>
      </c>
      <c r="F7592" s="2">
        <f t="shared" si="2257"/>
        <v>45059</v>
      </c>
      <c r="G7592" s="1">
        <v>2023.4522831050228</v>
      </c>
      <c r="H7592" s="3">
        <v>23.82</v>
      </c>
      <c r="I7592" s="1" t="str">
        <f t="shared" si="2246"/>
        <v/>
      </c>
      <c r="J7592" s="1">
        <f t="shared" si="2247"/>
        <v>0.62101502654901519</v>
      </c>
      <c r="K7592">
        <f t="shared" si="2248"/>
        <v>0</v>
      </c>
      <c r="L7592">
        <f t="shared" si="2253"/>
        <v>0.87337520083324049</v>
      </c>
      <c r="M7592">
        <f t="shared" si="2258"/>
        <v>0.87337520083324049</v>
      </c>
      <c r="N7592">
        <f t="shared" si="2254"/>
        <v>4.175160771388672</v>
      </c>
      <c r="O7592">
        <f t="shared" si="2249"/>
        <v>3.6345508635556563</v>
      </c>
      <c r="P7592">
        <f t="shared" si="2255"/>
        <v>145.63261809956674</v>
      </c>
      <c r="Q7592">
        <f t="shared" si="2259"/>
        <v>22.980482186846466</v>
      </c>
      <c r="R7592">
        <v>12.4</v>
      </c>
      <c r="S7592">
        <f t="shared" si="2250"/>
        <v>15.197296641145133</v>
      </c>
      <c r="T7592">
        <f>qten^((R7592-tbar)/10)*IF(R7592&gt;Ttorp,1,torpmult)</f>
        <v>0.82486228734361078</v>
      </c>
      <c r="U7592">
        <f>qtenq^((R7592-tbar)/10)*IF(R7592&gt;Ttorp,1,torpmult)</f>
        <v>0.77164008752946756</v>
      </c>
      <c r="V7592">
        <f t="shared" si="2251"/>
        <v>4.8092905064840041E-2</v>
      </c>
      <c r="W7592">
        <f t="shared" si="2252"/>
        <v>2.1713307794736939E-3</v>
      </c>
      <c r="X7592">
        <f t="shared" si="2262"/>
        <v>1.0843727128720935</v>
      </c>
      <c r="Y7592">
        <f t="shared" si="2262"/>
        <v>0.13250017011778495</v>
      </c>
      <c r="AK7592">
        <v>13.058854166666668</v>
      </c>
    </row>
    <row r="7593" spans="4:37" x14ac:dyDescent="0.55000000000000004">
      <c r="D7593">
        <f t="shared" si="2256"/>
        <v>2.9699957356501141</v>
      </c>
      <c r="E7593">
        <f t="shared" si="2245"/>
        <v>1.6254748687259315</v>
      </c>
      <c r="F7593" s="2">
        <f t="shared" si="2257"/>
        <v>45060</v>
      </c>
      <c r="G7593" s="1">
        <v>2023.4550228310502</v>
      </c>
      <c r="H7593" s="3">
        <v>24.29</v>
      </c>
      <c r="I7593" s="1" t="str">
        <f t="shared" si="2246"/>
        <v/>
      </c>
      <c r="J7593" s="1">
        <f t="shared" si="2247"/>
        <v>0.61520483597744768</v>
      </c>
      <c r="K7593">
        <f t="shared" si="2248"/>
        <v>0</v>
      </c>
      <c r="L7593">
        <f t="shared" si="2253"/>
        <v>0.88333287443202313</v>
      </c>
      <c r="M7593">
        <f t="shared" si="2258"/>
        <v>0.88333287443202313</v>
      </c>
      <c r="N7593">
        <f t="shared" si="2254"/>
        <v>4.1909683639148749</v>
      </c>
      <c r="O7593">
        <f t="shared" si="2249"/>
        <v>3.5534134433704234</v>
      </c>
      <c r="P7593">
        <f t="shared" si="2255"/>
        <v>145.68710715216781</v>
      </c>
      <c r="Q7593">
        <f t="shared" si="2259"/>
        <v>22.983347910614075</v>
      </c>
      <c r="R7593">
        <v>12.19</v>
      </c>
      <c r="S7593">
        <f t="shared" si="2250"/>
        <v>15.242891158940632</v>
      </c>
      <c r="T7593">
        <f>qten^((R7593-tbar)/10)*IF(R7593&gt;Ttorp,1,torpmult)</f>
        <v>0.80721854254063385</v>
      </c>
      <c r="U7593">
        <f>qtenq^((R7593-tbar)/10)*IF(R7593&gt;Ttorp,1,torpmult)</f>
        <v>0.74949980087777368</v>
      </c>
      <c r="V7593">
        <f t="shared" si="2251"/>
        <v>4.4013415744229803E-2</v>
      </c>
      <c r="W7593">
        <f t="shared" si="2252"/>
        <v>2.5437038771792871E-3</v>
      </c>
      <c r="X7593">
        <f t="shared" si="2262"/>
        <v>1.1324656179369335</v>
      </c>
      <c r="Y7593">
        <f t="shared" si="2262"/>
        <v>0.13467150089725866</v>
      </c>
      <c r="AA7593" s="2">
        <v>45072</v>
      </c>
      <c r="AK7593" s="4">
        <v>13.275625</v>
      </c>
    </row>
    <row r="7594" spans="4:37" x14ac:dyDescent="0.55000000000000004">
      <c r="D7594">
        <f t="shared" si="2256"/>
        <v>2.837901266878192</v>
      </c>
      <c r="E7594">
        <f t="shared" si="2245"/>
        <v>1.649051047930892</v>
      </c>
      <c r="F7594" s="2">
        <f t="shared" si="2257"/>
        <v>45061</v>
      </c>
      <c r="G7594" s="1">
        <v>2023.4577625570778</v>
      </c>
      <c r="H7594" s="3">
        <v>25.01</v>
      </c>
      <c r="I7594" s="1" t="str">
        <f t="shared" si="2246"/>
        <v/>
      </c>
      <c r="J7594" s="1">
        <f t="shared" si="2247"/>
        <v>0.60640936571049542</v>
      </c>
      <c r="K7594">
        <f t="shared" si="2248"/>
        <v>0</v>
      </c>
      <c r="L7594">
        <f t="shared" si="2253"/>
        <v>0.8930682537289284</v>
      </c>
      <c r="M7594">
        <f t="shared" si="2258"/>
        <v>0.8930682537289284</v>
      </c>
      <c r="N7594">
        <f t="shared" si="2254"/>
        <v>4.2063086311623685</v>
      </c>
      <c r="O7594">
        <f t="shared" si="2249"/>
        <v>3.7979752463116618</v>
      </c>
      <c r="P7594">
        <f t="shared" si="2255"/>
        <v>145.7370774240413</v>
      </c>
      <c r="Q7594">
        <f t="shared" si="2259"/>
        <v>22.985975351669477</v>
      </c>
      <c r="R7594">
        <v>12.61</v>
      </c>
      <c r="S7594">
        <f t="shared" si="2250"/>
        <v>15.288197388098599</v>
      </c>
      <c r="T7594">
        <f>qten^((R7594-tbar)/10)*IF(R7594&gt;Ttorp,1,torpmult)</f>
        <v>0.84289167954474176</v>
      </c>
      <c r="U7594">
        <f>qtenq^((R7594-tbar)/10)*IF(R7594&gt;Ttorp,1,torpmult)</f>
        <v>0.79443440009610466</v>
      </c>
      <c r="V7594">
        <f t="shared" si="2251"/>
        <v>3.9989726972913003E-2</v>
      </c>
      <c r="W7594">
        <f t="shared" si="2252"/>
        <v>2.9057940080309558E-3</v>
      </c>
      <c r="X7594">
        <f t="shared" si="2262"/>
        <v>1.1764790336811632</v>
      </c>
      <c r="Y7594">
        <f t="shared" si="2262"/>
        <v>0.13721520477443794</v>
      </c>
      <c r="AK7594" s="4">
        <v>13.313020833333333</v>
      </c>
    </row>
    <row r="7595" spans="4:37" x14ac:dyDescent="0.55000000000000004">
      <c r="D7595">
        <f t="shared" si="2256"/>
        <v>2.7092887275515367</v>
      </c>
      <c r="E7595">
        <f t="shared" si="2245"/>
        <v>1.5517758736116396</v>
      </c>
      <c r="F7595" s="2">
        <f t="shared" si="2257"/>
        <v>45062</v>
      </c>
      <c r="G7595" s="1">
        <v>2023.4605022831051</v>
      </c>
      <c r="H7595" s="3">
        <v>21.97</v>
      </c>
      <c r="I7595" s="1" t="str">
        <f t="shared" si="2246"/>
        <v/>
      </c>
      <c r="J7595" s="1">
        <f t="shared" si="2247"/>
        <v>0.6444229588855358</v>
      </c>
      <c r="K7595">
        <f t="shared" si="2248"/>
        <v>0</v>
      </c>
      <c r="L7595">
        <f t="shared" si="2253"/>
        <v>0.90347366536265894</v>
      </c>
      <c r="M7595">
        <f t="shared" si="2258"/>
        <v>0.90347366536265894</v>
      </c>
      <c r="N7595">
        <f t="shared" si="2254"/>
        <v>4.2225819220277057</v>
      </c>
      <c r="O7595">
        <f t="shared" si="2249"/>
        <v>4.0840288295523868</v>
      </c>
      <c r="P7595">
        <f t="shared" si="2255"/>
        <v>145.78936962402094</v>
      </c>
      <c r="Q7595">
        <f t="shared" si="2259"/>
        <v>22.98872423687029</v>
      </c>
      <c r="R7595">
        <v>13.07</v>
      </c>
      <c r="S7595">
        <f t="shared" si="2250"/>
        <v>15.333201903386396</v>
      </c>
      <c r="T7595">
        <f>qten^((R7595-tbar)/10)*IF(R7595&gt;Ttorp,1,torpmult)</f>
        <v>0.88377362446413255</v>
      </c>
      <c r="U7595">
        <f>qtenq^((R7595-tbar)/10)*IF(R7595&gt;Ttorp,1,torpmult)</f>
        <v>0.84674531236252726</v>
      </c>
      <c r="V7595">
        <f t="shared" si="2251"/>
        <v>3.8546905940370142E-2</v>
      </c>
      <c r="W7595">
        <f t="shared" si="2252"/>
        <v>3.2587065706883526E-3</v>
      </c>
      <c r="X7595">
        <f t="shared" si="2262"/>
        <v>1.2164687606540763</v>
      </c>
      <c r="Y7595">
        <f t="shared" si="2262"/>
        <v>0.14012099878246889</v>
      </c>
      <c r="AK7595" s="4">
        <v>13.426249999999996</v>
      </c>
    </row>
    <row r="7596" spans="4:37" x14ac:dyDescent="0.55000000000000004">
      <c r="D7596">
        <f t="shared" si="2256"/>
        <v>2.6220352762358021</v>
      </c>
      <c r="E7596">
        <f t="shared" si="2245"/>
        <v>1.8367542143941897</v>
      </c>
      <c r="F7596" s="2">
        <f t="shared" si="2257"/>
        <v>45063</v>
      </c>
      <c r="G7596" s="1">
        <v>2023.4632420091325</v>
      </c>
      <c r="H7596" s="3">
        <v>30.4</v>
      </c>
      <c r="I7596" s="1" t="str">
        <f t="shared" si="2246"/>
        <v/>
      </c>
      <c r="J7596" s="1">
        <f t="shared" si="2247"/>
        <v>0.54443865823921711</v>
      </c>
      <c r="K7596">
        <f t="shared" si="2248"/>
        <v>0</v>
      </c>
      <c r="L7596">
        <f t="shared" si="2253"/>
        <v>0.91466278544362434</v>
      </c>
      <c r="M7596">
        <f t="shared" si="2258"/>
        <v>0.91466278544362434</v>
      </c>
      <c r="N7596">
        <f t="shared" si="2254"/>
        <v>4.2399420527815472</v>
      </c>
      <c r="O7596">
        <f t="shared" si="2249"/>
        <v>4.1927587627891327</v>
      </c>
      <c r="P7596">
        <f t="shared" si="2255"/>
        <v>145.86148422687066</v>
      </c>
      <c r="Q7596">
        <f t="shared" si="2259"/>
        <v>22.992514063821332</v>
      </c>
      <c r="R7596">
        <v>13.2</v>
      </c>
      <c r="S7596">
        <f t="shared" si="2250"/>
        <v>15.377891369004473</v>
      </c>
      <c r="T7596">
        <f>qten^((R7596-tbar)/10)*IF(R7596&gt;Ttorp,1,torpmult)</f>
        <v>0.89568250344402445</v>
      </c>
      <c r="U7596">
        <f>qtenq^((R7596-tbar)/10)*IF(R7596&gt;Ttorp,1,torpmult)</f>
        <v>0.86214354501759582</v>
      </c>
      <c r="V7596">
        <f t="shared" si="2251"/>
        <v>2.9944194629616838E-2</v>
      </c>
      <c r="W7596">
        <f t="shared" si="2252"/>
        <v>3.6218881633489266E-3</v>
      </c>
      <c r="X7596">
        <f t="shared" si="2262"/>
        <v>1.2550156665944465</v>
      </c>
      <c r="Y7596">
        <f t="shared" si="2262"/>
        <v>0.14337970535315725</v>
      </c>
      <c r="AK7596" s="4">
        <v>13.656354166666668</v>
      </c>
    </row>
    <row r="7597" spans="4:37" x14ac:dyDescent="0.55000000000000004">
      <c r="D7597">
        <f t="shared" si="2256"/>
        <v>2.5194476297574955</v>
      </c>
      <c r="E7597">
        <f t="shared" si="2245"/>
        <v>1.596158811452739</v>
      </c>
      <c r="F7597" s="2">
        <f t="shared" si="2257"/>
        <v>45064</v>
      </c>
      <c r="G7597" s="1">
        <v>2023.4659817351599</v>
      </c>
      <c r="H7597" s="3">
        <v>23.38</v>
      </c>
      <c r="I7597" s="1" t="str">
        <f t="shared" si="2246"/>
        <v/>
      </c>
      <c r="J7597" s="1">
        <f t="shared" si="2247"/>
        <v>0.62650407517398166</v>
      </c>
      <c r="K7597">
        <f t="shared" si="2248"/>
        <v>0</v>
      </c>
      <c r="L7597">
        <f t="shared" si="2253"/>
        <v>0.92614979575263567</v>
      </c>
      <c r="M7597">
        <f t="shared" si="2258"/>
        <v>0.92614979575263567</v>
      </c>
      <c r="N7597">
        <f t="shared" si="2254"/>
        <v>4.2576177038799345</v>
      </c>
      <c r="O7597">
        <f t="shared" si="2249"/>
        <v>4.2262225813326104</v>
      </c>
      <c r="P7597">
        <f t="shared" si="2255"/>
        <v>145.89888691047912</v>
      </c>
      <c r="Q7597">
        <f t="shared" si="2259"/>
        <v>22.994479189014548</v>
      </c>
      <c r="R7597">
        <v>13.2</v>
      </c>
      <c r="S7597">
        <f t="shared" si="2250"/>
        <v>15.422252542504362</v>
      </c>
      <c r="T7597">
        <f>qten^((R7597-tbar)/10)*IF(R7597&gt;Ttorp,1,torpmult)</f>
        <v>0.89568250344402445</v>
      </c>
      <c r="U7597">
        <f>qtenq^((R7597-tbar)/10)*IF(R7597&gt;Ttorp,1,torpmult)</f>
        <v>0.86214354501759582</v>
      </c>
      <c r="V7597">
        <f t="shared" si="2251"/>
        <v>3.1502244518178887E-2</v>
      </c>
      <c r="W7597">
        <f t="shared" si="2252"/>
        <v>3.9422759139834248E-3</v>
      </c>
      <c r="X7597">
        <f t="shared" si="2262"/>
        <v>1.2849598612240634</v>
      </c>
      <c r="Y7597">
        <f t="shared" si="2262"/>
        <v>0.14700159351650618</v>
      </c>
      <c r="AK7597" s="4">
        <v>13.769895833333331</v>
      </c>
    </row>
    <row r="7598" spans="4:37" x14ac:dyDescent="0.55000000000000004">
      <c r="D7598">
        <f t="shared" si="2256"/>
        <v>2.4203701608500259</v>
      </c>
      <c r="E7598">
        <f t="shared" si="2245"/>
        <v>1.528672940682799</v>
      </c>
      <c r="F7598" s="2">
        <f t="shared" si="2257"/>
        <v>45065</v>
      </c>
      <c r="G7598" s="1">
        <v>2023.4687214611872</v>
      </c>
      <c r="H7598" s="3">
        <v>21.22</v>
      </c>
      <c r="I7598" s="1" t="str">
        <f t="shared" si="2246"/>
        <v/>
      </c>
      <c r="J7598" s="1">
        <f t="shared" si="2247"/>
        <v>0.65416216470302579</v>
      </c>
      <c r="K7598">
        <f t="shared" si="2248"/>
        <v>0</v>
      </c>
      <c r="L7598">
        <f t="shared" si="2253"/>
        <v>0.9377284877562867</v>
      </c>
      <c r="M7598">
        <f t="shared" si="2258"/>
        <v>0.9377284877562867</v>
      </c>
      <c r="N7598">
        <f t="shared" si="2254"/>
        <v>4.2752871349854829</v>
      </c>
      <c r="O7598">
        <f t="shared" si="2249"/>
        <v>4.308400827210054</v>
      </c>
      <c r="P7598">
        <f t="shared" si="2255"/>
        <v>145.96647355509688</v>
      </c>
      <c r="Q7598">
        <f t="shared" si="2259"/>
        <v>22.998029318398412</v>
      </c>
      <c r="R7598">
        <v>13.28</v>
      </c>
      <c r="S7598">
        <f t="shared" si="2250"/>
        <v>15.466272278703588</v>
      </c>
      <c r="T7598">
        <f>qten^((R7598-tbar)/10)*IF(R7598&gt;Ttorp,1,torpmult)</f>
        <v>0.90309066869922838</v>
      </c>
      <c r="U7598">
        <f>qtenq^((R7598-tbar)/10)*IF(R7598&gt;Ttorp,1,torpmult)</f>
        <v>0.87175823953706211</v>
      </c>
      <c r="V7598">
        <f t="shared" si="2251"/>
        <v>2.9872642509285119E-2</v>
      </c>
      <c r="W7598">
        <f t="shared" si="2252"/>
        <v>4.2952632011463267E-3</v>
      </c>
      <c r="X7598">
        <f t="shared" si="2262"/>
        <v>1.3164621057422423</v>
      </c>
      <c r="Y7598">
        <f t="shared" si="2262"/>
        <v>0.1509438694304896</v>
      </c>
      <c r="AK7598" s="4">
        <v>13.746666666666663</v>
      </c>
    </row>
    <row r="7599" spans="4:37" x14ac:dyDescent="0.55000000000000004">
      <c r="D7599">
        <f t="shared" si="2256"/>
        <v>2.3389738434677696</v>
      </c>
      <c r="E7599">
        <f t="shared" si="2245"/>
        <v>1.6064069870274602</v>
      </c>
      <c r="F7599" s="2">
        <f t="shared" si="2257"/>
        <v>45066</v>
      </c>
      <c r="G7599" s="1">
        <v>2023.4714611872148</v>
      </c>
      <c r="H7599" s="3">
        <v>23.7</v>
      </c>
      <c r="I7599" s="1" t="str">
        <f t="shared" si="2246"/>
        <v/>
      </c>
      <c r="J7599" s="1">
        <f t="shared" si="2247"/>
        <v>0.6225072525676868</v>
      </c>
      <c r="K7599">
        <f t="shared" si="2248"/>
        <v>0</v>
      </c>
      <c r="L7599">
        <f t="shared" si="2253"/>
        <v>0.94953232563905399</v>
      </c>
      <c r="M7599">
        <f t="shared" si="2258"/>
        <v>0.94953232563905399</v>
      </c>
      <c r="N7599">
        <f t="shared" si="2254"/>
        <v>4.2931510548166312</v>
      </c>
      <c r="O7599">
        <f t="shared" si="2249"/>
        <v>4.1915478514252484</v>
      </c>
      <c r="P7599">
        <f t="shared" si="2255"/>
        <v>146.04557108687914</v>
      </c>
      <c r="Q7599">
        <f t="shared" si="2259"/>
        <v>23.002182689668718</v>
      </c>
      <c r="R7599">
        <v>13.03</v>
      </c>
      <c r="S7599">
        <f t="shared" si="2250"/>
        <v>15.509937533613593</v>
      </c>
      <c r="T7599">
        <f>qten^((R7599-tbar)/10)*IF(R7599&gt;Ttorp,1,torpmult)</f>
        <v>0.88014130747001784</v>
      </c>
      <c r="U7599">
        <f>qtenq^((R7599-tbar)/10)*IF(R7599&gt;Ttorp,1,torpmult)</f>
        <v>0.84206295360841599</v>
      </c>
      <c r="V7599">
        <f t="shared" si="2251"/>
        <v>2.5322401961075599E-2</v>
      </c>
      <c r="W7599">
        <f t="shared" si="2252"/>
        <v>4.6586342993553131E-3</v>
      </c>
      <c r="X7599">
        <f t="shared" si="2262"/>
        <v>1.3463347482515275</v>
      </c>
      <c r="Y7599">
        <f t="shared" si="2262"/>
        <v>0.15523913263163591</v>
      </c>
      <c r="AK7599" s="4">
        <v>13.831145833333325</v>
      </c>
    </row>
    <row r="7600" spans="4:37" x14ac:dyDescent="0.55000000000000004">
      <c r="D7600">
        <f t="shared" si="2256"/>
        <v>2.2992923123394484</v>
      </c>
      <c r="E7600">
        <f t="shared" si="2245"/>
        <v>1.9421585321845569</v>
      </c>
      <c r="F7600" s="2">
        <f t="shared" si="2257"/>
        <v>45067</v>
      </c>
      <c r="G7600" s="1">
        <v>2023.4742009132422</v>
      </c>
      <c r="H7600" s="3">
        <v>33.19</v>
      </c>
      <c r="I7600" s="1" t="str">
        <f t="shared" si="2246"/>
        <v/>
      </c>
      <c r="J7600" s="1">
        <f t="shared" si="2247"/>
        <v>0.51489102636497508</v>
      </c>
      <c r="K7600">
        <f t="shared" si="2248"/>
        <v>0</v>
      </c>
      <c r="L7600">
        <f t="shared" si="2253"/>
        <v>0.9610160183826848</v>
      </c>
      <c r="M7600">
        <f t="shared" si="2258"/>
        <v>0.9610160183826848</v>
      </c>
      <c r="N7600">
        <f t="shared" si="2254"/>
        <v>4.3103889449789623</v>
      </c>
      <c r="O7600">
        <f t="shared" si="2249"/>
        <v>4.3762228517181176</v>
      </c>
      <c r="P7600">
        <f t="shared" si="2255"/>
        <v>146.10916866540308</v>
      </c>
      <c r="Q7600">
        <f t="shared" si="2259"/>
        <v>23.005521078766542</v>
      </c>
      <c r="R7600">
        <v>13.28</v>
      </c>
      <c r="S7600">
        <f t="shared" si="2250"/>
        <v>15.553235368267748</v>
      </c>
      <c r="T7600">
        <f>qten^((R7600-tbar)/10)*IF(R7600&gt;Ttorp,1,torpmult)</f>
        <v>0.90309066869922838</v>
      </c>
      <c r="U7600">
        <f>qtenq^((R7600-tbar)/10)*IF(R7600&gt;Ttorp,1,torpmult)</f>
        <v>0.87175823953706211</v>
      </c>
      <c r="V7600">
        <f t="shared" si="2251"/>
        <v>1.674179541464825E-2</v>
      </c>
      <c r="W7600">
        <f t="shared" si="2252"/>
        <v>5.0089849190843184E-3</v>
      </c>
      <c r="X7600">
        <f t="shared" si="2262"/>
        <v>1.3716571502126031</v>
      </c>
      <c r="Y7600">
        <f t="shared" si="2262"/>
        <v>0.15989776693099123</v>
      </c>
      <c r="AK7600" s="4">
        <v>13.779479166666659</v>
      </c>
    </row>
    <row r="7601" spans="4:37" x14ac:dyDescent="0.55000000000000004">
      <c r="D7601">
        <f t="shared" si="2256"/>
        <v>2.5693630811055037</v>
      </c>
      <c r="E7601">
        <f t="shared" si="2245"/>
        <v>5</v>
      </c>
      <c r="F7601" s="2">
        <f t="shared" si="2257"/>
        <v>45068</v>
      </c>
      <c r="G7601" s="1">
        <v>2023.4769406392695</v>
      </c>
      <c r="H7601" s="3">
        <v>185.62</v>
      </c>
      <c r="I7601" s="1" t="str">
        <f t="shared" si="2246"/>
        <v/>
      </c>
      <c r="J7601" s="1">
        <f t="shared" si="2247"/>
        <v>2.4418847654705329E-2</v>
      </c>
      <c r="K7601">
        <f t="shared" si="2248"/>
        <v>0</v>
      </c>
      <c r="L7601">
        <f t="shared" si="2253"/>
        <v>0.97300567003122762</v>
      </c>
      <c r="M7601">
        <f t="shared" si="2258"/>
        <v>0.97300567003122762</v>
      </c>
      <c r="N7601">
        <f t="shared" si="2254"/>
        <v>4.3282404056078638</v>
      </c>
      <c r="O7601">
        <f t="shared" si="2249"/>
        <v>0.18714376519559017</v>
      </c>
      <c r="P7601">
        <f t="shared" si="2255"/>
        <v>146.13640579334955</v>
      </c>
      <c r="Q7601">
        <f t="shared" si="2259"/>
        <v>23.006950524512352</v>
      </c>
      <c r="R7601">
        <v>13.27</v>
      </c>
      <c r="S7601">
        <f t="shared" si="2250"/>
        <v>15.596152952592348</v>
      </c>
      <c r="T7601">
        <f>qten^((R7601-tbar)/10)*IF(R7601&gt;Ttorp,1,torpmult)</f>
        <v>0.90216130753751189</v>
      </c>
      <c r="U7601">
        <f>qtenq^((R7601-tbar)/10)*IF(R7601&gt;Ttorp,1,torpmult)</f>
        <v>0.87055056329612412</v>
      </c>
      <c r="V7601">
        <f t="shared" si="2251"/>
        <v>-4.9648652930914514E-2</v>
      </c>
      <c r="W7601">
        <f t="shared" si="2252"/>
        <v>5.3094606665608831E-3</v>
      </c>
      <c r="X7601">
        <f t="shared" si="2262"/>
        <v>1.3883989456272514</v>
      </c>
      <c r="Y7601">
        <f t="shared" si="2262"/>
        <v>0.16490675185007556</v>
      </c>
      <c r="AK7601" s="4">
        <v>14.26458333333334</v>
      </c>
    </row>
    <row r="7602" spans="4:37" x14ac:dyDescent="0.55000000000000004">
      <c r="D7602">
        <f t="shared" si="2256"/>
        <v>2.8124267729949533</v>
      </c>
      <c r="E7602">
        <f t="shared" si="2245"/>
        <v>5</v>
      </c>
      <c r="F7602" s="2">
        <f t="shared" si="2257"/>
        <v>45069</v>
      </c>
      <c r="G7602" s="1">
        <v>2023.4796803652969</v>
      </c>
      <c r="H7602" s="3">
        <v>80.489999999999995</v>
      </c>
      <c r="I7602" s="1" t="str">
        <f t="shared" si="2246"/>
        <v/>
      </c>
      <c r="J7602" s="1">
        <f t="shared" si="2247"/>
        <v>0.19992759559597836</v>
      </c>
      <c r="K7602">
        <f t="shared" si="2248"/>
        <v>0</v>
      </c>
      <c r="L7602">
        <f t="shared" si="2253"/>
        <v>0.97351839267559914</v>
      </c>
      <c r="M7602">
        <f t="shared" si="2258"/>
        <v>0.97351839267559914</v>
      </c>
      <c r="N7602">
        <f t="shared" si="2254"/>
        <v>4.3290005235429483</v>
      </c>
      <c r="O7602">
        <f t="shared" si="2249"/>
        <v>4.576337254127762</v>
      </c>
      <c r="P7602">
        <f t="shared" si="2255"/>
        <v>145.98114005734931</v>
      </c>
      <c r="Q7602">
        <f t="shared" si="2259"/>
        <v>22.998799562286276</v>
      </c>
      <c r="R7602">
        <v>13.54</v>
      </c>
      <c r="S7602">
        <f t="shared" si="2250"/>
        <v>15.638677569171854</v>
      </c>
      <c r="T7602">
        <f>qten^((R7602-tbar)/10)*IF(R7602&gt;Ttorp,1,torpmult)</f>
        <v>0.9275930023479213</v>
      </c>
      <c r="U7602">
        <f>qtenq^((R7602-tbar)/10)*IF(R7602&gt;Ttorp,1,torpmult)</f>
        <v>0.90375272675108587</v>
      </c>
      <c r="V7602">
        <f t="shared" si="2251"/>
        <v>-7.9276079986782544E-3</v>
      </c>
      <c r="W7602">
        <f t="shared" si="2252"/>
        <v>5.0409557244066056E-3</v>
      </c>
      <c r="X7602">
        <f t="shared" si="2262"/>
        <v>1.3387502926963368</v>
      </c>
      <c r="Y7602">
        <f t="shared" si="2262"/>
        <v>0.17021621251663643</v>
      </c>
      <c r="AK7602" s="4">
        <v>14.382708333333332</v>
      </c>
    </row>
    <row r="7603" spans="4:37" x14ac:dyDescent="0.55000000000000004">
      <c r="D7603">
        <f t="shared" si="2256"/>
        <v>2.7050649268208051</v>
      </c>
      <c r="E7603">
        <f t="shared" si="2245"/>
        <v>1.7388083112534725</v>
      </c>
      <c r="F7603" s="2">
        <f t="shared" si="2257"/>
        <v>45070</v>
      </c>
      <c r="G7603" s="1">
        <v>2023.4824200913242</v>
      </c>
      <c r="H7603" s="3">
        <v>27.66</v>
      </c>
      <c r="I7603" s="1" t="str">
        <f t="shared" si="2246"/>
        <v/>
      </c>
      <c r="J7603" s="1">
        <f t="shared" si="2247"/>
        <v>0.57510652182190214</v>
      </c>
      <c r="K7603">
        <f t="shared" si="2248"/>
        <v>0</v>
      </c>
      <c r="L7603">
        <f t="shared" si="2253"/>
        <v>0.98605630296088065</v>
      </c>
      <c r="M7603">
        <f t="shared" si="2258"/>
        <v>0.98605630296088065</v>
      </c>
      <c r="N7603">
        <f t="shared" si="2254"/>
        <v>4.3475056573182691</v>
      </c>
      <c r="O7603">
        <f t="shared" si="2249"/>
        <v>4.6948282769549143</v>
      </c>
      <c r="P7603">
        <f t="shared" si="2255"/>
        <v>145.88947117932037</v>
      </c>
      <c r="Q7603">
        <f t="shared" si="2259"/>
        <v>22.993984521105627</v>
      </c>
      <c r="R7603">
        <v>13.66</v>
      </c>
      <c r="S7603">
        <f t="shared" si="2250"/>
        <v>15.680796617049173</v>
      </c>
      <c r="T7603">
        <f>qten^((R7603-tbar)/10)*IF(R7603&gt;Ttorp,1,torpmult)</f>
        <v>0.93912490969821627</v>
      </c>
      <c r="U7603">
        <f>qtenq^((R7603-tbar)/10)*IF(R7603&gt;Ttorp,1,torpmult)</f>
        <v>0.91891288347904998</v>
      </c>
      <c r="V7603">
        <f t="shared" si="2251"/>
        <v>2.0546716514715811E-2</v>
      </c>
      <c r="W7603">
        <f t="shared" si="2252"/>
        <v>5.1179964582130921E-3</v>
      </c>
      <c r="X7603">
        <f t="shared" si="2262"/>
        <v>1.3308226846976585</v>
      </c>
      <c r="Y7603">
        <f t="shared" si="2262"/>
        <v>0.17525716824104304</v>
      </c>
      <c r="AK7603" s="4">
        <v>14.653125000000008</v>
      </c>
    </row>
    <row r="7604" spans="4:37" x14ac:dyDescent="0.55000000000000004">
      <c r="D7604">
        <f t="shared" si="2256"/>
        <v>2.5932512227294984</v>
      </c>
      <c r="E7604">
        <f t="shared" si="2245"/>
        <v>1.5869278859077405</v>
      </c>
      <c r="F7604" s="2">
        <f t="shared" si="2257"/>
        <v>45071</v>
      </c>
      <c r="G7604" s="1">
        <v>2023.4851598173516</v>
      </c>
      <c r="H7604" s="3">
        <v>23.09</v>
      </c>
      <c r="I7604" s="1" t="str">
        <f t="shared" si="2246"/>
        <v/>
      </c>
      <c r="J7604" s="1">
        <f t="shared" si="2247"/>
        <v>0.63014835701118754</v>
      </c>
      <c r="K7604">
        <f t="shared" si="2248"/>
        <v>0</v>
      </c>
      <c r="L7604">
        <f t="shared" si="2253"/>
        <v>0.99891884618541471</v>
      </c>
      <c r="M7604">
        <f t="shared" si="2258"/>
        <v>0.99891884618541471</v>
      </c>
      <c r="N7604">
        <f t="shared" si="2254"/>
        <v>4.3663276312971888</v>
      </c>
      <c r="O7604">
        <f t="shared" si="2249"/>
        <v>4.7741859673221283</v>
      </c>
      <c r="P7604">
        <f t="shared" si="2255"/>
        <v>145.94418096820647</v>
      </c>
      <c r="Q7604">
        <f t="shared" si="2259"/>
        <v>22.996858474947366</v>
      </c>
      <c r="R7604">
        <v>13.72</v>
      </c>
      <c r="S7604">
        <f t="shared" si="2250"/>
        <v>15.7224976154458</v>
      </c>
      <c r="T7604">
        <f>qten^((R7604-tbar)/10)*IF(R7604&gt;Ttorp,1,torpmult)</f>
        <v>0.94494451457751161</v>
      </c>
      <c r="U7604">
        <f>qtenq^((R7604-tbar)/10)*IF(R7604&gt;Ttorp,1,torpmult)</f>
        <v>0.92658806189037102</v>
      </c>
      <c r="V7604">
        <f t="shared" si="2251"/>
        <v>2.0914772520263976E-2</v>
      </c>
      <c r="W7604">
        <f t="shared" si="2252"/>
        <v>5.460174284317049E-3</v>
      </c>
      <c r="X7604">
        <f t="shared" si="2262"/>
        <v>1.3513694012123743</v>
      </c>
      <c r="Y7604">
        <f t="shared" si="2262"/>
        <v>0.18037516469925613</v>
      </c>
      <c r="AK7604" s="4">
        <v>14.720625000000004</v>
      </c>
    </row>
    <row r="7605" spans="4:37" x14ac:dyDescent="0.55000000000000004">
      <c r="D7605">
        <f t="shared" si="2256"/>
        <v>2.4911656107230216</v>
      </c>
      <c r="E7605">
        <f t="shared" si="2245"/>
        <v>1.5723951026647272</v>
      </c>
      <c r="F7605" s="2">
        <f t="shared" si="2257"/>
        <v>45072</v>
      </c>
      <c r="G7605" s="1">
        <v>2023.4878995433792</v>
      </c>
      <c r="H7605" s="3">
        <v>22.63</v>
      </c>
      <c r="I7605" s="1" t="str">
        <f t="shared" si="2246"/>
        <v/>
      </c>
      <c r="J7605" s="1">
        <f t="shared" si="2247"/>
        <v>0.63597247174409721</v>
      </c>
      <c r="K7605">
        <f t="shared" si="2248"/>
        <v>0</v>
      </c>
      <c r="L7605">
        <f t="shared" si="2253"/>
        <v>1.011998807739722</v>
      </c>
      <c r="M7605">
        <f t="shared" si="2258"/>
        <v>1.011998807739722</v>
      </c>
      <c r="N7605">
        <f t="shared" si="2254"/>
        <v>4.3853027866107501</v>
      </c>
      <c r="O7605">
        <f t="shared" si="2249"/>
        <v>4.8965295793193446</v>
      </c>
      <c r="P7605">
        <f t="shared" si="2255"/>
        <v>146.02147606298141</v>
      </c>
      <c r="Q7605">
        <f t="shared" si="2259"/>
        <v>23.000917631052157</v>
      </c>
      <c r="R7605">
        <v>13.84</v>
      </c>
      <c r="S7605">
        <f t="shared" si="2250"/>
        <v>15.763768207451456</v>
      </c>
      <c r="T7605">
        <f>qten^((R7605-tbar)/10)*IF(R7605&gt;Ttorp,1,torpmult)</f>
        <v>0.95669213725868185</v>
      </c>
      <c r="U7605">
        <f>qtenq^((R7605-tbar)/10)*IF(R7605&gt;Ttorp,1,torpmult)</f>
        <v>0.94213127390480877</v>
      </c>
      <c r="V7605">
        <f t="shared" si="2251"/>
        <v>1.8595884551771566E-2</v>
      </c>
      <c r="W7605">
        <f t="shared" si="2252"/>
        <v>5.827568960241742E-3</v>
      </c>
      <c r="X7605">
        <f t="shared" si="2262"/>
        <v>1.3722841737326383</v>
      </c>
      <c r="Y7605">
        <f t="shared" si="2262"/>
        <v>0.18583533898357318</v>
      </c>
      <c r="AK7605" s="4">
        <v>14.774479166666667</v>
      </c>
    </row>
    <row r="7606" spans="4:37" x14ac:dyDescent="0.55000000000000004">
      <c r="D7606">
        <f t="shared" si="2256"/>
        <v>2.4115350256598114</v>
      </c>
      <c r="E7606">
        <f t="shared" si="2245"/>
        <v>1.6948597600909223</v>
      </c>
      <c r="F7606" s="2">
        <f t="shared" si="2257"/>
        <v>45073</v>
      </c>
      <c r="G7606" s="1">
        <v>2023.4906392694065</v>
      </c>
      <c r="H7606" s="3">
        <v>26.38</v>
      </c>
      <c r="I7606" s="1" t="str">
        <f t="shared" si="2246"/>
        <v/>
      </c>
      <c r="J7606" s="1">
        <f t="shared" si="2247"/>
        <v>0.59001931814485586</v>
      </c>
      <c r="K7606">
        <f t="shared" si="2248"/>
        <v>0</v>
      </c>
      <c r="L7606">
        <f t="shared" si="2253"/>
        <v>1.0254139572721037</v>
      </c>
      <c r="M7606">
        <f t="shared" si="2258"/>
        <v>1.0254139572721037</v>
      </c>
      <c r="N7606">
        <f t="shared" si="2254"/>
        <v>4.4045951151838754</v>
      </c>
      <c r="O7606">
        <f t="shared" si="2249"/>
        <v>4.9799565598526101</v>
      </c>
      <c r="P7606">
        <f t="shared" si="2255"/>
        <v>146.1031543573315</v>
      </c>
      <c r="Q7606">
        <f t="shared" si="2259"/>
        <v>23.005205414821805</v>
      </c>
      <c r="R7606">
        <v>13.9</v>
      </c>
      <c r="S7606">
        <f t="shared" si="2250"/>
        <v>15.804596163694743</v>
      </c>
      <c r="T7606">
        <f>qten^((R7606-tbar)/10)*IF(R7606&gt;Ttorp,1,torpmult)</f>
        <v>0.96262060340038302</v>
      </c>
      <c r="U7606">
        <f>qtenq^((R7606-tbar)/10)*IF(R7606&gt;Ttorp,1,torpmult)</f>
        <v>0.95000038287488608</v>
      </c>
      <c r="V7606">
        <f t="shared" si="2251"/>
        <v>1.3715985937917806E-2</v>
      </c>
      <c r="W7606">
        <f t="shared" si="2252"/>
        <v>6.195649743983748E-3</v>
      </c>
      <c r="X7606">
        <f t="shared" ref="X7606:Y7621" si="2263">MAX(0.0000000001,X7605+V7605)</f>
        <v>1.3908800582844099</v>
      </c>
      <c r="Y7606">
        <f t="shared" si="2263"/>
        <v>0.19166290794381494</v>
      </c>
      <c r="AK7606" s="4">
        <v>15.205312500000003</v>
      </c>
    </row>
    <row r="7607" spans="4:37" x14ac:dyDescent="0.55000000000000004">
      <c r="D7607">
        <f t="shared" si="2256"/>
        <v>2.3274638724435919</v>
      </c>
      <c r="E7607">
        <f t="shared" si="2245"/>
        <v>1.5708234934976133</v>
      </c>
      <c r="F7607" s="2">
        <f t="shared" si="2257"/>
        <v>45074</v>
      </c>
      <c r="G7607" s="1">
        <v>2023.4933789954339</v>
      </c>
      <c r="H7607" s="3">
        <v>22.58</v>
      </c>
      <c r="I7607" s="1" t="str">
        <f t="shared" si="2246"/>
        <v/>
      </c>
      <c r="J7607" s="1">
        <f t="shared" si="2247"/>
        <v>0.63660876230809915</v>
      </c>
      <c r="K7607">
        <f t="shared" si="2248"/>
        <v>0</v>
      </c>
      <c r="L7607">
        <f t="shared" si="2253"/>
        <v>1.0390576738744397</v>
      </c>
      <c r="M7607">
        <f t="shared" si="2258"/>
        <v>1.0390576738744397</v>
      </c>
      <c r="N7607">
        <f t="shared" si="2254"/>
        <v>4.4240443229996647</v>
      </c>
      <c r="O7607">
        <f t="shared" si="2249"/>
        <v>5.0937804636448805</v>
      </c>
      <c r="P7607">
        <f t="shared" si="2255"/>
        <v>146.16724228547355</v>
      </c>
      <c r="Q7607">
        <f t="shared" si="2259"/>
        <v>23.008568655987155</v>
      </c>
      <c r="R7607">
        <v>14</v>
      </c>
      <c r="S7607">
        <f t="shared" si="2250"/>
        <v>15.844969385975475</v>
      </c>
      <c r="T7607">
        <f>qten^((R7607-tbar)/10)*IF(R7607&gt;Ttorp,1,torpmult)</f>
        <v>0.97258313209992231</v>
      </c>
      <c r="U7607">
        <f>qtenq^((R7607-tbar)/10)*IF(R7607&gt;Ttorp,1,torpmult)</f>
        <v>0.96326189402014784</v>
      </c>
      <c r="V7607">
        <f t="shared" si="2251"/>
        <v>1.3881091697366572E-2</v>
      </c>
      <c r="W7607">
        <f t="shared" si="2252"/>
        <v>6.5370477595665527E-3</v>
      </c>
      <c r="X7607">
        <f t="shared" si="2263"/>
        <v>1.4045960442223278</v>
      </c>
      <c r="Y7607">
        <f t="shared" si="2263"/>
        <v>0.1978585576877987</v>
      </c>
      <c r="AK7607" s="4">
        <v>15.372604166666671</v>
      </c>
    </row>
    <row r="7608" spans="4:37" x14ac:dyDescent="0.55000000000000004">
      <c r="D7608">
        <f t="shared" si="2256"/>
        <v>2.2274280013809489</v>
      </c>
      <c r="E7608">
        <f t="shared" si="2245"/>
        <v>1.3271051618171572</v>
      </c>
      <c r="F7608" s="2">
        <f t="shared" si="2257"/>
        <v>45075</v>
      </c>
      <c r="G7608" s="1">
        <v>2023.4961187214612</v>
      </c>
      <c r="H7608" s="3">
        <v>14.15</v>
      </c>
      <c r="I7608" s="1" t="str">
        <f t="shared" si="2246"/>
        <v/>
      </c>
      <c r="J7608" s="1">
        <f t="shared" si="2247"/>
        <v>0.75351978785971718</v>
      </c>
      <c r="K7608">
        <f t="shared" si="2248"/>
        <v>0</v>
      </c>
      <c r="L7608">
        <f t="shared" si="2253"/>
        <v>1.0530132367885352</v>
      </c>
      <c r="M7608">
        <f t="shared" si="2258"/>
        <v>1.0530132367885352</v>
      </c>
      <c r="N7608">
        <f t="shared" si="2254"/>
        <v>4.443762722634645</v>
      </c>
      <c r="O7608">
        <f t="shared" si="2249"/>
        <v>5.2626117985554144</v>
      </c>
      <c r="P7608">
        <f t="shared" si="2255"/>
        <v>146.25202487923033</v>
      </c>
      <c r="Q7608">
        <f t="shared" si="2259"/>
        <v>23.013016412896789</v>
      </c>
      <c r="R7608">
        <v>14.17</v>
      </c>
      <c r="S7608">
        <f t="shared" si="2250"/>
        <v>15.884875910840755</v>
      </c>
      <c r="T7608">
        <f>qten^((R7608-tbar)/10)*IF(R7608&gt;Ttorp,1,torpmult)</f>
        <v>0.98975663018334581</v>
      </c>
      <c r="U7608">
        <f>qtenq^((R7608-tbar)/10)*IF(R7608&gt;Ttorp,1,torpmult)</f>
        <v>0.9862327044933592</v>
      </c>
      <c r="V7608">
        <f t="shared" si="2251"/>
        <v>1.7024331651141304E-2</v>
      </c>
      <c r="W7608">
        <f t="shared" si="2252"/>
        <v>6.9005614186020189E-3</v>
      </c>
      <c r="X7608">
        <f t="shared" si="2263"/>
        <v>1.4184771359196944</v>
      </c>
      <c r="Y7608">
        <f t="shared" si="2263"/>
        <v>0.20439560544736524</v>
      </c>
      <c r="AK7608" s="4">
        <v>15.374062500000003</v>
      </c>
    </row>
    <row r="7609" spans="4:37" x14ac:dyDescent="0.55000000000000004">
      <c r="D7609">
        <f t="shared" si="2256"/>
        <v>2.1444512837530909</v>
      </c>
      <c r="E7609">
        <f t="shared" si="2245"/>
        <v>1.3976608251023663</v>
      </c>
      <c r="F7609" s="2">
        <f t="shared" si="2257"/>
        <v>45076</v>
      </c>
      <c r="G7609" s="1">
        <v>2023.4988584474886</v>
      </c>
      <c r="H7609" s="3">
        <v>16.739999999999998</v>
      </c>
      <c r="I7609" s="1" t="str">
        <f t="shared" si="2246"/>
        <v/>
      </c>
      <c r="J7609" s="1">
        <f t="shared" si="2247"/>
        <v>0.71548116827754604</v>
      </c>
      <c r="K7609">
        <f t="shared" si="2248"/>
        <v>0</v>
      </c>
      <c r="L7609">
        <f t="shared" si="2253"/>
        <v>1.0674313513051255</v>
      </c>
      <c r="M7609">
        <f t="shared" si="2258"/>
        <v>1.0674313513051255</v>
      </c>
      <c r="N7609">
        <f t="shared" si="2254"/>
        <v>4.4639525480795452</v>
      </c>
      <c r="O7609">
        <f t="shared" si="2249"/>
        <v>5.4379299664127103</v>
      </c>
      <c r="P7609">
        <f t="shared" si="2255"/>
        <v>146.38920621628964</v>
      </c>
      <c r="Q7609">
        <f t="shared" si="2259"/>
        <v>23.02020940691957</v>
      </c>
      <c r="R7609">
        <v>14.34</v>
      </c>
      <c r="S7609">
        <f t="shared" si="2250"/>
        <v>15.924303913117583</v>
      </c>
      <c r="T7609">
        <f>qten^((R7609-tbar)/10)*IF(R7609&gt;Ttorp,1,torpmult)</f>
        <v>1.0072333712767365</v>
      </c>
      <c r="U7609">
        <f>qtenq^((R7609-tbar)/10)*IF(R7609&gt;Ttorp,1,torpmult)</f>
        <v>1.0097512975966858</v>
      </c>
      <c r="V7609">
        <f t="shared" si="2251"/>
        <v>1.2647339732201342E-2</v>
      </c>
      <c r="W7609">
        <f t="shared" si="2252"/>
        <v>7.3205831220270971E-3</v>
      </c>
      <c r="X7609">
        <f t="shared" si="2263"/>
        <v>1.4355014675708357</v>
      </c>
      <c r="Y7609">
        <f t="shared" si="2263"/>
        <v>0.21129616686596725</v>
      </c>
      <c r="AK7609" s="4">
        <v>15.403333333333336</v>
      </c>
    </row>
    <row r="7610" spans="4:37" x14ac:dyDescent="0.55000000000000004">
      <c r="D7610">
        <f t="shared" si="2256"/>
        <v>2.0668951290325195</v>
      </c>
      <c r="E7610">
        <f t="shared" si="2245"/>
        <v>1.3688897365473756</v>
      </c>
      <c r="F7610" s="2">
        <f t="shared" si="2257"/>
        <v>45077</v>
      </c>
      <c r="G7610" s="1">
        <v>2023.501598173516</v>
      </c>
      <c r="H7610" s="3">
        <v>15.7</v>
      </c>
      <c r="I7610" s="1" t="str">
        <f t="shared" si="2246"/>
        <v/>
      </c>
      <c r="J7610" s="1">
        <f t="shared" si="2247"/>
        <v>0.73051902815942493</v>
      </c>
      <c r="K7610">
        <f t="shared" si="2248"/>
        <v>0</v>
      </c>
      <c r="L7610">
        <f t="shared" si="2253"/>
        <v>1.0823297895692698</v>
      </c>
      <c r="M7610">
        <f t="shared" si="2258"/>
        <v>1.0823297895692698</v>
      </c>
      <c r="N7610">
        <f t="shared" si="2254"/>
        <v>4.484624879703504</v>
      </c>
      <c r="O7610">
        <f t="shared" si="2249"/>
        <v>5.5803076525773356</v>
      </c>
      <c r="P7610">
        <f t="shared" si="2255"/>
        <v>146.51437992973467</v>
      </c>
      <c r="Q7610">
        <f t="shared" si="2259"/>
        <v>23.026768870907599</v>
      </c>
      <c r="R7610">
        <v>14.46</v>
      </c>
      <c r="S7610">
        <f t="shared" si="2250"/>
        <v>15.963241709442197</v>
      </c>
      <c r="T7610">
        <f>qten^((R7610-tbar)/10)*IF(R7610&gt;Ttorp,1,torpmult)</f>
        <v>1.019755373801861</v>
      </c>
      <c r="U7610">
        <f>qtenq^((R7610-tbar)/10)*IF(R7610&gt;Ttorp,1,torpmult)</f>
        <v>1.0266895457199992</v>
      </c>
      <c r="V7610">
        <f t="shared" si="2251"/>
        <v>1.0910361128383686E-2</v>
      </c>
      <c r="W7610">
        <f t="shared" si="2252"/>
        <v>7.7179884595624023E-3</v>
      </c>
      <c r="X7610">
        <f t="shared" si="2263"/>
        <v>1.4481488073030371</v>
      </c>
      <c r="Y7610">
        <f t="shared" si="2263"/>
        <v>0.21861674998799435</v>
      </c>
      <c r="AK7610" s="4">
        <v>15.174374999999996</v>
      </c>
    </row>
    <row r="7611" spans="4:37" x14ac:dyDescent="0.55000000000000004">
      <c r="D7611">
        <f t="shared" si="2256"/>
        <v>1.9949487408474837</v>
      </c>
      <c r="E7611">
        <f t="shared" si="2245"/>
        <v>1.3474312471821621</v>
      </c>
      <c r="F7611" s="2">
        <f t="shared" si="2257"/>
        <v>45078</v>
      </c>
      <c r="G7611" s="1">
        <v>2023.5027397260274</v>
      </c>
      <c r="H7611" s="3">
        <v>14.91</v>
      </c>
      <c r="I7611" s="1" t="str">
        <f t="shared" si="2246"/>
        <v/>
      </c>
      <c r="J7611" s="1">
        <f t="shared" si="2247"/>
        <v>0.74215289432486187</v>
      </c>
      <c r="K7611">
        <f t="shared" si="2248"/>
        <v>0</v>
      </c>
      <c r="L7611">
        <f t="shared" si="2253"/>
        <v>1.0976183036859202</v>
      </c>
      <c r="M7611">
        <f t="shared" si="2258"/>
        <v>1.0976183036859202</v>
      </c>
      <c r="N7611">
        <f t="shared" si="2254"/>
        <v>4.5056421733923466</v>
      </c>
      <c r="O7611">
        <f t="shared" si="2249"/>
        <v>5.5118121399912328</v>
      </c>
      <c r="P7611">
        <f t="shared" si="2255"/>
        <v>146.64907828831903</v>
      </c>
      <c r="Q7611">
        <f t="shared" si="2259"/>
        <v>23.033823281877051</v>
      </c>
      <c r="R7611">
        <v>14.31</v>
      </c>
      <c r="S7611">
        <f t="shared" si="2250"/>
        <v>15.979318364092642</v>
      </c>
      <c r="T7611">
        <f>qten^((R7611-tbar)/10)*IF(R7611&gt;Ttorp,1,torpmult)</f>
        <v>1.0041269702527154</v>
      </c>
      <c r="U7611">
        <f>qtenq^((R7611-tbar)/10)*IF(R7611&gt;Ttorp,1,torpmult)</f>
        <v>1.0055605803984684</v>
      </c>
      <c r="V7611">
        <f t="shared" si="2251"/>
        <v>9.05865468346332E-3</v>
      </c>
      <c r="W7611">
        <f t="shared" si="2252"/>
        <v>8.1188707759523651E-3</v>
      </c>
      <c r="X7611">
        <f t="shared" si="2263"/>
        <v>1.4590591684314207</v>
      </c>
      <c r="Y7611">
        <f t="shared" si="2263"/>
        <v>0.22633473844755675</v>
      </c>
      <c r="AK7611" s="4">
        <v>15.123750000000006</v>
      </c>
    </row>
    <row r="7612" spans="4:37" x14ac:dyDescent="0.55000000000000004">
      <c r="D7612">
        <f t="shared" si="2256"/>
        <v>1.9414485472444905</v>
      </c>
      <c r="E7612">
        <f t="shared" si="2245"/>
        <v>1.4599468048175503</v>
      </c>
      <c r="F7612" s="2">
        <f t="shared" si="2257"/>
        <v>45079</v>
      </c>
      <c r="G7612" s="1">
        <v>2023.5054794520547</v>
      </c>
      <c r="H7612" s="3">
        <v>18.920000000000002</v>
      </c>
      <c r="I7612" s="1" t="str">
        <f t="shared" si="2246"/>
        <v/>
      </c>
      <c r="J7612" s="1">
        <f t="shared" si="2247"/>
        <v>0.68495646327673565</v>
      </c>
      <c r="K7612">
        <f t="shared" si="2248"/>
        <v>0</v>
      </c>
      <c r="L7612">
        <f t="shared" si="2253"/>
        <v>1.1127191588639784</v>
      </c>
      <c r="M7612">
        <f t="shared" si="2258"/>
        <v>1.1127191588639784</v>
      </c>
      <c r="N7612">
        <f t="shared" si="2254"/>
        <v>4.5262107655632482</v>
      </c>
      <c r="O7612">
        <f t="shared" si="2249"/>
        <v>5.6714842422288276</v>
      </c>
      <c r="P7612">
        <f t="shared" si="2255"/>
        <v>146.78505918228674</v>
      </c>
      <c r="Q7612">
        <f t="shared" si="2259"/>
        <v>23.040940481462329</v>
      </c>
      <c r="R7612">
        <v>14.45</v>
      </c>
      <c r="S7612">
        <f t="shared" si="2250"/>
        <v>16.017541986219904</v>
      </c>
      <c r="T7612">
        <f>qten^((R7612-tbar)/10)*IF(R7612&gt;Ttorp,1,torpmult)</f>
        <v>1.0187059542123216</v>
      </c>
      <c r="U7612">
        <f>qtenq^((R7612-tbar)/10)*IF(R7612&gt;Ttorp,1,torpmult)</f>
        <v>1.0252672378885939</v>
      </c>
      <c r="V7612">
        <f t="shared" si="2251"/>
        <v>4.1272142663522152E-3</v>
      </c>
      <c r="W7612">
        <f t="shared" si="2252"/>
        <v>8.5205427955812232E-3</v>
      </c>
      <c r="X7612">
        <f t="shared" si="2263"/>
        <v>1.4681178231148839</v>
      </c>
      <c r="Y7612">
        <f t="shared" si="2263"/>
        <v>0.23445360922350911</v>
      </c>
      <c r="AK7612" s="4">
        <v>15.585937499999993</v>
      </c>
    </row>
    <row r="7613" spans="4:37" x14ac:dyDescent="0.55000000000000004">
      <c r="D7613">
        <f t="shared" si="2256"/>
        <v>1.9002015631046847</v>
      </c>
      <c r="E7613">
        <f t="shared" si="2245"/>
        <v>1.528978705846433</v>
      </c>
      <c r="F7613" s="2">
        <f t="shared" si="2257"/>
        <v>45080</v>
      </c>
      <c r="G7613" s="1">
        <v>2023.5082191780823</v>
      </c>
      <c r="H7613" s="3">
        <v>21.23</v>
      </c>
      <c r="I7613" s="1" t="str">
        <f t="shared" si="2246"/>
        <v/>
      </c>
      <c r="J7613" s="1">
        <f t="shared" si="2247"/>
        <v>0.65403134535245622</v>
      </c>
      <c r="K7613">
        <f t="shared" si="2248"/>
        <v>0</v>
      </c>
      <c r="L7613">
        <f t="shared" si="2253"/>
        <v>1.1282574718563863</v>
      </c>
      <c r="M7613">
        <f t="shared" si="2258"/>
        <v>1.1282574718563863</v>
      </c>
      <c r="N7613">
        <f t="shared" si="2254"/>
        <v>4.5471818637618586</v>
      </c>
      <c r="O7613">
        <f t="shared" si="2249"/>
        <v>5.770667000561116</v>
      </c>
      <c r="P7613">
        <f t="shared" si="2255"/>
        <v>146.89954104548366</v>
      </c>
      <c r="Q7613">
        <f t="shared" si="2259"/>
        <v>23.04692902087373</v>
      </c>
      <c r="R7613">
        <v>14.51</v>
      </c>
      <c r="S7613">
        <f t="shared" si="2250"/>
        <v>16.055247773941542</v>
      </c>
      <c r="T7613">
        <f>qten^((R7613-tbar)/10)*IF(R7613&gt;Ttorp,1,torpmult)</f>
        <v>1.0250187099282853</v>
      </c>
      <c r="U7613">
        <f>qtenq^((R7613-tbar)/10)*IF(R7613&gt;Ttorp,1,torpmult)</f>
        <v>1.0338307362479644</v>
      </c>
      <c r="V7613">
        <f t="shared" si="2251"/>
        <v>6.5947092355485987E-4</v>
      </c>
      <c r="W7613">
        <f t="shared" si="2252"/>
        <v>8.8823433743814156E-3</v>
      </c>
      <c r="X7613">
        <f t="shared" si="2263"/>
        <v>1.4722450373812361</v>
      </c>
      <c r="Y7613">
        <f t="shared" si="2263"/>
        <v>0.24297415201909034</v>
      </c>
      <c r="AK7613" s="4">
        <v>15.679374999999999</v>
      </c>
    </row>
    <row r="7614" spans="4:37" x14ac:dyDescent="0.55000000000000004">
      <c r="D7614">
        <f t="shared" si="2256"/>
        <v>1.8737725336685107</v>
      </c>
      <c r="E7614">
        <f t="shared" si="2245"/>
        <v>1.635911268742944</v>
      </c>
      <c r="F7614" s="2">
        <f t="shared" si="2257"/>
        <v>45081</v>
      </c>
      <c r="G7614" s="1">
        <v>2023.5109589041097</v>
      </c>
      <c r="H7614" s="3">
        <v>24.61</v>
      </c>
      <c r="I7614" s="1" t="str">
        <f t="shared" si="2246"/>
        <v/>
      </c>
      <c r="J7614" s="1">
        <f t="shared" si="2247"/>
        <v>0.61128009758647439</v>
      </c>
      <c r="K7614">
        <f t="shared" si="2248"/>
        <v>0</v>
      </c>
      <c r="L7614">
        <f t="shared" si="2253"/>
        <v>1.144067518433266</v>
      </c>
      <c r="M7614">
        <f t="shared" si="2258"/>
        <v>1.144067518433266</v>
      </c>
      <c r="N7614">
        <f t="shared" si="2254"/>
        <v>4.568323003977472</v>
      </c>
      <c r="O7614">
        <f t="shared" si="2249"/>
        <v>6.1619288178811544</v>
      </c>
      <c r="P7614">
        <f t="shared" si="2255"/>
        <v>147.00168720002412</v>
      </c>
      <c r="Q7614">
        <f t="shared" si="2259"/>
        <v>23.052269654152354</v>
      </c>
      <c r="R7614">
        <v>14.91</v>
      </c>
      <c r="S7614">
        <f t="shared" si="2250"/>
        <v>16.092424554214997</v>
      </c>
      <c r="T7614">
        <f>qten^((R7614-tbar)/10)*IF(R7614&gt;Ttorp,1,torpmult)</f>
        <v>1.0681152457260989</v>
      </c>
      <c r="U7614">
        <f>qtenq^((R7614-tbar)/10)*IF(R7614&gt;Ttorp,1,torpmult)</f>
        <v>1.0927777391009525</v>
      </c>
      <c r="V7614">
        <f t="shared" si="2251"/>
        <v>-3.24050134405722E-3</v>
      </c>
      <c r="W7614">
        <f t="shared" si="2252"/>
        <v>9.2156896948273753E-3</v>
      </c>
      <c r="X7614">
        <f t="shared" si="2263"/>
        <v>1.4729045083047909</v>
      </c>
      <c r="Y7614">
        <f t="shared" si="2263"/>
        <v>0.25185649539347177</v>
      </c>
      <c r="AK7614" s="4">
        <v>15.464791666666668</v>
      </c>
    </row>
    <row r="7615" spans="4:37" x14ac:dyDescent="0.55000000000000004">
      <c r="D7615">
        <f t="shared" si="2256"/>
        <v>1.8448660544347895</v>
      </c>
      <c r="E7615">
        <f t="shared" si="2245"/>
        <v>1.5847077413312969</v>
      </c>
      <c r="F7615" s="2">
        <f t="shared" si="2257"/>
        <v>45082</v>
      </c>
      <c r="G7615" s="1">
        <v>2023.513698630137</v>
      </c>
      <c r="H7615" s="3">
        <v>23.02</v>
      </c>
      <c r="I7615" s="1" t="str">
        <f t="shared" si="2246"/>
        <v/>
      </c>
      <c r="J7615" s="1">
        <f t="shared" si="2247"/>
        <v>0.63103118254468182</v>
      </c>
      <c r="K7615">
        <f t="shared" si="2248"/>
        <v>0</v>
      </c>
      <c r="L7615">
        <f t="shared" si="2253"/>
        <v>1.1609495151945843</v>
      </c>
      <c r="M7615">
        <f t="shared" si="2258"/>
        <v>1.1609495151945843</v>
      </c>
      <c r="N7615">
        <f t="shared" si="2254"/>
        <v>4.5906836164218099</v>
      </c>
      <c r="O7615">
        <f t="shared" si="2249"/>
        <v>6.2461765134187814</v>
      </c>
      <c r="P7615">
        <f t="shared" si="2255"/>
        <v>147.0924383296736</v>
      </c>
      <c r="Q7615">
        <f t="shared" si="2259"/>
        <v>23.057012432276188</v>
      </c>
      <c r="R7615">
        <v>14.94</v>
      </c>
      <c r="S7615">
        <f t="shared" si="2250"/>
        <v>16.129061310761951</v>
      </c>
      <c r="T7615">
        <f>qten^((R7615-tbar)/10)*IF(R7615&gt;Ttorp,1,torpmult)</f>
        <v>1.0714196030348775</v>
      </c>
      <c r="U7615">
        <f>qtenq^((R7615-tbar)/10)*IF(R7615&gt;Ttorp,1,torpmult)</f>
        <v>1.097331937579243</v>
      </c>
      <c r="V7615">
        <f t="shared" si="2251"/>
        <v>-3.7143272926465978E-3</v>
      </c>
      <c r="W7615">
        <f t="shared" si="2252"/>
        <v>9.5089090658969679E-3</v>
      </c>
      <c r="X7615">
        <f t="shared" si="2263"/>
        <v>1.4696640069607336</v>
      </c>
      <c r="Y7615">
        <f t="shared" si="2263"/>
        <v>0.26107218508829916</v>
      </c>
      <c r="AK7615" s="4">
        <v>15.69614583333334</v>
      </c>
    </row>
    <row r="7616" spans="4:37" x14ac:dyDescent="0.55000000000000004">
      <c r="D7616">
        <f t="shared" si="2256"/>
        <v>1.8523554147760957</v>
      </c>
      <c r="E7616">
        <f t="shared" si="2245"/>
        <v>1.91975965784785</v>
      </c>
      <c r="F7616" s="2">
        <f t="shared" si="2257"/>
        <v>45083</v>
      </c>
      <c r="G7616" s="1">
        <v>2023.5164383561644</v>
      </c>
      <c r="H7616" s="3">
        <v>32.61</v>
      </c>
      <c r="I7616" s="1" t="str">
        <f t="shared" si="2246"/>
        <v/>
      </c>
      <c r="J7616" s="1">
        <f t="shared" si="2247"/>
        <v>0.52089853847697365</v>
      </c>
      <c r="K7616">
        <f t="shared" si="2248"/>
        <v>0</v>
      </c>
      <c r="L7616">
        <f t="shared" si="2253"/>
        <v>1.1780623275601152</v>
      </c>
      <c r="M7616">
        <f t="shared" si="2258"/>
        <v>1.1780623275601152</v>
      </c>
      <c r="N7616">
        <f t="shared" si="2254"/>
        <v>4.6131297946399492</v>
      </c>
      <c r="O7616">
        <f t="shared" si="2249"/>
        <v>6.5974039842353323</v>
      </c>
      <c r="P7616">
        <f t="shared" si="2255"/>
        <v>147.19307396623597</v>
      </c>
      <c r="Q7616">
        <f t="shared" si="2259"/>
        <v>23.062269507760963</v>
      </c>
      <c r="R7616">
        <v>15.26</v>
      </c>
      <c r="S7616">
        <f t="shared" si="2250"/>
        <v>16.165147187324532</v>
      </c>
      <c r="T7616">
        <f>qten^((R7616-tbar)/10)*IF(R7616&gt;Ttorp,1,torpmult)</f>
        <v>1.1073085290985849</v>
      </c>
      <c r="U7616">
        <f>qtenq^((R7616-tbar)/10)*IF(R7616&gt;Ttorp,1,torpmult)</f>
        <v>1.1471070242261654</v>
      </c>
      <c r="V7616">
        <f t="shared" si="2251"/>
        <v>-1.1128548930493101E-2</v>
      </c>
      <c r="W7616">
        <f t="shared" si="2252"/>
        <v>9.8029861854105425E-3</v>
      </c>
      <c r="X7616">
        <f t="shared" si="2263"/>
        <v>1.4659496796680871</v>
      </c>
      <c r="Y7616">
        <f t="shared" si="2263"/>
        <v>0.27058109415419612</v>
      </c>
      <c r="AK7616" s="4">
        <v>16.052500000000002</v>
      </c>
    </row>
    <row r="7617" spans="4:37" x14ac:dyDescent="0.55000000000000004">
      <c r="D7617">
        <f t="shared" si="2256"/>
        <v>1.8347852497007509</v>
      </c>
      <c r="E7617">
        <f t="shared" si="2245"/>
        <v>1.6766537640226471</v>
      </c>
      <c r="F7617" s="2">
        <f t="shared" si="2257"/>
        <v>45084</v>
      </c>
      <c r="G7617" s="1">
        <v>2023.5191780821917</v>
      </c>
      <c r="H7617" s="3">
        <v>25.84</v>
      </c>
      <c r="I7617" s="1" t="str">
        <f t="shared" si="2246"/>
        <v/>
      </c>
      <c r="J7617" s="1">
        <f t="shared" si="2247"/>
        <v>0.59642606091837858</v>
      </c>
      <c r="K7617">
        <f t="shared" si="2248"/>
        <v>0</v>
      </c>
      <c r="L7617">
        <f t="shared" si="2253"/>
        <v>1.1961374069689792</v>
      </c>
      <c r="M7617">
        <f t="shared" si="2258"/>
        <v>1.1961374069689792</v>
      </c>
      <c r="N7617">
        <f t="shared" si="2254"/>
        <v>4.6366033226466286</v>
      </c>
      <c r="O7617">
        <f t="shared" si="2249"/>
        <v>6.7090813005691183</v>
      </c>
      <c r="P7617">
        <f t="shared" si="2255"/>
        <v>147.24638007685323</v>
      </c>
      <c r="Q7617">
        <f t="shared" si="2259"/>
        <v>23.065053179305604</v>
      </c>
      <c r="R7617">
        <v>15.31</v>
      </c>
      <c r="S7617">
        <f t="shared" si="2250"/>
        <v>16.200671490871095</v>
      </c>
      <c r="T7617">
        <f>qten^((R7617-tbar)/10)*IF(R7617&gt;Ttorp,1,torpmult)</f>
        <v>1.1130237595685886</v>
      </c>
      <c r="U7617">
        <f>qtenq^((R7617-tbar)/10)*IF(R7617&gt;Ttorp,1,torpmult)</f>
        <v>1.1550857845535842</v>
      </c>
      <c r="V7617">
        <f t="shared" si="2251"/>
        <v>-7.8235170035495655E-3</v>
      </c>
      <c r="W7617">
        <f t="shared" si="2252"/>
        <v>9.9958883960410572E-3</v>
      </c>
      <c r="X7617">
        <f t="shared" si="2263"/>
        <v>1.454821130737594</v>
      </c>
      <c r="Y7617">
        <f t="shared" si="2263"/>
        <v>0.28038408033960666</v>
      </c>
      <c r="AK7617" s="4">
        <v>16.147395833333331</v>
      </c>
    </row>
    <row r="7618" spans="4:37" x14ac:dyDescent="0.55000000000000004">
      <c r="D7618">
        <f t="shared" si="2256"/>
        <v>1.8065463955426466</v>
      </c>
      <c r="E7618">
        <f t="shared" si="2245"/>
        <v>1.5523967081197081</v>
      </c>
      <c r="F7618" s="2">
        <f t="shared" si="2257"/>
        <v>45085</v>
      </c>
      <c r="G7618" s="1">
        <v>2023.5219178082191</v>
      </c>
      <c r="H7618" s="3">
        <v>21.99</v>
      </c>
      <c r="I7618" s="1" t="str">
        <f t="shared" si="2246"/>
        <v/>
      </c>
      <c r="J7618" s="1">
        <f t="shared" si="2247"/>
        <v>0.64416524124894514</v>
      </c>
      <c r="K7618">
        <f t="shared" si="2248"/>
        <v>0</v>
      </c>
      <c r="L7618">
        <f t="shared" si="2253"/>
        <v>1.2145184516280727</v>
      </c>
      <c r="M7618">
        <f t="shared" si="2258"/>
        <v>1.2145184516280727</v>
      </c>
      <c r="N7618">
        <f t="shared" si="2254"/>
        <v>4.6602329233443935</v>
      </c>
      <c r="O7618">
        <f t="shared" si="2249"/>
        <v>6.8130721231125317</v>
      </c>
      <c r="P7618">
        <f t="shared" si="2255"/>
        <v>147.33786628501846</v>
      </c>
      <c r="Q7618">
        <f t="shared" si="2259"/>
        <v>23.069829068957759</v>
      </c>
      <c r="R7618">
        <v>15.35</v>
      </c>
      <c r="S7618">
        <f t="shared" si="2250"/>
        <v>16.235623694787666</v>
      </c>
      <c r="T7618">
        <f>qten^((R7618-tbar)/10)*IF(R7618&gt;Ttorp,1,torpmult)</f>
        <v>1.1176171755148934</v>
      </c>
      <c r="U7618">
        <f>qtenq^((R7618-tbar)/10)*IF(R7618&gt;Ttorp,1,torpmult)</f>
        <v>1.161508731925722</v>
      </c>
      <c r="V7618">
        <f t="shared" si="2251"/>
        <v>-6.5619670930988985E-3</v>
      </c>
      <c r="W7618">
        <f t="shared" si="2252"/>
        <v>1.023411558607982E-2</v>
      </c>
      <c r="X7618">
        <f t="shared" si="2263"/>
        <v>1.4469976137340443</v>
      </c>
      <c r="Y7618">
        <f t="shared" si="2263"/>
        <v>0.2903799687356477</v>
      </c>
      <c r="AK7618" s="4">
        <v>16.051770833333329</v>
      </c>
    </row>
    <row r="7619" spans="4:37" x14ac:dyDescent="0.55000000000000004">
      <c r="D7619">
        <f t="shared" si="2256"/>
        <v>1.7692820420891628</v>
      </c>
      <c r="E7619">
        <f t="shared" si="2245"/>
        <v>1.4339028610078079</v>
      </c>
      <c r="F7619" s="2">
        <f t="shared" si="2257"/>
        <v>45086</v>
      </c>
      <c r="G7619" s="1">
        <v>2023.5246575342467</v>
      </c>
      <c r="H7619" s="3">
        <v>18.02</v>
      </c>
      <c r="I7619" s="1" t="str">
        <f t="shared" si="2246"/>
        <v/>
      </c>
      <c r="J7619" s="1">
        <f t="shared" si="2247"/>
        <v>0.69739731134726757</v>
      </c>
      <c r="K7619">
        <f t="shared" si="2248"/>
        <v>0</v>
      </c>
      <c r="L7619">
        <f t="shared" si="2253"/>
        <v>1.2331844026502987</v>
      </c>
      <c r="M7619">
        <f t="shared" si="2258"/>
        <v>1.2331844026502987</v>
      </c>
      <c r="N7619">
        <f t="shared" si="2254"/>
        <v>4.6839860433722045</v>
      </c>
      <c r="O7619">
        <f t="shared" si="2249"/>
        <v>7.3538139966567808</v>
      </c>
      <c r="P7619">
        <f t="shared" si="2255"/>
        <v>147.45396664503855</v>
      </c>
      <c r="Q7619">
        <f t="shared" si="2259"/>
        <v>23.075887055083484</v>
      </c>
      <c r="R7619">
        <v>15.82</v>
      </c>
      <c r="S7619">
        <f t="shared" si="2250"/>
        <v>16.269993441985495</v>
      </c>
      <c r="T7619">
        <f>qten^((R7619-tbar)/10)*IF(R7619&gt;Ttorp,1,torpmult)</f>
        <v>1.1730310145203224</v>
      </c>
      <c r="U7619">
        <f>qtenq^((R7619-tbar)/10)*IF(R7619&gt;Ttorp,1,torpmult)</f>
        <v>1.2397076999389867</v>
      </c>
      <c r="V7619">
        <f t="shared" si="2251"/>
        <v>-5.3179721485042339E-3</v>
      </c>
      <c r="W7619">
        <f t="shared" si="2252"/>
        <v>1.0492229259976751E-2</v>
      </c>
      <c r="X7619">
        <f t="shared" si="2263"/>
        <v>1.4404356466409454</v>
      </c>
      <c r="Y7619">
        <f t="shared" si="2263"/>
        <v>0.30061408432172754</v>
      </c>
      <c r="AK7619" s="4">
        <v>16.192395833333336</v>
      </c>
    </row>
    <row r="7620" spans="4:37" x14ac:dyDescent="0.55000000000000004">
      <c r="D7620">
        <f t="shared" si="2256"/>
        <v>1.742764633148296</v>
      </c>
      <c r="E7620">
        <f t="shared" ref="E7620:E7683" si="2264">MIN(1/J7620,ftmax)</f>
        <v>1.5041079526804941</v>
      </c>
      <c r="F7620" s="2">
        <f t="shared" si="2257"/>
        <v>45087</v>
      </c>
      <c r="G7620" s="1">
        <v>2023.527397260274</v>
      </c>
      <c r="H7620" s="3">
        <v>20.41</v>
      </c>
      <c r="I7620" s="1" t="str">
        <f t="shared" ref="I7620:I7683" si="2265">IF(H7620&gt;cutoff,H7620,"")</f>
        <v/>
      </c>
      <c r="J7620" s="1">
        <f t="shared" ref="J7620:J7683" si="2266">MIN(1,EXP(-H7620/turbh))</f>
        <v>0.66484589634532842</v>
      </c>
      <c r="K7620">
        <f t="shared" ref="K7620:K7683" si="2267">IF(INT((G7620-INT(G7620))*365)=spawnday,1,0)</f>
        <v>0</v>
      </c>
      <c r="L7620">
        <f t="shared" si="2253"/>
        <v>1.2533318382575775</v>
      </c>
      <c r="M7620">
        <f t="shared" si="2258"/>
        <v>1.2533318382575775</v>
      </c>
      <c r="N7620">
        <f t="shared" si="2254"/>
        <v>4.7093569420136632</v>
      </c>
      <c r="O7620">
        <f t="shared" ref="O7620:O7683" si="2268">(E7620*U7620*J7620*hh*L7620^(2/3)-T7620*mm*L7620)</f>
        <v>7.5255442568519992</v>
      </c>
      <c r="P7620">
        <f t="shared" si="2255"/>
        <v>147.60989610550547</v>
      </c>
      <c r="Q7620">
        <f t="shared" si="2259"/>
        <v>23.08401827754971</v>
      </c>
      <c r="R7620">
        <v>15.91</v>
      </c>
      <c r="S7620">
        <f t="shared" ref="S7620:S7683" si="2269">tbar+tamp*SIN(2*PI()*G7620+tshift)</f>
        <v>16.303770547962998</v>
      </c>
      <c r="T7620">
        <f>qten^((R7620-tbar)/10)*IF(R7620&gt;Ttorp,1,torpmult)</f>
        <v>1.1839515137725929</v>
      </c>
      <c r="U7620">
        <f>qtenq^((R7620-tbar)/10)*IF(R7620&gt;Ttorp,1,torpmult)</f>
        <v>1.2552719912826433</v>
      </c>
      <c r="V7620">
        <f t="shared" ref="V7620:V7683" si="2270">GA*MIN(1,EXP(-H7620/turbA))-mA*X7620-aB*X7620*Y7620</f>
        <v>-8.3193272898170814E-3</v>
      </c>
      <c r="W7620">
        <f t="shared" ref="W7620:W7683" si="2271">eB*aB*X7620*Y7620-zB*Y7620</f>
        <v>1.0772404258630993E-2</v>
      </c>
      <c r="X7620">
        <f t="shared" si="2263"/>
        <v>1.4351176744924412</v>
      </c>
      <c r="Y7620">
        <f t="shared" si="2263"/>
        <v>0.31110631358170426</v>
      </c>
      <c r="AK7620" s="4">
        <v>16.360833333333339</v>
      </c>
    </row>
    <row r="7621" spans="4:37" x14ac:dyDescent="0.55000000000000004">
      <c r="D7621">
        <f t="shared" si="2256"/>
        <v>1.713435463732158</v>
      </c>
      <c r="E7621">
        <f t="shared" si="2264"/>
        <v>1.4494729389869156</v>
      </c>
      <c r="F7621" s="2">
        <f t="shared" si="2257"/>
        <v>45088</v>
      </c>
      <c r="G7621" s="1">
        <v>2023.5301369863014</v>
      </c>
      <c r="H7621" s="3">
        <v>18.559999999999999</v>
      </c>
      <c r="I7621" s="1" t="str">
        <f t="shared" si="2265"/>
        <v/>
      </c>
      <c r="J7621" s="1">
        <f t="shared" si="2266"/>
        <v>0.68990594657043613</v>
      </c>
      <c r="K7621">
        <f t="shared" si="2267"/>
        <v>0</v>
      </c>
      <c r="L7621">
        <f t="shared" ref="L7621:L7684" si="2272">IF(K7621=1,wrec,L7620+O7620/365)</f>
        <v>1.2739497677284048</v>
      </c>
      <c r="M7621">
        <f t="shared" si="2258"/>
        <v>1.2739497677284048</v>
      </c>
      <c r="N7621">
        <f t="shared" ref="N7621:N7684" si="2273">(L7621/0.012)^(1/3)</f>
        <v>4.7350403689954694</v>
      </c>
      <c r="O7621">
        <f t="shared" si="2268"/>
        <v>7.6582520027119436</v>
      </c>
      <c r="P7621">
        <f t="shared" ref="P7621:P7684" si="2274">P7620+(J7620*U7620*hh*P7620^(2/3)-T7620*mm*P7620)/365</f>
        <v>147.7509457076938</v>
      </c>
      <c r="Q7621">
        <f t="shared" si="2259"/>
        <v>23.091368631729551</v>
      </c>
      <c r="R7621">
        <v>15.96</v>
      </c>
      <c r="S7621">
        <f t="shared" si="2269"/>
        <v>16.336945003831239</v>
      </c>
      <c r="T7621">
        <f>qten^((R7621-tbar)/10)*IF(R7621&gt;Ttorp,1,torpmult)</f>
        <v>1.1900623271445701</v>
      </c>
      <c r="U7621">
        <f>qtenq^((R7621-tbar)/10)*IF(R7621&gt;Ttorp,1,torpmult)</f>
        <v>1.264003098452807</v>
      </c>
      <c r="V7621">
        <f t="shared" si="2270"/>
        <v>-8.3322865282509095E-3</v>
      </c>
      <c r="W7621">
        <f t="shared" si="2271"/>
        <v>1.100616446232968E-2</v>
      </c>
      <c r="X7621">
        <f t="shared" si="2263"/>
        <v>1.4267983472026242</v>
      </c>
      <c r="Y7621">
        <f t="shared" si="2263"/>
        <v>0.32187871784033528</v>
      </c>
      <c r="AK7621" s="4">
        <v>16.360520833333329</v>
      </c>
    </row>
    <row r="7622" spans="4:37" x14ac:dyDescent="0.55000000000000004">
      <c r="D7622">
        <f t="shared" ref="D7622:D7685" si="2275">0.9*D7621+0.1*E7622</f>
        <v>1.6841122430444289</v>
      </c>
      <c r="E7622">
        <f t="shared" si="2264"/>
        <v>1.4202032568548655</v>
      </c>
      <c r="F7622" s="2">
        <f t="shared" ref="F7622:F7685" si="2276">F7621+1</f>
        <v>45089</v>
      </c>
      <c r="G7622" s="1">
        <v>2023.5328767123287</v>
      </c>
      <c r="H7622" s="3">
        <v>17.54</v>
      </c>
      <c r="I7622" s="1" t="str">
        <f t="shared" si="2265"/>
        <v/>
      </c>
      <c r="J7622" s="1">
        <f t="shared" si="2266"/>
        <v>0.70412456468700579</v>
      </c>
      <c r="K7622">
        <f t="shared" si="2267"/>
        <v>0</v>
      </c>
      <c r="L7622">
        <f t="shared" si="2272"/>
        <v>1.294931280064602</v>
      </c>
      <c r="M7622">
        <f t="shared" ref="M7622:M7685" si="2277">IF(K7623=1,"",L7622)</f>
        <v>1.294931280064602</v>
      </c>
      <c r="N7622">
        <f t="shared" si="2273"/>
        <v>4.7608937780589509</v>
      </c>
      <c r="O7622">
        <f t="shared" si="2268"/>
        <v>7.5753650943307758</v>
      </c>
      <c r="P7622">
        <f t="shared" si="2274"/>
        <v>147.90701917943673</v>
      </c>
      <c r="Q7622">
        <f t="shared" ref="Q7622:Q7685" si="2278">(P7622/0.012)^(1/3)</f>
        <v>23.099496457492972</v>
      </c>
      <c r="R7622">
        <v>15.81</v>
      </c>
      <c r="S7622">
        <f t="shared" si="2269"/>
        <v>16.369506979286577</v>
      </c>
      <c r="T7622">
        <f>qten^((R7622-tbar)/10)*IF(R7622&gt;Ttorp,1,torpmult)</f>
        <v>1.1718238605720326</v>
      </c>
      <c r="U7622">
        <f>qtenq^((R7622-tbar)/10)*IF(R7622&gt;Ttorp,1,torpmult)</f>
        <v>1.2379902908374458</v>
      </c>
      <c r="V7622">
        <f t="shared" si="2270"/>
        <v>-8.8942064388664172E-3</v>
      </c>
      <c r="W7622">
        <f t="shared" si="2271"/>
        <v>1.1238271906104909E-2</v>
      </c>
      <c r="X7622">
        <f t="shared" ref="X7622:Y7637" si="2279">MAX(0.0000000001,X7621+V7621)</f>
        <v>1.4184660606743733</v>
      </c>
      <c r="Y7622">
        <f t="shared" si="2279"/>
        <v>0.33288488230266494</v>
      </c>
      <c r="AK7622" s="4">
        <v>16.143333333333334</v>
      </c>
    </row>
    <row r="7623" spans="4:37" x14ac:dyDescent="0.55000000000000004">
      <c r="D7623">
        <f t="shared" si="2275"/>
        <v>1.6552436543234164</v>
      </c>
      <c r="E7623">
        <f t="shared" si="2264"/>
        <v>1.3954263558343039</v>
      </c>
      <c r="F7623" s="2">
        <f t="shared" si="2276"/>
        <v>45090</v>
      </c>
      <c r="G7623" s="1">
        <v>2023.5356164383561</v>
      </c>
      <c r="H7623" s="3">
        <v>16.66</v>
      </c>
      <c r="I7623" s="1" t="str">
        <f t="shared" si="2265"/>
        <v/>
      </c>
      <c r="J7623" s="1">
        <f t="shared" si="2266"/>
        <v>0.71662685445131602</v>
      </c>
      <c r="K7623">
        <f t="shared" si="2267"/>
        <v>0</v>
      </c>
      <c r="L7623">
        <f t="shared" si="2272"/>
        <v>1.3156857049805768</v>
      </c>
      <c r="M7623">
        <f t="shared" si="2277"/>
        <v>1.3156857049805768</v>
      </c>
      <c r="N7623">
        <f t="shared" si="2273"/>
        <v>4.7861940588652034</v>
      </c>
      <c r="O7623">
        <f t="shared" si="2268"/>
        <v>7.5018540543807033</v>
      </c>
      <c r="P7623">
        <f t="shared" si="2274"/>
        <v>148.06634001000401</v>
      </c>
      <c r="Q7623">
        <f t="shared" si="2278"/>
        <v>23.107787500433055</v>
      </c>
      <c r="R7623">
        <v>15.67</v>
      </c>
      <c r="S7623">
        <f t="shared" si="2269"/>
        <v>16.401446825516281</v>
      </c>
      <c r="T7623">
        <f>qten^((R7623-tbar)/10)*IF(R7623&gt;Ttorp,1,torpmult)</f>
        <v>1.155053563710488</v>
      </c>
      <c r="U7623">
        <f>qtenq^((R7623-tbar)/10)*IF(R7623&gt;Ttorp,1,torpmult)</f>
        <v>1.214194884395047</v>
      </c>
      <c r="V7623">
        <f t="shared" si="2270"/>
        <v>-9.507100806845678E-3</v>
      </c>
      <c r="W7623">
        <f t="shared" si="2271"/>
        <v>1.1458522084947412E-2</v>
      </c>
      <c r="X7623">
        <f t="shared" si="2279"/>
        <v>1.4095718542355069</v>
      </c>
      <c r="Y7623">
        <f t="shared" si="2279"/>
        <v>0.34412315420876988</v>
      </c>
      <c r="AK7623" s="4">
        <v>16.320729166666673</v>
      </c>
    </row>
    <row r="7624" spans="4:37" x14ac:dyDescent="0.55000000000000004">
      <c r="D7624">
        <f t="shared" si="2275"/>
        <v>1.6345217079453629</v>
      </c>
      <c r="E7624">
        <f t="shared" si="2264"/>
        <v>1.4480241905428799</v>
      </c>
      <c r="F7624" s="2">
        <f t="shared" si="2276"/>
        <v>45091</v>
      </c>
      <c r="G7624" s="1">
        <v>2023.5383561643835</v>
      </c>
      <c r="H7624" s="3">
        <v>18.510000000000002</v>
      </c>
      <c r="I7624" s="1" t="str">
        <f t="shared" si="2265"/>
        <v/>
      </c>
      <c r="J7624" s="1">
        <f t="shared" si="2266"/>
        <v>0.6905961975849928</v>
      </c>
      <c r="K7624">
        <f t="shared" si="2267"/>
        <v>0</v>
      </c>
      <c r="L7624">
        <f t="shared" si="2272"/>
        <v>1.3362387297870992</v>
      </c>
      <c r="M7624">
        <f t="shared" si="2277"/>
        <v>1.3362387297870992</v>
      </c>
      <c r="N7624">
        <f t="shared" si="2273"/>
        <v>4.810987956725203</v>
      </c>
      <c r="O7624">
        <f t="shared" si="2268"/>
        <v>7.7501678461102248</v>
      </c>
      <c r="P7624">
        <f t="shared" si="2274"/>
        <v>148.22811441403195</v>
      </c>
      <c r="Q7624">
        <f t="shared" si="2278"/>
        <v>23.116200143781356</v>
      </c>
      <c r="R7624">
        <v>15.83</v>
      </c>
      <c r="S7624">
        <f t="shared" si="2269"/>
        <v>16.432755078047851</v>
      </c>
      <c r="T7624">
        <f>qten^((R7624-tbar)/10)*IF(R7624&gt;Ttorp,1,torpmult)</f>
        <v>1.1742394120178383</v>
      </c>
      <c r="U7624">
        <f>qtenq^((R7624-tbar)/10)*IF(R7624&gt;Ttorp,1,torpmult)</f>
        <v>1.2414274915261123</v>
      </c>
      <c r="V7624">
        <f t="shared" si="2270"/>
        <v>-1.1850615506963938E-2</v>
      </c>
      <c r="W7624">
        <f t="shared" si="2271"/>
        <v>1.1664276289334802E-2</v>
      </c>
      <c r="X7624">
        <f t="shared" si="2279"/>
        <v>1.4000647534286612</v>
      </c>
      <c r="Y7624">
        <f t="shared" si="2279"/>
        <v>0.35558167629371729</v>
      </c>
      <c r="AK7624" s="4">
        <v>16.58208333333334</v>
      </c>
    </row>
    <row r="7625" spans="4:37" x14ac:dyDescent="0.55000000000000004">
      <c r="D7625">
        <f t="shared" si="2275"/>
        <v>1.6172102853347423</v>
      </c>
      <c r="E7625">
        <f t="shared" si="2264"/>
        <v>1.4614074818391556</v>
      </c>
      <c r="F7625" s="2">
        <f t="shared" si="2276"/>
        <v>45092</v>
      </c>
      <c r="G7625" s="1">
        <v>2023.541095890411</v>
      </c>
      <c r="H7625" s="3">
        <v>18.97</v>
      </c>
      <c r="I7625" s="1" t="str">
        <f t="shared" si="2265"/>
        <v/>
      </c>
      <c r="J7625" s="1">
        <f t="shared" si="2266"/>
        <v>0.68427184917755968</v>
      </c>
      <c r="K7625">
        <f t="shared" si="2267"/>
        <v>0</v>
      </c>
      <c r="L7625">
        <f t="shared" si="2272"/>
        <v>1.3574720663517847</v>
      </c>
      <c r="M7625" t="str">
        <f t="shared" si="2277"/>
        <v/>
      </c>
      <c r="N7625">
        <f t="shared" si="2273"/>
        <v>4.8363369620984225</v>
      </c>
      <c r="O7625">
        <f t="shared" si="2268"/>
        <v>8.2972279000559066</v>
      </c>
      <c r="P7625">
        <f t="shared" si="2274"/>
        <v>148.38086401909058</v>
      </c>
      <c r="Q7625">
        <f t="shared" si="2278"/>
        <v>23.124137860254898</v>
      </c>
      <c r="R7625">
        <v>16.239999999999998</v>
      </c>
      <c r="S7625">
        <f t="shared" si="2269"/>
        <v>16.463422459576982</v>
      </c>
      <c r="T7625">
        <f>qten^((R7625-tbar)/10)*IF(R7625&gt;Ttorp,1,torpmult)</f>
        <v>1.2248703788135982</v>
      </c>
      <c r="U7625">
        <f>qtenq^((R7625-tbar)/10)*IF(R7625&gt;Ttorp,1,torpmult)</f>
        <v>1.3140316271493708</v>
      </c>
      <c r="V7625">
        <f t="shared" si="2270"/>
        <v>-1.3056192398536809E-2</v>
      </c>
      <c r="W7625">
        <f t="shared" si="2271"/>
        <v>1.1820595117134253E-2</v>
      </c>
      <c r="X7625">
        <f t="shared" si="2279"/>
        <v>1.3882141379216972</v>
      </c>
      <c r="Y7625">
        <f t="shared" si="2279"/>
        <v>0.36724595258305209</v>
      </c>
      <c r="AK7625" s="4">
        <v>16.666562500000001</v>
      </c>
    </row>
    <row r="7626" spans="4:37" x14ac:dyDescent="0.55000000000000004">
      <c r="D7626">
        <f t="shared" si="2275"/>
        <v>1.6136117784495001</v>
      </c>
      <c r="E7626">
        <f t="shared" si="2264"/>
        <v>1.5812252164823202</v>
      </c>
      <c r="F7626" s="2">
        <f t="shared" si="2276"/>
        <v>45093</v>
      </c>
      <c r="G7626" s="1">
        <v>2023.5438356164384</v>
      </c>
      <c r="H7626" s="3">
        <v>22.91</v>
      </c>
      <c r="I7626" s="1" t="str">
        <f t="shared" si="2265"/>
        <v/>
      </c>
      <c r="J7626" s="1">
        <f t="shared" si="2266"/>
        <v>0.63242097936222808</v>
      </c>
      <c r="K7626">
        <f t="shared" si="2267"/>
        <v>1</v>
      </c>
      <c r="L7626">
        <f t="shared" si="2272"/>
        <v>9.600000000000003E-2</v>
      </c>
      <c r="M7626">
        <f t="shared" si="2277"/>
        <v>9.600000000000003E-2</v>
      </c>
      <c r="N7626">
        <f t="shared" si="2273"/>
        <v>2</v>
      </c>
      <c r="O7626">
        <f t="shared" si="2268"/>
        <v>1.488541013870079</v>
      </c>
      <c r="P7626">
        <f t="shared" si="2274"/>
        <v>148.54233041139906</v>
      </c>
      <c r="Q7626">
        <f t="shared" si="2278"/>
        <v>23.132522628756114</v>
      </c>
      <c r="R7626">
        <v>16.21</v>
      </c>
      <c r="S7626">
        <f t="shared" si="2269"/>
        <v>16.4934398826902</v>
      </c>
      <c r="T7626">
        <f>qten^((R7626-tbar)/10)*IF(R7626&gt;Ttorp,1,torpmult)</f>
        <v>1.22109276509711</v>
      </c>
      <c r="U7626">
        <f>qtenq^((R7626-tbar)/10)*IF(R7626&gt;Ttorp,1,torpmult)</f>
        <v>1.3085780714550104</v>
      </c>
      <c r="V7626">
        <f t="shared" si="2270"/>
        <v>-1.6352649287214013E-2</v>
      </c>
      <c r="W7626">
        <f t="shared" si="2271"/>
        <v>1.1943709589493706E-2</v>
      </c>
      <c r="X7626">
        <f t="shared" si="2279"/>
        <v>1.3751579455231604</v>
      </c>
      <c r="Y7626">
        <f t="shared" si="2279"/>
        <v>0.37906654770018633</v>
      </c>
      <c r="AK7626" s="4">
        <v>16.67239583333334</v>
      </c>
    </row>
    <row r="7627" spans="4:37" x14ac:dyDescent="0.55000000000000004">
      <c r="D7627">
        <f t="shared" si="2275"/>
        <v>1.5979827270309774</v>
      </c>
      <c r="E7627">
        <f t="shared" si="2264"/>
        <v>1.4573212642642728</v>
      </c>
      <c r="F7627" s="2">
        <f t="shared" si="2276"/>
        <v>45094</v>
      </c>
      <c r="G7627" s="1">
        <v>2023.5465753424658</v>
      </c>
      <c r="H7627" s="3">
        <v>18.829999999999998</v>
      </c>
      <c r="I7627" s="1" t="str">
        <f t="shared" si="2265"/>
        <v/>
      </c>
      <c r="J7627" s="1">
        <f t="shared" si="2266"/>
        <v>0.68619049520618158</v>
      </c>
      <c r="K7627">
        <f t="shared" si="2267"/>
        <v>0</v>
      </c>
      <c r="L7627">
        <f t="shared" si="2272"/>
        <v>0.10007819455854819</v>
      </c>
      <c r="M7627">
        <f t="shared" si="2277"/>
        <v>0.10007819455854819</v>
      </c>
      <c r="N7627">
        <f t="shared" si="2273"/>
        <v>2.0279289665141391</v>
      </c>
      <c r="O7627">
        <f t="shared" si="2268"/>
        <v>1.4936810890330616</v>
      </c>
      <c r="P7627">
        <f t="shared" si="2274"/>
        <v>148.67361748967318</v>
      </c>
      <c r="Q7627">
        <f t="shared" si="2278"/>
        <v>23.139335741674937</v>
      </c>
      <c r="R7627">
        <v>16.04</v>
      </c>
      <c r="S7627">
        <f t="shared" si="2269"/>
        <v>16.522798452583544</v>
      </c>
      <c r="T7627">
        <f>qten^((R7627-tbar)/10)*IF(R7627&gt;Ttorp,1,torpmult)</f>
        <v>1.1999052997934494</v>
      </c>
      <c r="U7627">
        <f>qtenq^((R7627-tbar)/10)*IF(R7627&gt;Ttorp,1,torpmult)</f>
        <v>1.2780993632030513</v>
      </c>
      <c r="V7627">
        <f t="shared" si="2270"/>
        <v>-1.4148018895073181E-2</v>
      </c>
      <c r="W7627">
        <f t="shared" si="2271"/>
        <v>1.198754374977826E-2</v>
      </c>
      <c r="X7627">
        <f t="shared" si="2279"/>
        <v>1.3588052962359465</v>
      </c>
      <c r="Y7627">
        <f t="shared" si="2279"/>
        <v>0.39101025728968003</v>
      </c>
      <c r="AK7627" s="4">
        <v>16.837604166666676</v>
      </c>
    </row>
    <row r="7628" spans="4:37" x14ac:dyDescent="0.55000000000000004">
      <c r="D7628">
        <f t="shared" si="2275"/>
        <v>1.9381844543278797</v>
      </c>
      <c r="E7628">
        <f t="shared" si="2264"/>
        <v>5</v>
      </c>
      <c r="F7628" s="2">
        <f t="shared" si="2276"/>
        <v>45095</v>
      </c>
      <c r="G7628" s="1">
        <v>2023.5493150684931</v>
      </c>
      <c r="H7628" s="3">
        <v>329.31</v>
      </c>
      <c r="I7628" s="1">
        <f t="shared" si="2265"/>
        <v>329.31</v>
      </c>
      <c r="J7628" s="1">
        <f t="shared" si="2266"/>
        <v>1.37927124862951E-3</v>
      </c>
      <c r="K7628">
        <f t="shared" si="2267"/>
        <v>0</v>
      </c>
      <c r="L7628">
        <f t="shared" si="2272"/>
        <v>0.10417047151480316</v>
      </c>
      <c r="M7628">
        <f t="shared" si="2277"/>
        <v>0.10417047151480316</v>
      </c>
      <c r="N7628">
        <f t="shared" si="2273"/>
        <v>2.0552017511371723</v>
      </c>
      <c r="O7628">
        <f t="shared" si="2268"/>
        <v>-4.7671569559366619E-2</v>
      </c>
      <c r="P7628">
        <f t="shared" si="2274"/>
        <v>148.83020898343031</v>
      </c>
      <c r="Q7628">
        <f t="shared" si="2278"/>
        <v>23.147456778484074</v>
      </c>
      <c r="R7628">
        <v>16.440000000000001</v>
      </c>
      <c r="S7628">
        <f t="shared" si="2269"/>
        <v>16.551489469672941</v>
      </c>
      <c r="T7628">
        <f>qten^((R7628-tbar)/10)*IF(R7628&gt;Ttorp,1,torpmult)</f>
        <v>1.2503548781334906</v>
      </c>
      <c r="U7628">
        <f>qtenq^((R7628-tbar)/10)*IF(R7628&gt;Ttorp,1,torpmult)</f>
        <v>1.3509740845356377</v>
      </c>
      <c r="V7628">
        <f t="shared" si="2270"/>
        <v>-0.11673189045538204</v>
      </c>
      <c r="W7628">
        <f t="shared" si="2271"/>
        <v>1.2058572106265673E-2</v>
      </c>
      <c r="X7628">
        <f t="shared" si="2279"/>
        <v>1.3446572773408734</v>
      </c>
      <c r="Y7628">
        <f t="shared" si="2279"/>
        <v>0.40299780103945831</v>
      </c>
      <c r="AK7628" s="4">
        <v>16.996145833333333</v>
      </c>
    </row>
    <row r="7629" spans="4:37" x14ac:dyDescent="0.55000000000000004">
      <c r="D7629">
        <f t="shared" si="2275"/>
        <v>1.9835827926915515</v>
      </c>
      <c r="E7629">
        <f t="shared" si="2264"/>
        <v>2.3921678379645974</v>
      </c>
      <c r="F7629" s="2">
        <f t="shared" si="2276"/>
        <v>45096</v>
      </c>
      <c r="G7629" s="1">
        <v>2023.5520547945205</v>
      </c>
      <c r="H7629" s="3">
        <v>43.61</v>
      </c>
      <c r="I7629" s="1" t="str">
        <f t="shared" si="2265"/>
        <v/>
      </c>
      <c r="J7629" s="1">
        <f t="shared" si="2266"/>
        <v>0.41803086895895275</v>
      </c>
      <c r="K7629">
        <f t="shared" si="2267"/>
        <v>0</v>
      </c>
      <c r="L7629">
        <f t="shared" si="2272"/>
        <v>0.10403986447491448</v>
      </c>
      <c r="M7629">
        <f t="shared" si="2277"/>
        <v>0.10403986447491448</v>
      </c>
      <c r="N7629">
        <f t="shared" si="2273"/>
        <v>2.0543424670776846</v>
      </c>
      <c r="O7629">
        <f t="shared" si="2268"/>
        <v>1.6756611083697117</v>
      </c>
      <c r="P7629">
        <f t="shared" si="2274"/>
        <v>148.59903880870982</v>
      </c>
      <c r="Q7629">
        <f t="shared" si="2278"/>
        <v>23.135465990380684</v>
      </c>
      <c r="R7629">
        <v>16.68</v>
      </c>
      <c r="S7629">
        <f t="shared" si="2269"/>
        <v>16.579504432193964</v>
      </c>
      <c r="T7629">
        <f>qten^((R7629-tbar)/10)*IF(R7629&gt;Ttorp,1,torpmult)</f>
        <v>1.2816371441369288</v>
      </c>
      <c r="U7629">
        <f>qtenq^((R7629-tbar)/10)*IF(R7629&gt;Ttorp,1,torpmult)</f>
        <v>1.3966785324673978</v>
      </c>
      <c r="V7629">
        <f t="shared" si="2270"/>
        <v>-1.923873652757932E-2</v>
      </c>
      <c r="W7629">
        <f t="shared" si="2271"/>
        <v>9.8999744680321466E-3</v>
      </c>
      <c r="X7629">
        <f t="shared" si="2279"/>
        <v>1.2279253868854914</v>
      </c>
      <c r="Y7629">
        <f t="shared" si="2279"/>
        <v>0.41505637314572397</v>
      </c>
      <c r="AK7629" s="4">
        <v>17.163645833333337</v>
      </c>
    </row>
    <row r="7630" spans="4:37" x14ac:dyDescent="0.55000000000000004">
      <c r="D7630">
        <f t="shared" si="2275"/>
        <v>2.0234863412688444</v>
      </c>
      <c r="E7630">
        <f t="shared" si="2264"/>
        <v>2.382618278464482</v>
      </c>
      <c r="F7630" s="2">
        <f t="shared" si="2276"/>
        <v>45097</v>
      </c>
      <c r="G7630" s="1">
        <v>2023.5547945205481</v>
      </c>
      <c r="H7630" s="3">
        <v>43.41</v>
      </c>
      <c r="I7630" s="1" t="str">
        <f t="shared" si="2265"/>
        <v/>
      </c>
      <c r="J7630" s="1">
        <f t="shared" si="2266"/>
        <v>0.41970634114519872</v>
      </c>
      <c r="K7630">
        <f t="shared" si="2267"/>
        <v>0</v>
      </c>
      <c r="L7630">
        <f t="shared" si="2272"/>
        <v>0.10863071682661232</v>
      </c>
      <c r="M7630">
        <f t="shared" si="2277"/>
        <v>0.10863071682661232</v>
      </c>
      <c r="N7630">
        <f t="shared" si="2273"/>
        <v>2.0841251755742922</v>
      </c>
      <c r="O7630">
        <f t="shared" si="2268"/>
        <v>1.706890875842606</v>
      </c>
      <c r="P7630">
        <f t="shared" si="2274"/>
        <v>148.6138365162133</v>
      </c>
      <c r="Q7630">
        <f t="shared" si="2278"/>
        <v>23.136233919294369</v>
      </c>
      <c r="R7630">
        <v>16.61</v>
      </c>
      <c r="S7630">
        <f t="shared" si="2269"/>
        <v>16.606835038711459</v>
      </c>
      <c r="T7630">
        <f>qten^((R7630-tbar)/10)*IF(R7630&gt;Ttorp,1,torpmult)</f>
        <v>1.2724331626466732</v>
      </c>
      <c r="U7630">
        <f>qtenq^((R7630-tbar)/10)*IF(R7630&gt;Ttorp,1,torpmult)</f>
        <v>1.3831906290109648</v>
      </c>
      <c r="V7630">
        <f t="shared" si="2270"/>
        <v>-1.8587706474813212E-2</v>
      </c>
      <c r="W7630">
        <f t="shared" si="2271"/>
        <v>9.7109774414211349E-3</v>
      </c>
      <c r="X7630">
        <f t="shared" si="2279"/>
        <v>1.2086866503579121</v>
      </c>
      <c r="Y7630">
        <f t="shared" si="2279"/>
        <v>0.42495634761375611</v>
      </c>
      <c r="AK7630" s="4">
        <v>17.296458333333341</v>
      </c>
    </row>
    <row r="7631" spans="4:37" x14ac:dyDescent="0.55000000000000004">
      <c r="D7631">
        <f t="shared" si="2275"/>
        <v>1.9929100798756147</v>
      </c>
      <c r="E7631">
        <f t="shared" si="2264"/>
        <v>1.7177237273365471</v>
      </c>
      <c r="F7631" s="2">
        <f t="shared" si="2276"/>
        <v>45098</v>
      </c>
      <c r="G7631" s="1">
        <v>2023.5575342465754</v>
      </c>
      <c r="H7631" s="3">
        <v>27.05</v>
      </c>
      <c r="I7631" s="1" t="str">
        <f t="shared" si="2265"/>
        <v/>
      </c>
      <c r="J7631" s="1">
        <f t="shared" si="2266"/>
        <v>0.58216579539864144</v>
      </c>
      <c r="K7631">
        <f t="shared" si="2267"/>
        <v>0</v>
      </c>
      <c r="L7631">
        <f t="shared" si="2272"/>
        <v>0.11330713018508522</v>
      </c>
      <c r="M7631">
        <f t="shared" si="2277"/>
        <v>0.11330713018508522</v>
      </c>
      <c r="N7631">
        <f t="shared" si="2273"/>
        <v>2.1136123179665347</v>
      </c>
      <c r="O7631">
        <f t="shared" si="2268"/>
        <v>1.7843350952254311</v>
      </c>
      <c r="P7631">
        <f t="shared" si="2274"/>
        <v>148.62889782964444</v>
      </c>
      <c r="Q7631">
        <f t="shared" si="2278"/>
        <v>23.137015475726894</v>
      </c>
      <c r="R7631">
        <v>16.73</v>
      </c>
      <c r="S7631">
        <f t="shared" si="2269"/>
        <v>16.633473190573874</v>
      </c>
      <c r="T7631">
        <f>qten^((R7631-tbar)/10)*IF(R7631&gt;Ttorp,1,torpmult)</f>
        <v>1.2882521493185675</v>
      </c>
      <c r="U7631">
        <f>qtenq^((R7631-tbar)/10)*IF(R7631&gt;Ttorp,1,torpmult)</f>
        <v>1.4063931999131194</v>
      </c>
      <c r="V7631">
        <f t="shared" si="2270"/>
        <v>-8.2921783240685054E-3</v>
      </c>
      <c r="W7631">
        <f t="shared" si="2271"/>
        <v>9.5127574712031322E-3</v>
      </c>
      <c r="X7631">
        <f t="shared" si="2279"/>
        <v>1.1900989438830989</v>
      </c>
      <c r="Y7631">
        <f t="shared" si="2279"/>
        <v>0.43466732505517724</v>
      </c>
      <c r="AK7631" s="4">
        <v>17.478645833333339</v>
      </c>
    </row>
    <row r="7632" spans="4:37" x14ac:dyDescent="0.55000000000000004">
      <c r="D7632">
        <f t="shared" si="2275"/>
        <v>1.9403749019821828</v>
      </c>
      <c r="E7632">
        <f t="shared" si="2264"/>
        <v>1.4675583009412934</v>
      </c>
      <c r="F7632" s="2">
        <f t="shared" si="2276"/>
        <v>45099</v>
      </c>
      <c r="G7632" s="1">
        <v>2023.5602739726028</v>
      </c>
      <c r="H7632" s="3">
        <v>19.18</v>
      </c>
      <c r="I7632" s="1" t="str">
        <f t="shared" si="2265"/>
        <v/>
      </c>
      <c r="J7632" s="1">
        <f t="shared" si="2266"/>
        <v>0.68140393424819923</v>
      </c>
      <c r="K7632">
        <f t="shared" si="2267"/>
        <v>0</v>
      </c>
      <c r="L7632">
        <f t="shared" si="2272"/>
        <v>0.11819571948707269</v>
      </c>
      <c r="M7632">
        <f t="shared" si="2277"/>
        <v>0.11819571948707269</v>
      </c>
      <c r="N7632">
        <f t="shared" si="2273"/>
        <v>2.143582325704454</v>
      </c>
      <c r="O7632">
        <f t="shared" si="2268"/>
        <v>1.8680111772392616</v>
      </c>
      <c r="P7632">
        <f t="shared" si="2274"/>
        <v>148.74393916401505</v>
      </c>
      <c r="Q7632">
        <f t="shared" si="2278"/>
        <v>23.142983419445279</v>
      </c>
      <c r="R7632">
        <v>16.86</v>
      </c>
      <c r="S7632">
        <f t="shared" si="2269"/>
        <v>16.659410994319209</v>
      </c>
      <c r="T7632">
        <f>qten^((R7632-tbar)/10)*IF(R7632&gt;Ttorp,1,torpmult)</f>
        <v>1.3056113898719648</v>
      </c>
      <c r="U7632">
        <f>qtenq^((R7632-tbar)/10)*IF(R7632&gt;Ttorp,1,torpmult)</f>
        <v>1.4319687412011435</v>
      </c>
      <c r="V7632">
        <f t="shared" si="2270"/>
        <v>-3.8473493020293459E-3</v>
      </c>
      <c r="W7632">
        <f t="shared" si="2271"/>
        <v>9.5294180850695152E-3</v>
      </c>
      <c r="X7632">
        <f t="shared" si="2279"/>
        <v>1.1818067655590303</v>
      </c>
      <c r="Y7632">
        <f t="shared" si="2279"/>
        <v>0.44418008252638036</v>
      </c>
      <c r="AK7632" s="4">
        <v>17.544166666666658</v>
      </c>
    </row>
    <row r="7633" spans="4:37" x14ac:dyDescent="0.55000000000000004">
      <c r="D7633">
        <f t="shared" si="2275"/>
        <v>1.8828709363911977</v>
      </c>
      <c r="E7633">
        <f t="shared" si="2264"/>
        <v>1.3653352460723327</v>
      </c>
      <c r="F7633" s="2">
        <f t="shared" si="2276"/>
        <v>45100</v>
      </c>
      <c r="G7633" s="1">
        <v>2023.5630136986301</v>
      </c>
      <c r="H7633" s="3">
        <v>15.57</v>
      </c>
      <c r="I7633" s="1" t="str">
        <f t="shared" si="2265"/>
        <v/>
      </c>
      <c r="J7633" s="1">
        <f t="shared" si="2266"/>
        <v>0.73242084892827997</v>
      </c>
      <c r="K7633">
        <f t="shared" si="2267"/>
        <v>0</v>
      </c>
      <c r="L7633">
        <f t="shared" si="2272"/>
        <v>0.1233135583288241</v>
      </c>
      <c r="M7633">
        <f t="shared" si="2277"/>
        <v>0.1233135583288241</v>
      </c>
      <c r="N7633">
        <f t="shared" si="2273"/>
        <v>2.1740850415540121</v>
      </c>
      <c r="O7633">
        <f t="shared" si="2268"/>
        <v>1.9178377806273104</v>
      </c>
      <c r="P7633">
        <f t="shared" si="2274"/>
        <v>148.92362083940026</v>
      </c>
      <c r="Q7633">
        <f t="shared" si="2278"/>
        <v>23.152298525554809</v>
      </c>
      <c r="R7633">
        <v>16.850000000000001</v>
      </c>
      <c r="S7633">
        <f t="shared" si="2269"/>
        <v>16.684640764019285</v>
      </c>
      <c r="T7633">
        <f>qten^((R7633-tbar)/10)*IF(R7633&gt;Ttorp,1,torpmult)</f>
        <v>1.3042677988460614</v>
      </c>
      <c r="U7633">
        <f>qtenq^((R7633-tbar)/10)*IF(R7633&gt;Ttorp,1,torpmult)</f>
        <v>1.4299849863616911</v>
      </c>
      <c r="V7633">
        <f t="shared" si="2270"/>
        <v>-2.521324562724428E-3</v>
      </c>
      <c r="W7633">
        <f t="shared" si="2271"/>
        <v>9.6430916570489876E-3</v>
      </c>
      <c r="X7633">
        <f t="shared" si="2279"/>
        <v>1.1779594162570008</v>
      </c>
      <c r="Y7633">
        <f t="shared" si="2279"/>
        <v>0.45370950061144988</v>
      </c>
      <c r="AK7633" s="4">
        <v>17.482916666666672</v>
      </c>
    </row>
    <row r="7634" spans="4:37" x14ac:dyDescent="0.55000000000000004">
      <c r="D7634">
        <f t="shared" si="2275"/>
        <v>1.8364905976114039</v>
      </c>
      <c r="E7634">
        <f t="shared" si="2264"/>
        <v>1.4190675485932573</v>
      </c>
      <c r="F7634" s="2">
        <f t="shared" si="2276"/>
        <v>45101</v>
      </c>
      <c r="G7634" s="1">
        <v>2023.5657534246575</v>
      </c>
      <c r="H7634" s="3">
        <v>17.5</v>
      </c>
      <c r="I7634" s="1" t="str">
        <f t="shared" si="2265"/>
        <v/>
      </c>
      <c r="J7634" s="1">
        <f t="shared" si="2266"/>
        <v>0.70468808971871344</v>
      </c>
      <c r="K7634">
        <f t="shared" si="2267"/>
        <v>0</v>
      </c>
      <c r="L7634">
        <f t="shared" si="2272"/>
        <v>0.12856790841273452</v>
      </c>
      <c r="M7634">
        <f t="shared" si="2277"/>
        <v>0.12856790841273452</v>
      </c>
      <c r="N7634">
        <f t="shared" si="2273"/>
        <v>2.204535571839267</v>
      </c>
      <c r="O7634">
        <f t="shared" si="2268"/>
        <v>1.9380457797298776</v>
      </c>
      <c r="P7634">
        <f t="shared" si="2274"/>
        <v>149.13457394007423</v>
      </c>
      <c r="Q7634">
        <f t="shared" si="2278"/>
        <v>23.163225256164633</v>
      </c>
      <c r="R7634">
        <v>16.73</v>
      </c>
      <c r="S7634">
        <f t="shared" si="2269"/>
        <v>16.709155023551386</v>
      </c>
      <c r="T7634">
        <f>qten^((R7634-tbar)/10)*IF(R7634&gt;Ttorp,1,torpmult)</f>
        <v>1.2882521493185675</v>
      </c>
      <c r="U7634">
        <f>qtenq^((R7634-tbar)/10)*IF(R7634&gt;Ttorp,1,torpmult)</f>
        <v>1.4063931999131194</v>
      </c>
      <c r="V7634">
        <f t="shared" si="2270"/>
        <v>-4.9708892619216155E-3</v>
      </c>
      <c r="W7634">
        <f t="shared" si="2271"/>
        <v>9.7872952248194284E-3</v>
      </c>
      <c r="X7634">
        <f t="shared" si="2279"/>
        <v>1.1754380916942764</v>
      </c>
      <c r="Y7634">
        <f t="shared" si="2279"/>
        <v>0.46335259226849884</v>
      </c>
      <c r="AK7634" s="4">
        <v>17.425937500000003</v>
      </c>
    </row>
    <row r="7635" spans="4:37" x14ac:dyDescent="0.55000000000000004">
      <c r="D7635">
        <f t="shared" si="2275"/>
        <v>1.7914385024370978</v>
      </c>
      <c r="E7635">
        <f t="shared" si="2264"/>
        <v>1.3859696458683426</v>
      </c>
      <c r="F7635" s="2">
        <f t="shared" si="2276"/>
        <v>45102</v>
      </c>
      <c r="G7635" s="1">
        <v>2023.5684931506848</v>
      </c>
      <c r="H7635" s="3">
        <v>16.32</v>
      </c>
      <c r="I7635" s="1" t="str">
        <f t="shared" si="2265"/>
        <v/>
      </c>
      <c r="J7635" s="1">
        <f t="shared" si="2266"/>
        <v>0.72151652309345959</v>
      </c>
      <c r="K7635">
        <f t="shared" si="2267"/>
        <v>0</v>
      </c>
      <c r="L7635">
        <f t="shared" si="2272"/>
        <v>0.13387762287774788</v>
      </c>
      <c r="M7635">
        <f t="shared" si="2277"/>
        <v>0.13387762287774788</v>
      </c>
      <c r="N7635">
        <f t="shared" si="2273"/>
        <v>2.2344754225751071</v>
      </c>
      <c r="O7635">
        <f t="shared" si="2268"/>
        <v>1.978877326395708</v>
      </c>
      <c r="P7635">
        <f t="shared" si="2274"/>
        <v>149.32421859034949</v>
      </c>
      <c r="Q7635">
        <f t="shared" si="2278"/>
        <v>23.173039481771266</v>
      </c>
      <c r="R7635">
        <v>16.690000000000001</v>
      </c>
      <c r="S7635">
        <f t="shared" si="2269"/>
        <v>16.732946508806172</v>
      </c>
      <c r="T7635">
        <f>qten^((R7635-tbar)/10)*IF(R7635&gt;Ttorp,1,torpmult)</f>
        <v>1.2829574222016413</v>
      </c>
      <c r="U7635">
        <f>qtenq^((R7635-tbar)/10)*IF(R7635&gt;Ttorp,1,torpmult)</f>
        <v>1.3986160827384617</v>
      </c>
      <c r="V7635">
        <f t="shared" si="2270"/>
        <v>-5.1176398151445424E-3</v>
      </c>
      <c r="W7635">
        <f t="shared" si="2271"/>
        <v>9.8717299648873637E-3</v>
      </c>
      <c r="X7635">
        <f t="shared" si="2279"/>
        <v>1.1704672024323548</v>
      </c>
      <c r="Y7635">
        <f t="shared" si="2279"/>
        <v>0.47313988749331826</v>
      </c>
      <c r="AK7635" s="4">
        <v>17.606458333333336</v>
      </c>
    </row>
    <row r="7636" spans="4:37" x14ac:dyDescent="0.55000000000000004">
      <c r="D7636">
        <f t="shared" si="2275"/>
        <v>1.7529299762796051</v>
      </c>
      <c r="E7636">
        <f t="shared" si="2264"/>
        <v>1.4063532408621693</v>
      </c>
      <c r="F7636" s="2">
        <f t="shared" si="2276"/>
        <v>45103</v>
      </c>
      <c r="G7636" s="1">
        <v>2023.5712328767124</v>
      </c>
      <c r="H7636" s="3">
        <v>17.05</v>
      </c>
      <c r="I7636" s="1" t="str">
        <f t="shared" si="2265"/>
        <v/>
      </c>
      <c r="J7636" s="1">
        <f t="shared" si="2266"/>
        <v>0.71105890820640971</v>
      </c>
      <c r="K7636">
        <f t="shared" si="2267"/>
        <v>0</v>
      </c>
      <c r="L7636">
        <f t="shared" si="2272"/>
        <v>0.13929920459390049</v>
      </c>
      <c r="M7636">
        <f t="shared" si="2277"/>
        <v>0.13929920459390049</v>
      </c>
      <c r="N7636">
        <f t="shared" si="2273"/>
        <v>2.2642400268614642</v>
      </c>
      <c r="O7636">
        <f t="shared" si="2268"/>
        <v>2.1121003645668761</v>
      </c>
      <c r="P7636">
        <f t="shared" si="2274"/>
        <v>149.5227330476593</v>
      </c>
      <c r="Q7636">
        <f t="shared" si="2278"/>
        <v>23.1833038277714</v>
      </c>
      <c r="R7636">
        <v>16.97</v>
      </c>
      <c r="S7636">
        <f t="shared" si="2269"/>
        <v>16.756008169858131</v>
      </c>
      <c r="T7636">
        <f>qten^((R7636-tbar)/10)*IF(R7636&gt;Ttorp,1,torpmult)</f>
        <v>1.3204825561568587</v>
      </c>
      <c r="U7636">
        <f>qtenq^((R7636-tbar)/10)*IF(R7636&gt;Ttorp,1,torpmult)</f>
        <v>1.4539725173203104</v>
      </c>
      <c r="V7636">
        <f t="shared" si="2270"/>
        <v>-6.495284577026722E-3</v>
      </c>
      <c r="W7636">
        <f t="shared" si="2271"/>
        <v>9.9491589131572404E-3</v>
      </c>
      <c r="X7636">
        <f t="shared" si="2279"/>
        <v>1.1653495626172103</v>
      </c>
      <c r="Y7636">
        <f t="shared" si="2279"/>
        <v>0.48301161745820564</v>
      </c>
      <c r="AK7636" s="4">
        <v>17.605208333333341</v>
      </c>
    </row>
    <row r="7637" spans="4:37" x14ac:dyDescent="0.55000000000000004">
      <c r="D7637">
        <f t="shared" si="2275"/>
        <v>1.7150471199977455</v>
      </c>
      <c r="E7637">
        <f t="shared" si="2264"/>
        <v>1.3741014134610086</v>
      </c>
      <c r="F7637" s="2">
        <f t="shared" si="2276"/>
        <v>45104</v>
      </c>
      <c r="G7637" s="1">
        <v>2023.5739726027398</v>
      </c>
      <c r="H7637" s="3">
        <v>15.89</v>
      </c>
      <c r="I7637" s="1" t="str">
        <f t="shared" si="2265"/>
        <v/>
      </c>
      <c r="J7637" s="1">
        <f t="shared" si="2266"/>
        <v>0.72774832352530427</v>
      </c>
      <c r="K7637">
        <f t="shared" si="2267"/>
        <v>0</v>
      </c>
      <c r="L7637">
        <f t="shared" si="2272"/>
        <v>0.1450857809351796</v>
      </c>
      <c r="M7637">
        <f t="shared" si="2277"/>
        <v>0.1450857809351796</v>
      </c>
      <c r="N7637">
        <f t="shared" si="2273"/>
        <v>2.2951682907395936</v>
      </c>
      <c r="O7637">
        <f t="shared" si="2268"/>
        <v>2.2243971227442065</v>
      </c>
      <c r="P7637">
        <f t="shared" si="2274"/>
        <v>149.72505240869032</v>
      </c>
      <c r="Q7637">
        <f t="shared" si="2278"/>
        <v>23.193755565706542</v>
      </c>
      <c r="R7637">
        <v>17.149999999999999</v>
      </c>
      <c r="S7637">
        <f t="shared" si="2269"/>
        <v>16.778333173036827</v>
      </c>
      <c r="T7637">
        <f>qten^((R7637-tbar)/10)*IF(R7637&gt;Ttorp,1,torpmult)</f>
        <v>1.3451834423904983</v>
      </c>
      <c r="U7637">
        <f>qtenq^((R7637-tbar)/10)*IF(R7637&gt;Ttorp,1,torpmult)</f>
        <v>1.4907103867989204</v>
      </c>
      <c r="V7637">
        <f t="shared" si="2270"/>
        <v>-6.4710867564067159E-3</v>
      </c>
      <c r="W7637">
        <f t="shared" si="2271"/>
        <v>9.9875935845516219E-3</v>
      </c>
      <c r="X7637">
        <f t="shared" si="2279"/>
        <v>1.1588542780401836</v>
      </c>
      <c r="Y7637">
        <f t="shared" si="2279"/>
        <v>0.49296077637136287</v>
      </c>
      <c r="AK7637" s="4">
        <v>17.515000000000004</v>
      </c>
    </row>
    <row r="7638" spans="4:37" x14ac:dyDescent="0.55000000000000004">
      <c r="D7638">
        <f t="shared" si="2275"/>
        <v>1.6805683390936705</v>
      </c>
      <c r="E7638">
        <f t="shared" si="2264"/>
        <v>1.3702593109569965</v>
      </c>
      <c r="F7638" s="2">
        <f t="shared" si="2276"/>
        <v>45105</v>
      </c>
      <c r="G7638" s="1">
        <v>2023.5767123287671</v>
      </c>
      <c r="H7638" s="3">
        <v>15.75</v>
      </c>
      <c r="I7638" s="1" t="str">
        <f t="shared" si="2265"/>
        <v/>
      </c>
      <c r="J7638" s="1">
        <f t="shared" si="2266"/>
        <v>0.72978887426905681</v>
      </c>
      <c r="K7638">
        <f t="shared" si="2267"/>
        <v>0</v>
      </c>
      <c r="L7638">
        <f t="shared" si="2272"/>
        <v>0.15118001962762947</v>
      </c>
      <c r="M7638">
        <f t="shared" si="2277"/>
        <v>0.15118001962762947</v>
      </c>
      <c r="N7638">
        <f t="shared" si="2273"/>
        <v>2.3268642676791531</v>
      </c>
      <c r="O7638">
        <f t="shared" si="2268"/>
        <v>2.2914084984701644</v>
      </c>
      <c r="P7638">
        <f t="shared" si="2274"/>
        <v>149.94497537327445</v>
      </c>
      <c r="Q7638">
        <f t="shared" si="2278"/>
        <v>23.205106024407357</v>
      </c>
      <c r="R7638">
        <v>17.170000000000002</v>
      </c>
      <c r="S7638">
        <f t="shared" si="2269"/>
        <v>16.799914902959763</v>
      </c>
      <c r="T7638">
        <f>qten^((R7638-tbar)/10)*IF(R7638&gt;Ttorp,1,torpmult)</f>
        <v>1.3479563504345065</v>
      </c>
      <c r="U7638">
        <f>qtenq^((R7638-tbar)/10)*IF(R7638&gt;Ttorp,1,torpmult)</f>
        <v>1.4948492486349387</v>
      </c>
      <c r="V7638">
        <f t="shared" si="2270"/>
        <v>-7.1061100905229629E-3</v>
      </c>
      <c r="W7638">
        <f t="shared" si="2271"/>
        <v>1.0020706078043486E-2</v>
      </c>
      <c r="X7638">
        <f t="shared" ref="X7638:Y7653" si="2280">MAX(0.0000000001,X7637+V7637)</f>
        <v>1.152383191283777</v>
      </c>
      <c r="Y7638">
        <f t="shared" si="2280"/>
        <v>0.50294836995591452</v>
      </c>
      <c r="AK7638" s="4">
        <v>17.704791666666665</v>
      </c>
    </row>
    <row r="7639" spans="4:37" x14ac:dyDescent="0.55000000000000004">
      <c r="D7639">
        <f t="shared" si="2275"/>
        <v>1.6519704402990354</v>
      </c>
      <c r="E7639">
        <f t="shared" si="2264"/>
        <v>1.3945893511473195</v>
      </c>
      <c r="F7639" s="2">
        <f t="shared" si="2276"/>
        <v>45106</v>
      </c>
      <c r="G7639" s="1">
        <v>2023.5794520547945</v>
      </c>
      <c r="H7639" s="3">
        <v>16.63</v>
      </c>
      <c r="I7639" s="1" t="str">
        <f t="shared" si="2265"/>
        <v/>
      </c>
      <c r="J7639" s="1">
        <f t="shared" si="2266"/>
        <v>0.71705695958262305</v>
      </c>
      <c r="K7639">
        <f t="shared" si="2267"/>
        <v>0</v>
      </c>
      <c r="L7639">
        <f t="shared" si="2272"/>
        <v>0.15745785113028746</v>
      </c>
      <c r="M7639">
        <f t="shared" si="2277"/>
        <v>0.15745785113028746</v>
      </c>
      <c r="N7639">
        <f t="shared" si="2273"/>
        <v>2.3586365528996844</v>
      </c>
      <c r="O7639">
        <f t="shared" si="2268"/>
        <v>2.3796314645371557</v>
      </c>
      <c r="P7639">
        <f t="shared" si="2274"/>
        <v>150.16710689948013</v>
      </c>
      <c r="Q7639">
        <f t="shared" si="2278"/>
        <v>23.216559208767663</v>
      </c>
      <c r="R7639">
        <v>17.25</v>
      </c>
      <c r="S7639">
        <f t="shared" si="2269"/>
        <v>16.820746964496987</v>
      </c>
      <c r="T7639">
        <f>qten^((R7639-tbar)/10)*IF(R7639&gt;Ttorp,1,torpmult)</f>
        <v>1.3591052601903886</v>
      </c>
      <c r="U7639">
        <f>qtenq^((R7639-tbar)/10)*IF(R7639&gt;Ttorp,1,torpmult)</f>
        <v>1.5115199283162266</v>
      </c>
      <c r="V7639">
        <f t="shared" si="2270"/>
        <v>-8.3208794784503937E-3</v>
      </c>
      <c r="W7639">
        <f t="shared" si="2271"/>
        <v>1.0030806718055417E-2</v>
      </c>
      <c r="X7639">
        <f t="shared" si="2280"/>
        <v>1.145277081193254</v>
      </c>
      <c r="Y7639">
        <f t="shared" si="2280"/>
        <v>0.51296907603395803</v>
      </c>
      <c r="AK7639" s="4">
        <v>17.798020833333332</v>
      </c>
    </row>
    <row r="7640" spans="4:37" x14ac:dyDescent="0.55000000000000004">
      <c r="D7640">
        <f t="shared" si="2275"/>
        <v>1.6236076252840654</v>
      </c>
      <c r="E7640">
        <f t="shared" si="2264"/>
        <v>1.3683422901493356</v>
      </c>
      <c r="F7640" s="2">
        <f t="shared" si="2276"/>
        <v>45107</v>
      </c>
      <c r="G7640" s="1">
        <v>2023.5821917808219</v>
      </c>
      <c r="H7640" s="3">
        <v>15.68</v>
      </c>
      <c r="I7640" s="1" t="str">
        <f t="shared" si="2265"/>
        <v/>
      </c>
      <c r="J7640" s="1">
        <f t="shared" si="2266"/>
        <v>0.7308112942200039</v>
      </c>
      <c r="K7640">
        <f t="shared" si="2267"/>
        <v>0</v>
      </c>
      <c r="L7640">
        <f t="shared" si="2272"/>
        <v>0.16397738938929338</v>
      </c>
      <c r="M7640">
        <f t="shared" si="2277"/>
        <v>0.16397738938929338</v>
      </c>
      <c r="N7640">
        <f t="shared" si="2273"/>
        <v>2.3907504193465838</v>
      </c>
      <c r="O7640">
        <f t="shared" si="2268"/>
        <v>2.5199984662902355</v>
      </c>
      <c r="P7640">
        <f t="shared" si="2274"/>
        <v>150.38416709472452</v>
      </c>
      <c r="Q7640">
        <f t="shared" si="2278"/>
        <v>23.227740007837273</v>
      </c>
      <c r="R7640">
        <v>17.47</v>
      </c>
      <c r="S7640">
        <f t="shared" si="2269"/>
        <v>16.840823184659076</v>
      </c>
      <c r="T7640">
        <f>qten^((R7640-tbar)/10)*IF(R7640&gt;Ttorp,1,torpmult)</f>
        <v>1.3902425293899587</v>
      </c>
      <c r="U7640">
        <f>qtenq^((R7640-tbar)/10)*IF(R7640&gt;Ttorp,1,torpmult)</f>
        <v>1.5583291593209996</v>
      </c>
      <c r="V7640">
        <f t="shared" si="2270"/>
        <v>-8.1698355076745138E-3</v>
      </c>
      <c r="W7640">
        <f t="shared" si="2271"/>
        <v>1.0000658619852342E-2</v>
      </c>
      <c r="X7640">
        <f t="shared" si="2280"/>
        <v>1.1369562017148036</v>
      </c>
      <c r="Y7640">
        <f t="shared" si="2280"/>
        <v>0.52299988275201348</v>
      </c>
      <c r="AK7640" s="4">
        <v>17.641249999999999</v>
      </c>
    </row>
    <row r="7641" spans="4:37" x14ac:dyDescent="0.55000000000000004">
      <c r="D7641">
        <f t="shared" si="2275"/>
        <v>1.5988495130244471</v>
      </c>
      <c r="E7641">
        <f t="shared" si="2264"/>
        <v>1.3760265026878815</v>
      </c>
      <c r="F7641" s="2">
        <f t="shared" si="2276"/>
        <v>45108</v>
      </c>
      <c r="G7641" s="1">
        <v>2023.5860730593606</v>
      </c>
      <c r="H7641" s="3">
        <v>15.96</v>
      </c>
      <c r="I7641" s="1" t="str">
        <f t="shared" si="2265"/>
        <v/>
      </c>
      <c r="J7641" s="1">
        <f t="shared" si="2266"/>
        <v>0.72673018873301887</v>
      </c>
      <c r="K7641">
        <f t="shared" si="2267"/>
        <v>0</v>
      </c>
      <c r="L7641">
        <f t="shared" si="2272"/>
        <v>0.17088149477638992</v>
      </c>
      <c r="M7641">
        <f t="shared" si="2277"/>
        <v>0.17088149477638992</v>
      </c>
      <c r="N7641">
        <f t="shared" si="2273"/>
        <v>2.4238436157118435</v>
      </c>
      <c r="O7641">
        <f t="shared" si="2268"/>
        <v>2.6698109320586121</v>
      </c>
      <c r="P7641">
        <f t="shared" si="2274"/>
        <v>150.61942430371619</v>
      </c>
      <c r="Q7641">
        <f t="shared" si="2278"/>
        <v>23.239845994700929</v>
      </c>
      <c r="R7641">
        <v>17.690000000000001</v>
      </c>
      <c r="S7641">
        <f t="shared" si="2269"/>
        <v>16.867959090949622</v>
      </c>
      <c r="T7641">
        <f>qten^((R7641-tbar)/10)*IF(R7641&gt;Ttorp,1,torpmult)</f>
        <v>1.4220931572686581</v>
      </c>
      <c r="U7641">
        <f>qtenq^((R7641-tbar)/10)*IF(R7641&gt;Ttorp,1,torpmult)</f>
        <v>1.6065879935140681</v>
      </c>
      <c r="V7641">
        <f t="shared" si="2270"/>
        <v>-8.8180995547657848E-3</v>
      </c>
      <c r="W7641">
        <f t="shared" si="2271"/>
        <v>9.9654530477675841E-3</v>
      </c>
      <c r="X7641">
        <f t="shared" si="2280"/>
        <v>1.1287863662071291</v>
      </c>
      <c r="Y7641">
        <f t="shared" si="2280"/>
        <v>0.53300054137186581</v>
      </c>
      <c r="AK7641" s="4">
        <v>17.948541666666674</v>
      </c>
    </row>
    <row r="7642" spans="4:37" x14ac:dyDescent="0.55000000000000004">
      <c r="D7642">
        <f t="shared" si="2275"/>
        <v>1.5778945585026221</v>
      </c>
      <c r="E7642">
        <f t="shared" si="2264"/>
        <v>1.3892999678061977</v>
      </c>
      <c r="F7642" s="2">
        <f t="shared" si="2276"/>
        <v>45109</v>
      </c>
      <c r="G7642" s="1">
        <v>2023.588812785388</v>
      </c>
      <c r="H7642" s="3">
        <v>16.440000000000001</v>
      </c>
      <c r="I7642" s="1" t="str">
        <f t="shared" si="2265"/>
        <v/>
      </c>
      <c r="J7642" s="1">
        <f t="shared" si="2266"/>
        <v>0.71978695974424467</v>
      </c>
      <c r="K7642">
        <f t="shared" si="2267"/>
        <v>0</v>
      </c>
      <c r="L7642">
        <f t="shared" si="2272"/>
        <v>0.17819604527518063</v>
      </c>
      <c r="M7642">
        <f t="shared" si="2277"/>
        <v>0.17819604527518063</v>
      </c>
      <c r="N7642">
        <f t="shared" si="2273"/>
        <v>2.4579456287821082</v>
      </c>
      <c r="O7642">
        <f t="shared" si="2268"/>
        <v>2.8060766467635614</v>
      </c>
      <c r="P7642">
        <f t="shared" si="2274"/>
        <v>150.86132526657488</v>
      </c>
      <c r="Q7642">
        <f t="shared" si="2278"/>
        <v>23.252280721605167</v>
      </c>
      <c r="R7642">
        <v>17.850000000000001</v>
      </c>
      <c r="S7642">
        <f t="shared" si="2269"/>
        <v>16.886184574531278</v>
      </c>
      <c r="T7642">
        <f>qten^((R7642-tbar)/10)*IF(R7642&gt;Ttorp,1,torpmult)</f>
        <v>1.4457146276934845</v>
      </c>
      <c r="U7642">
        <f>qtenq^((R7642-tbar)/10)*IF(R7642&gt;Ttorp,1,torpmult)</f>
        <v>1.6426214015041321</v>
      </c>
      <c r="V7642">
        <f t="shared" si="2270"/>
        <v>-9.4894529906944108E-3</v>
      </c>
      <c r="W7642">
        <f t="shared" si="2271"/>
        <v>9.9028037715240165E-3</v>
      </c>
      <c r="X7642">
        <f t="shared" si="2280"/>
        <v>1.1199682666523634</v>
      </c>
      <c r="Y7642">
        <f t="shared" si="2280"/>
        <v>0.54296599441963345</v>
      </c>
      <c r="AK7642" s="4">
        <v>18.009687500000002</v>
      </c>
    </row>
    <row r="7643" spans="4:37" x14ac:dyDescent="0.55000000000000004">
      <c r="D7643">
        <f t="shared" si="2275"/>
        <v>1.5740770130849042</v>
      </c>
      <c r="E7643">
        <f t="shared" si="2264"/>
        <v>1.539719104325443</v>
      </c>
      <c r="F7643" s="2">
        <f t="shared" si="2276"/>
        <v>45110</v>
      </c>
      <c r="G7643" s="1">
        <v>2023.5915525114156</v>
      </c>
      <c r="H7643" s="3">
        <v>21.58</v>
      </c>
      <c r="I7643" s="1" t="str">
        <f t="shared" si="2265"/>
        <v/>
      </c>
      <c r="J7643" s="1">
        <f t="shared" si="2266"/>
        <v>0.64946911237949723</v>
      </c>
      <c r="K7643">
        <f t="shared" si="2267"/>
        <v>0</v>
      </c>
      <c r="L7643">
        <f t="shared" si="2272"/>
        <v>0.18588392649919039</v>
      </c>
      <c r="M7643">
        <f t="shared" si="2277"/>
        <v>0.18588392649919039</v>
      </c>
      <c r="N7643">
        <f t="shared" si="2273"/>
        <v>2.4927967161218714</v>
      </c>
      <c r="O7643">
        <f t="shared" si="2268"/>
        <v>2.9623397619614376</v>
      </c>
      <c r="P7643">
        <f t="shared" si="2274"/>
        <v>151.10534968976745</v>
      </c>
      <c r="Q7643">
        <f t="shared" si="2278"/>
        <v>23.264811142618072</v>
      </c>
      <c r="R7643">
        <v>18.04</v>
      </c>
      <c r="S7643">
        <f t="shared" si="2269"/>
        <v>16.903634826163497</v>
      </c>
      <c r="T7643">
        <f>qten^((R7643-tbar)/10)*IF(R7643&gt;Ttorp,1,torpmult)</f>
        <v>1.474275260574387</v>
      </c>
      <c r="U7643">
        <f>qtenq^((R7643-tbar)/10)*IF(R7643&gt;Ttorp,1,torpmult)</f>
        <v>1.6864622205002249</v>
      </c>
      <c r="V7643">
        <f t="shared" si="2270"/>
        <v>-1.3051343339213664E-2</v>
      </c>
      <c r="W7643">
        <f t="shared" si="2271"/>
        <v>9.8106006028989036E-3</v>
      </c>
      <c r="X7643">
        <f t="shared" si="2280"/>
        <v>1.110478813661669</v>
      </c>
      <c r="Y7643">
        <f t="shared" si="2280"/>
        <v>0.55286879819115742</v>
      </c>
      <c r="AK7643" s="4">
        <v>17.990729166666668</v>
      </c>
    </row>
    <row r="7644" spans="4:37" x14ac:dyDescent="0.55000000000000004">
      <c r="D7644">
        <f t="shared" si="2275"/>
        <v>1.5604328977005346</v>
      </c>
      <c r="E7644">
        <f t="shared" si="2264"/>
        <v>1.4376358592412095</v>
      </c>
      <c r="F7644" s="2">
        <f t="shared" si="2276"/>
        <v>45111</v>
      </c>
      <c r="G7644" s="1">
        <v>2023.5942922374429</v>
      </c>
      <c r="H7644" s="3">
        <v>18.149999999999999</v>
      </c>
      <c r="I7644" s="1" t="str">
        <f t="shared" si="2265"/>
        <v/>
      </c>
      <c r="J7644" s="1">
        <f t="shared" si="2266"/>
        <v>0.6955864334990951</v>
      </c>
      <c r="K7644">
        <f t="shared" si="2267"/>
        <v>0</v>
      </c>
      <c r="L7644">
        <f t="shared" si="2272"/>
        <v>0.19399992584702994</v>
      </c>
      <c r="M7644">
        <f t="shared" si="2277"/>
        <v>0.19399992584702994</v>
      </c>
      <c r="N7644">
        <f t="shared" si="2273"/>
        <v>2.5285610239175833</v>
      </c>
      <c r="O7644">
        <f t="shared" si="2268"/>
        <v>3.0891025470418647</v>
      </c>
      <c r="P7644">
        <f t="shared" si="2274"/>
        <v>151.30609375842059</v>
      </c>
      <c r="Q7644">
        <f t="shared" si="2278"/>
        <v>23.275109048948714</v>
      </c>
      <c r="R7644">
        <v>18.14</v>
      </c>
      <c r="S7644">
        <f t="shared" si="2269"/>
        <v>16.920304674958135</v>
      </c>
      <c r="T7644">
        <f>qten^((R7644-tbar)/10)*IF(R7644&gt;Ttorp,1,torpmult)</f>
        <v>1.4895330989611937</v>
      </c>
      <c r="U7644">
        <f>qtenq^((R7644-tbar)/10)*IF(R7644&gt;Ttorp,1,torpmult)</f>
        <v>1.7100043557839457</v>
      </c>
      <c r="V7644">
        <f t="shared" si="2270"/>
        <v>-1.0590408657434464E-2</v>
      </c>
      <c r="W7644">
        <f t="shared" si="2271"/>
        <v>9.6028151677360549E-3</v>
      </c>
      <c r="X7644">
        <f t="shared" si="2280"/>
        <v>1.0974274703224554</v>
      </c>
      <c r="Y7644">
        <f t="shared" si="2280"/>
        <v>0.56267939879405637</v>
      </c>
      <c r="AK7644" s="4">
        <v>17.998750000000005</v>
      </c>
    </row>
    <row r="7645" spans="4:37" x14ac:dyDescent="0.55000000000000004">
      <c r="D7645">
        <f t="shared" si="2275"/>
        <v>1.5548605795511059</v>
      </c>
      <c r="E7645">
        <f t="shared" si="2264"/>
        <v>1.5047097162062482</v>
      </c>
      <c r="F7645" s="2">
        <f t="shared" si="2276"/>
        <v>45112</v>
      </c>
      <c r="G7645" s="1">
        <v>2023.5970319634703</v>
      </c>
      <c r="H7645" s="3">
        <v>20.43</v>
      </c>
      <c r="I7645" s="1" t="str">
        <f t="shared" si="2265"/>
        <v/>
      </c>
      <c r="J7645" s="1">
        <f t="shared" si="2266"/>
        <v>0.66458001116737098</v>
      </c>
      <c r="K7645">
        <f t="shared" si="2267"/>
        <v>0</v>
      </c>
      <c r="L7645">
        <f t="shared" si="2272"/>
        <v>0.20246322049645971</v>
      </c>
      <c r="M7645">
        <f t="shared" si="2277"/>
        <v>0.20246322049645971</v>
      </c>
      <c r="N7645">
        <f t="shared" si="2273"/>
        <v>2.5648086215597243</v>
      </c>
      <c r="O7645">
        <f t="shared" si="2268"/>
        <v>3.1586047529065007</v>
      </c>
      <c r="P7645">
        <f t="shared" si="2274"/>
        <v>151.54517747855087</v>
      </c>
      <c r="Q7645">
        <f t="shared" si="2278"/>
        <v>23.287361851863757</v>
      </c>
      <c r="R7645">
        <v>18.100000000000001</v>
      </c>
      <c r="S7645">
        <f t="shared" si="2269"/>
        <v>16.936189181277598</v>
      </c>
      <c r="T7645">
        <f>qten^((R7645-tbar)/10)*IF(R7645&gt;Ttorp,1,torpmult)</f>
        <v>1.4834111054564278</v>
      </c>
      <c r="U7645">
        <f>qtenq^((R7645-tbar)/10)*IF(R7645&gt;Ttorp,1,torpmult)</f>
        <v>1.700548320128392</v>
      </c>
      <c r="V7645">
        <f t="shared" si="2270"/>
        <v>-1.2063728919735256E-2</v>
      </c>
      <c r="W7645">
        <f t="shared" si="2271"/>
        <v>9.4515424745284481E-3</v>
      </c>
      <c r="X7645">
        <f t="shared" si="2280"/>
        <v>1.0868370616650209</v>
      </c>
      <c r="Y7645">
        <f t="shared" si="2280"/>
        <v>0.57228221396179246</v>
      </c>
      <c r="AK7645" s="4">
        <v>18.101458333333337</v>
      </c>
    </row>
    <row r="7646" spans="4:37" x14ac:dyDescent="0.55000000000000004">
      <c r="D7646">
        <f t="shared" si="2275"/>
        <v>1.5427361325071707</v>
      </c>
      <c r="E7646">
        <f t="shared" si="2264"/>
        <v>1.4336161091117519</v>
      </c>
      <c r="F7646" s="2">
        <f t="shared" si="2276"/>
        <v>45113</v>
      </c>
      <c r="G7646" s="1">
        <v>2023.5997716894976</v>
      </c>
      <c r="H7646" s="3">
        <v>18.010000000000002</v>
      </c>
      <c r="I7646" s="1" t="str">
        <f t="shared" si="2265"/>
        <v/>
      </c>
      <c r="J7646" s="1">
        <f t="shared" si="2266"/>
        <v>0.69753680475841318</v>
      </c>
      <c r="K7646">
        <f t="shared" si="2267"/>
        <v>0</v>
      </c>
      <c r="L7646">
        <f t="shared" si="2272"/>
        <v>0.21111693214825833</v>
      </c>
      <c r="M7646">
        <f t="shared" si="2277"/>
        <v>0.21111693214825833</v>
      </c>
      <c r="N7646">
        <f t="shared" si="2273"/>
        <v>2.6008418220336851</v>
      </c>
      <c r="O7646">
        <f t="shared" si="2268"/>
        <v>3.178454507109167</v>
      </c>
      <c r="P7646">
        <f t="shared" si="2274"/>
        <v>151.75956576766737</v>
      </c>
      <c r="Q7646">
        <f t="shared" si="2278"/>
        <v>23.298338084192771</v>
      </c>
      <c r="R7646">
        <v>17.95</v>
      </c>
      <c r="S7646">
        <f t="shared" si="2269"/>
        <v>16.951283638201652</v>
      </c>
      <c r="T7646">
        <f>qten^((R7646-tbar)/10)*IF(R7646&gt;Ttorp,1,torpmult)</f>
        <v>1.4606768811699451</v>
      </c>
      <c r="U7646">
        <f>qtenq^((R7646-tbar)/10)*IF(R7646&gt;Ttorp,1,torpmult)</f>
        <v>1.6655515417610978</v>
      </c>
      <c r="V7646">
        <f t="shared" si="2270"/>
        <v>-1.0263354794955812E-2</v>
      </c>
      <c r="W7646">
        <f t="shared" si="2271"/>
        <v>9.2427100076731099E-3</v>
      </c>
      <c r="X7646">
        <f t="shared" si="2280"/>
        <v>1.0747733327452857</v>
      </c>
      <c r="Y7646">
        <f t="shared" si="2280"/>
        <v>0.58173375643632086</v>
      </c>
      <c r="AK7646" s="4">
        <v>18.166562499999991</v>
      </c>
    </row>
    <row r="7647" spans="4:37" x14ac:dyDescent="0.55000000000000004">
      <c r="D7647">
        <f t="shared" si="2275"/>
        <v>1.5275315155220133</v>
      </c>
      <c r="E7647">
        <f t="shared" si="2264"/>
        <v>1.3906899626555955</v>
      </c>
      <c r="F7647" s="2">
        <f t="shared" si="2276"/>
        <v>45114</v>
      </c>
      <c r="G7647" s="1">
        <v>2023.602511415525</v>
      </c>
      <c r="H7647" s="3">
        <v>16.489999999999998</v>
      </c>
      <c r="I7647" s="1" t="str">
        <f t="shared" si="2265"/>
        <v/>
      </c>
      <c r="J7647" s="1">
        <f t="shared" si="2266"/>
        <v>0.7190675325580459</v>
      </c>
      <c r="K7647">
        <f t="shared" si="2267"/>
        <v>0</v>
      </c>
      <c r="L7647">
        <f t="shared" si="2272"/>
        <v>0.21982502668828344</v>
      </c>
      <c r="M7647">
        <f t="shared" si="2277"/>
        <v>0.21982502668828344</v>
      </c>
      <c r="N7647">
        <f t="shared" si="2273"/>
        <v>2.6361207288962998</v>
      </c>
      <c r="O7647">
        <f t="shared" si="2268"/>
        <v>3.3420360027399418</v>
      </c>
      <c r="P7647">
        <f t="shared" si="2274"/>
        <v>151.99218247797222</v>
      </c>
      <c r="Q7647">
        <f t="shared" si="2278"/>
        <v>23.310235886807064</v>
      </c>
      <c r="R7647">
        <v>18.12</v>
      </c>
      <c r="S7647">
        <f t="shared" si="2269"/>
        <v>16.965583572916941</v>
      </c>
      <c r="T7647">
        <f>qten^((R7647-tbar)/10)*IF(R7647&gt;Ttorp,1,torpmult)</f>
        <v>1.4864689505482322</v>
      </c>
      <c r="U7647">
        <f>qtenq^((R7647-tbar)/10)*IF(R7647&gt;Ttorp,1,torpmult)</f>
        <v>1.7052697835359136</v>
      </c>
      <c r="V7647">
        <f t="shared" si="2270"/>
        <v>-9.2128076430606221E-3</v>
      </c>
      <c r="W7647">
        <f t="shared" si="2271"/>
        <v>9.0741592959401561E-3</v>
      </c>
      <c r="X7647">
        <f t="shared" si="2280"/>
        <v>1.06450997795033</v>
      </c>
      <c r="Y7647">
        <f t="shared" si="2280"/>
        <v>0.59097646644399393</v>
      </c>
      <c r="AK7647" s="4">
        <v>18.142604166666676</v>
      </c>
    </row>
    <row r="7648" spans="4:37" x14ac:dyDescent="0.55000000000000004">
      <c r="D7648">
        <f t="shared" si="2275"/>
        <v>1.5112572860884281</v>
      </c>
      <c r="E7648">
        <f t="shared" si="2264"/>
        <v>1.3647892211861614</v>
      </c>
      <c r="F7648" s="2">
        <f t="shared" si="2276"/>
        <v>45115</v>
      </c>
      <c r="G7648" s="1">
        <v>2023.6052511415523</v>
      </c>
      <c r="H7648" s="3">
        <v>15.55</v>
      </c>
      <c r="I7648" s="1" t="str">
        <f t="shared" si="2265"/>
        <v/>
      </c>
      <c r="J7648" s="1">
        <f t="shared" si="2266"/>
        <v>0.73271387586933245</v>
      </c>
      <c r="K7648">
        <f t="shared" si="2267"/>
        <v>0</v>
      </c>
      <c r="L7648">
        <f t="shared" si="2272"/>
        <v>0.22898128970948875</v>
      </c>
      <c r="M7648">
        <f t="shared" si="2277"/>
        <v>0.22898128970948875</v>
      </c>
      <c r="N7648">
        <f t="shared" si="2273"/>
        <v>2.6722243497183409</v>
      </c>
      <c r="O7648">
        <f t="shared" si="2268"/>
        <v>3.4611141974497692</v>
      </c>
      <c r="P7648">
        <f t="shared" si="2274"/>
        <v>152.24825859380084</v>
      </c>
      <c r="Q7648">
        <f t="shared" si="2278"/>
        <v>23.323319554239344</v>
      </c>
      <c r="R7648">
        <v>18.18</v>
      </c>
      <c r="S7648">
        <f t="shared" si="2269"/>
        <v>16.979084748045583</v>
      </c>
      <c r="T7648">
        <f>qten^((R7648-tbar)/10)*IF(R7648&gt;Ttorp,1,torpmult)</f>
        <v>1.4956803577510411</v>
      </c>
      <c r="U7648">
        <f>qtenq^((R7648-tbar)/10)*IF(R7648&gt;Ttorp,1,torpmult)</f>
        <v>1.719512972486013</v>
      </c>
      <c r="V7648">
        <f t="shared" si="2270"/>
        <v>-8.6283999976416587E-3</v>
      </c>
      <c r="W7648">
        <f t="shared" si="2271"/>
        <v>8.9260247943944923E-3</v>
      </c>
      <c r="X7648">
        <f t="shared" si="2280"/>
        <v>1.0552971703072693</v>
      </c>
      <c r="Y7648">
        <f t="shared" si="2280"/>
        <v>0.60005062573993406</v>
      </c>
      <c r="AK7648" s="4">
        <v>18.294479166666658</v>
      </c>
    </row>
    <row r="7649" spans="4:37" x14ac:dyDescent="0.55000000000000004">
      <c r="D7649">
        <f t="shared" si="2275"/>
        <v>1.4985899943772214</v>
      </c>
      <c r="E7649">
        <f t="shared" si="2264"/>
        <v>1.3845843689763599</v>
      </c>
      <c r="F7649" s="2">
        <f t="shared" si="2276"/>
        <v>45116</v>
      </c>
      <c r="G7649" s="1">
        <v>2023.6079908675799</v>
      </c>
      <c r="H7649" s="3">
        <v>16.27</v>
      </c>
      <c r="I7649" s="1" t="str">
        <f t="shared" si="2265"/>
        <v/>
      </c>
      <c r="J7649" s="1">
        <f t="shared" si="2266"/>
        <v>0.72223840049509747</v>
      </c>
      <c r="K7649">
        <f t="shared" si="2267"/>
        <v>0</v>
      </c>
      <c r="L7649">
        <f t="shared" si="2272"/>
        <v>0.23846379436003606</v>
      </c>
      <c r="M7649">
        <f t="shared" si="2277"/>
        <v>0.23846379436003606</v>
      </c>
      <c r="N7649">
        <f t="shared" si="2273"/>
        <v>2.7086136826909302</v>
      </c>
      <c r="O7649">
        <f t="shared" si="2268"/>
        <v>3.5389177444891518</v>
      </c>
      <c r="P7649">
        <f t="shared" si="2274"/>
        <v>152.51751356294</v>
      </c>
      <c r="Q7649">
        <f t="shared" si="2278"/>
        <v>23.337060754108588</v>
      </c>
      <c r="R7649">
        <v>18.149999999999999</v>
      </c>
      <c r="S7649">
        <f t="shared" si="2269"/>
        <v>16.991783162896446</v>
      </c>
      <c r="T7649">
        <f>qten^((R7649-tbar)/10)*IF(R7649&gt;Ttorp,1,torpmult)</f>
        <v>1.4910675409725054</v>
      </c>
      <c r="U7649">
        <f>qtenq^((R7649-tbar)/10)*IF(R7649&gt;Ttorp,1,torpmult)</f>
        <v>1.7123765690929134</v>
      </c>
      <c r="V7649">
        <f t="shared" si="2270"/>
        <v>-9.169683065721676E-3</v>
      </c>
      <c r="W7649">
        <f t="shared" si="2271"/>
        <v>8.7855697606530198E-3</v>
      </c>
      <c r="X7649">
        <f t="shared" si="2280"/>
        <v>1.0466687703096276</v>
      </c>
      <c r="Y7649">
        <f t="shared" si="2280"/>
        <v>0.60897665053432859</v>
      </c>
      <c r="AK7649" s="4">
        <v>18.390520833333344</v>
      </c>
    </row>
    <row r="7650" spans="4:37" x14ac:dyDescent="0.55000000000000004">
      <c r="D7650">
        <f t="shared" si="2275"/>
        <v>1.4861411362856001</v>
      </c>
      <c r="E7650">
        <f t="shared" si="2264"/>
        <v>1.3741014134610086</v>
      </c>
      <c r="F7650" s="2">
        <f t="shared" si="2276"/>
        <v>45117</v>
      </c>
      <c r="G7650" s="1">
        <v>2023.6107305936073</v>
      </c>
      <c r="H7650" s="3">
        <v>15.89</v>
      </c>
      <c r="I7650" s="1" t="str">
        <f t="shared" si="2265"/>
        <v/>
      </c>
      <c r="J7650" s="1">
        <f t="shared" si="2266"/>
        <v>0.72774832352530427</v>
      </c>
      <c r="K7650">
        <f t="shared" si="2267"/>
        <v>0</v>
      </c>
      <c r="L7650">
        <f t="shared" si="2272"/>
        <v>0.24815945941343101</v>
      </c>
      <c r="M7650">
        <f t="shared" si="2277"/>
        <v>0.24815945941343101</v>
      </c>
      <c r="N7650">
        <f t="shared" si="2273"/>
        <v>2.7448368112833492</v>
      </c>
      <c r="O7650">
        <f t="shared" si="2268"/>
        <v>3.678128129105469</v>
      </c>
      <c r="P7650">
        <f t="shared" si="2274"/>
        <v>152.77761288536897</v>
      </c>
      <c r="Q7650">
        <f t="shared" si="2278"/>
        <v>23.350319354821902</v>
      </c>
      <c r="R7650">
        <v>18.239999999999998</v>
      </c>
      <c r="S7650">
        <f t="shared" si="2269"/>
        <v>17.003675054653947</v>
      </c>
      <c r="T7650">
        <f>qten^((R7650-tbar)/10)*IF(R7650&gt;Ttorp,1,torpmult)</f>
        <v>1.5049488465515684</v>
      </c>
      <c r="U7650">
        <f>qtenq^((R7650-tbar)/10)*IF(R7650&gt;Ttorp,1,torpmult)</f>
        <v>1.7338751270293731</v>
      </c>
      <c r="V7650">
        <f t="shared" si="2270"/>
        <v>-8.8770318218805017E-3</v>
      </c>
      <c r="W7650">
        <f t="shared" si="2271"/>
        <v>8.617753652070969E-3</v>
      </c>
      <c r="X7650">
        <f t="shared" si="2280"/>
        <v>1.0374990872439058</v>
      </c>
      <c r="Y7650">
        <f t="shared" si="2280"/>
        <v>0.61776222029498162</v>
      </c>
      <c r="AK7650" s="4">
        <v>18.333437499999995</v>
      </c>
    </row>
    <row r="7651" spans="4:37" x14ac:dyDescent="0.55000000000000004">
      <c r="D7651">
        <f t="shared" si="2275"/>
        <v>1.4764570194376598</v>
      </c>
      <c r="E7651">
        <f t="shared" si="2264"/>
        <v>1.3892999678061977</v>
      </c>
      <c r="F7651" s="2">
        <f t="shared" si="2276"/>
        <v>45118</v>
      </c>
      <c r="G7651" s="1">
        <v>2023.6134703196346</v>
      </c>
      <c r="H7651" s="3">
        <v>16.440000000000001</v>
      </c>
      <c r="I7651" s="1" t="str">
        <f t="shared" si="2265"/>
        <v/>
      </c>
      <c r="J7651" s="1">
        <f t="shared" si="2266"/>
        <v>0.71978695974424467</v>
      </c>
      <c r="K7651">
        <f t="shared" si="2267"/>
        <v>0</v>
      </c>
      <c r="L7651">
        <f t="shared" si="2272"/>
        <v>0.25823652278084325</v>
      </c>
      <c r="M7651">
        <f t="shared" si="2277"/>
        <v>0.25823652278084325</v>
      </c>
      <c r="N7651">
        <f t="shared" si="2273"/>
        <v>2.7814983482858118</v>
      </c>
      <c r="O7651">
        <f t="shared" si="2268"/>
        <v>3.8766791776954528</v>
      </c>
      <c r="P7651">
        <f t="shared" si="2274"/>
        <v>153.04623915631328</v>
      </c>
      <c r="Q7651">
        <f t="shared" si="2278"/>
        <v>23.363996831078921</v>
      </c>
      <c r="R7651">
        <v>18.43</v>
      </c>
      <c r="S7651">
        <f t="shared" si="2269"/>
        <v>17.014756899496419</v>
      </c>
      <c r="T7651">
        <f>qten^((R7651-tbar)/10)*IF(R7651&gt;Ttorp,1,torpmult)</f>
        <v>1.5346796735678743</v>
      </c>
      <c r="U7651">
        <f>qtenq^((R7651-tbar)/10)*IF(R7651&gt;Ttorp,1,torpmult)</f>
        <v>1.7801514665049929</v>
      </c>
      <c r="V7651">
        <f t="shared" si="2270"/>
        <v>-9.1906455876428761E-3</v>
      </c>
      <c r="W7651">
        <f t="shared" si="2271"/>
        <v>8.4488303685017162E-3</v>
      </c>
      <c r="X7651">
        <f t="shared" si="2280"/>
        <v>1.0286220554220253</v>
      </c>
      <c r="Y7651">
        <f t="shared" si="2280"/>
        <v>0.62637997394705258</v>
      </c>
      <c r="AK7651" s="4">
        <v>18.4103125</v>
      </c>
    </row>
    <row r="7652" spans="4:37" x14ac:dyDescent="0.55000000000000004">
      <c r="D7652">
        <f t="shared" si="2275"/>
        <v>1.47512753983907</v>
      </c>
      <c r="E7652">
        <f t="shared" si="2264"/>
        <v>1.4631622234517614</v>
      </c>
      <c r="F7652" s="2">
        <f t="shared" si="2276"/>
        <v>45119</v>
      </c>
      <c r="G7652" s="1">
        <v>2023.616210045662</v>
      </c>
      <c r="H7652" s="3">
        <v>19.03</v>
      </c>
      <c r="I7652" s="1" t="str">
        <f t="shared" si="2265"/>
        <v/>
      </c>
      <c r="J7652" s="1">
        <f t="shared" si="2266"/>
        <v>0.68345121543726672</v>
      </c>
      <c r="K7652">
        <f t="shared" si="2267"/>
        <v>0</v>
      </c>
      <c r="L7652">
        <f t="shared" si="2272"/>
        <v>0.2688575616238445</v>
      </c>
      <c r="M7652">
        <f t="shared" si="2277"/>
        <v>0.2688575616238445</v>
      </c>
      <c r="N7652">
        <f t="shared" si="2273"/>
        <v>2.8191206957060162</v>
      </c>
      <c r="O7652">
        <f t="shared" si="2268"/>
        <v>3.9353307685761805</v>
      </c>
      <c r="P7652">
        <f t="shared" si="2274"/>
        <v>153.31793288134571</v>
      </c>
      <c r="Q7652">
        <f t="shared" si="2278"/>
        <v>23.377814221054592</v>
      </c>
      <c r="R7652">
        <v>18.350000000000001</v>
      </c>
      <c r="S7652">
        <f t="shared" si="2269"/>
        <v>17.025025413631731</v>
      </c>
      <c r="T7652">
        <f>qten^((R7652-tbar)/10)*IF(R7652&gt;Ttorp,1,torpmult)</f>
        <v>1.5220905050273903</v>
      </c>
      <c r="U7652">
        <f>qtenq^((R7652-tbar)/10)*IF(R7652&gt;Ttorp,1,torpmult)</f>
        <v>1.7605180271263021</v>
      </c>
      <c r="V7652">
        <f t="shared" si="2270"/>
        <v>-1.0742991672103089E-2</v>
      </c>
      <c r="W7652">
        <f t="shared" si="2271"/>
        <v>8.259397822695632E-3</v>
      </c>
      <c r="X7652">
        <f t="shared" si="2280"/>
        <v>1.0194314098343824</v>
      </c>
      <c r="Y7652">
        <f t="shared" si="2280"/>
        <v>0.63482880431555433</v>
      </c>
      <c r="AK7652" s="4">
        <v>18.359687499999982</v>
      </c>
    </row>
    <row r="7653" spans="4:37" x14ac:dyDescent="0.55000000000000004">
      <c r="D7653">
        <f t="shared" si="2275"/>
        <v>1.4665725714139242</v>
      </c>
      <c r="E7653">
        <f t="shared" si="2264"/>
        <v>1.3895778555876106</v>
      </c>
      <c r="F7653" s="2">
        <f t="shared" si="2276"/>
        <v>45120</v>
      </c>
      <c r="G7653" s="1">
        <v>2023.6189497716894</v>
      </c>
      <c r="H7653" s="3">
        <v>16.45</v>
      </c>
      <c r="I7653" s="1" t="str">
        <f t="shared" si="2265"/>
        <v/>
      </c>
      <c r="J7653" s="1">
        <f t="shared" si="2266"/>
        <v>0.71964301674707543</v>
      </c>
      <c r="K7653">
        <f t="shared" si="2267"/>
        <v>0</v>
      </c>
      <c r="L7653">
        <f t="shared" si="2272"/>
        <v>0.27963928975692992</v>
      </c>
      <c r="M7653">
        <f t="shared" si="2277"/>
        <v>0.27963928975692992</v>
      </c>
      <c r="N7653">
        <f t="shared" si="2273"/>
        <v>2.8563120241645614</v>
      </c>
      <c r="O7653">
        <f t="shared" si="2268"/>
        <v>4.1001359296922004</v>
      </c>
      <c r="P7653">
        <f t="shared" si="2274"/>
        <v>153.55773265152575</v>
      </c>
      <c r="Q7653">
        <f t="shared" si="2278"/>
        <v>23.389996040861224</v>
      </c>
      <c r="R7653">
        <v>18.46</v>
      </c>
      <c r="S7653">
        <f t="shared" si="2269"/>
        <v>17.034477554278745</v>
      </c>
      <c r="T7653">
        <f>qten^((R7653-tbar)/10)*IF(R7653&gt;Ttorp,1,torpmult)</f>
        <v>1.5394274103090915</v>
      </c>
      <c r="U7653">
        <f>qtenq^((R7653-tbar)/10)*IF(R7653&gt;Ttorp,1,torpmult)</f>
        <v>1.7875703247135741</v>
      </c>
      <c r="V7653">
        <f t="shared" si="2270"/>
        <v>-8.6726954015754615E-3</v>
      </c>
      <c r="W7653">
        <f t="shared" si="2271"/>
        <v>8.0076042248600904E-3</v>
      </c>
      <c r="X7653">
        <f t="shared" si="2280"/>
        <v>1.0086884181622793</v>
      </c>
      <c r="Y7653">
        <f t="shared" si="2280"/>
        <v>0.64308820213824991</v>
      </c>
      <c r="AK7653" s="4">
        <v>18.155937500000004</v>
      </c>
    </row>
    <row r="7654" spans="4:37" x14ac:dyDescent="0.55000000000000004">
      <c r="D7654">
        <f t="shared" si="2275"/>
        <v>1.4588730998312929</v>
      </c>
      <c r="E7654">
        <f t="shared" si="2264"/>
        <v>1.3895778555876106</v>
      </c>
      <c r="F7654" s="2">
        <f t="shared" si="2276"/>
        <v>45121</v>
      </c>
      <c r="G7654" s="1">
        <v>2023.6216894977167</v>
      </c>
      <c r="H7654" s="3">
        <v>16.45</v>
      </c>
      <c r="I7654" s="1" t="str">
        <f t="shared" si="2265"/>
        <v/>
      </c>
      <c r="J7654" s="1">
        <f t="shared" si="2266"/>
        <v>0.71964301674707543</v>
      </c>
      <c r="K7654">
        <f t="shared" si="2267"/>
        <v>0</v>
      </c>
      <c r="L7654">
        <f t="shared" si="2272"/>
        <v>0.29087253887937431</v>
      </c>
      <c r="M7654">
        <f t="shared" si="2277"/>
        <v>0.29087253887937431</v>
      </c>
      <c r="N7654">
        <f t="shared" si="2273"/>
        <v>2.8940575198606528</v>
      </c>
      <c r="O7654">
        <f t="shared" si="2268"/>
        <v>4.3506657195890304</v>
      </c>
      <c r="P7654">
        <f t="shared" si="2274"/>
        <v>153.83104017762153</v>
      </c>
      <c r="Q7654">
        <f t="shared" si="2278"/>
        <v>23.403864599089012</v>
      </c>
      <c r="R7654">
        <v>18.7</v>
      </c>
      <c r="S7654">
        <f t="shared" si="2269"/>
        <v>17.043110520565062</v>
      </c>
      <c r="T7654">
        <f>qten^((R7654-tbar)/10)*IF(R7654&gt;Ttorp,1,torpmult)</f>
        <v>1.5779418981432658</v>
      </c>
      <c r="U7654">
        <f>qtenq^((R7654-tbar)/10)*IF(R7654&gt;Ttorp,1,torpmult)</f>
        <v>1.8480451448936464</v>
      </c>
      <c r="V7654">
        <f t="shared" si="2270"/>
        <v>-8.5134340794795205E-3</v>
      </c>
      <c r="W7654">
        <f t="shared" si="2271"/>
        <v>7.8136820015823789E-3</v>
      </c>
      <c r="X7654">
        <f t="shared" ref="X7654:Y7669" si="2281">MAX(0.0000000001,X7653+V7653)</f>
        <v>1.0000157227607038</v>
      </c>
      <c r="Y7654">
        <f t="shared" si="2281"/>
        <v>0.65109580636311004</v>
      </c>
      <c r="AK7654" s="4">
        <v>18.158750000000001</v>
      </c>
    </row>
    <row r="7655" spans="4:37" x14ac:dyDescent="0.55000000000000004">
      <c r="D7655">
        <f t="shared" si="2275"/>
        <v>1.4557179953786077</v>
      </c>
      <c r="E7655">
        <f t="shared" si="2264"/>
        <v>1.4273220553044399</v>
      </c>
      <c r="F7655" s="2">
        <f t="shared" si="2276"/>
        <v>45122</v>
      </c>
      <c r="G7655" s="1">
        <v>2023.6244292237443</v>
      </c>
      <c r="H7655" s="3">
        <v>17.79</v>
      </c>
      <c r="I7655" s="1" t="str">
        <f t="shared" si="2265"/>
        <v/>
      </c>
      <c r="J7655" s="1">
        <f t="shared" si="2266"/>
        <v>0.70061272876968583</v>
      </c>
      <c r="K7655">
        <f t="shared" si="2267"/>
        <v>0</v>
      </c>
      <c r="L7655">
        <f t="shared" si="2272"/>
        <v>0.30279217098783739</v>
      </c>
      <c r="M7655">
        <f t="shared" si="2277"/>
        <v>0.30279217098783739</v>
      </c>
      <c r="N7655">
        <f t="shared" si="2273"/>
        <v>2.9330612476088982</v>
      </c>
      <c r="O7655">
        <f t="shared" si="2268"/>
        <v>4.4346013157354669</v>
      </c>
      <c r="P7655">
        <f t="shared" si="2274"/>
        <v>154.11634955913928</v>
      </c>
      <c r="Q7655">
        <f t="shared" si="2278"/>
        <v>23.418324659152745</v>
      </c>
      <c r="R7655">
        <v>18.649999999999999</v>
      </c>
      <c r="S7655">
        <f t="shared" si="2269"/>
        <v>17.050921754355414</v>
      </c>
      <c r="T7655">
        <f>qten^((R7655-tbar)/10)*IF(R7655&gt;Ttorp,1,torpmult)</f>
        <v>1.5698393742405778</v>
      </c>
      <c r="U7655">
        <f>qtenq^((R7655-tbar)/10)*IF(R7655&gt;Ttorp,1,torpmult)</f>
        <v>1.8352797646227299</v>
      </c>
      <c r="V7655">
        <f t="shared" si="2270"/>
        <v>-9.207763786955328E-3</v>
      </c>
      <c r="W7655">
        <f t="shared" si="2271"/>
        <v>7.6157542842754007E-3</v>
      </c>
      <c r="X7655">
        <f t="shared" si="2281"/>
        <v>0.99150228868122436</v>
      </c>
      <c r="Y7655">
        <f t="shared" si="2281"/>
        <v>0.65890948836469243</v>
      </c>
      <c r="AK7655" s="4">
        <v>18.256249999999998</v>
      </c>
    </row>
    <row r="7656" spans="4:37" x14ac:dyDescent="0.55000000000000004">
      <c r="D7656">
        <f t="shared" si="2275"/>
        <v>1.4491317757359607</v>
      </c>
      <c r="E7656">
        <f t="shared" si="2264"/>
        <v>1.3898557989521381</v>
      </c>
      <c r="F7656" s="2">
        <f t="shared" si="2276"/>
        <v>45123</v>
      </c>
      <c r="G7656" s="1">
        <v>2023.6271689497717</v>
      </c>
      <c r="H7656" s="3">
        <v>16.46</v>
      </c>
      <c r="I7656" s="1" t="str">
        <f t="shared" si="2265"/>
        <v/>
      </c>
      <c r="J7656" s="1">
        <f t="shared" si="2266"/>
        <v>0.71949910253562688</v>
      </c>
      <c r="K7656">
        <f t="shared" si="2267"/>
        <v>0</v>
      </c>
      <c r="L7656">
        <f t="shared" si="2272"/>
        <v>0.31494176363368798</v>
      </c>
      <c r="M7656">
        <f t="shared" si="2277"/>
        <v>0.31494176363368798</v>
      </c>
      <c r="N7656">
        <f t="shared" si="2273"/>
        <v>2.9717778156671324</v>
      </c>
      <c r="O7656">
        <f t="shared" si="2268"/>
        <v>4.5176926482326865</v>
      </c>
      <c r="P7656">
        <f t="shared" si="2274"/>
        <v>154.38385699796845</v>
      </c>
      <c r="Q7656">
        <f t="shared" si="2278"/>
        <v>23.431866278803998</v>
      </c>
      <c r="R7656">
        <v>18.600000000000001</v>
      </c>
      <c r="S7656">
        <f t="shared" si="2269"/>
        <v>17.057908941011959</v>
      </c>
      <c r="T7656">
        <f>qten^((R7656-tbar)/10)*IF(R7656&gt;Ttorp,1,torpmult)</f>
        <v>1.5617784557313914</v>
      </c>
      <c r="U7656">
        <f>qtenq^((R7656-tbar)/10)*IF(R7656&gt;Ttorp,1,torpmult)</f>
        <v>1.8226025612742833</v>
      </c>
      <c r="V7656">
        <f t="shared" si="2270"/>
        <v>-8.0193025741407548E-3</v>
      </c>
      <c r="W7656">
        <f t="shared" si="2271"/>
        <v>7.3846433150523624E-3</v>
      </c>
      <c r="X7656">
        <f t="shared" si="2281"/>
        <v>0.98229452489426905</v>
      </c>
      <c r="Y7656">
        <f t="shared" si="2281"/>
        <v>0.66652524264896784</v>
      </c>
      <c r="AK7656" s="4">
        <v>18.173541666666669</v>
      </c>
    </row>
    <row r="7657" spans="4:37" x14ac:dyDescent="0.55000000000000004">
      <c r="D7657">
        <f t="shared" si="2275"/>
        <v>1.4447414589806178</v>
      </c>
      <c r="E7657">
        <f t="shared" si="2264"/>
        <v>1.4052286081825318</v>
      </c>
      <c r="F7657" s="2">
        <f t="shared" si="2276"/>
        <v>45124</v>
      </c>
      <c r="G7657" s="1">
        <v>2023.629908675799</v>
      </c>
      <c r="H7657" s="3">
        <v>17.010000000000002</v>
      </c>
      <c r="I7657" s="1" t="str">
        <f t="shared" si="2265"/>
        <v/>
      </c>
      <c r="J7657" s="1">
        <f t="shared" si="2266"/>
        <v>0.71162798293251461</v>
      </c>
      <c r="K7657">
        <f t="shared" si="2267"/>
        <v>0</v>
      </c>
      <c r="L7657">
        <f t="shared" si="2272"/>
        <v>0.32731900376583234</v>
      </c>
      <c r="M7657">
        <f t="shared" si="2277"/>
        <v>0.32731900376583234</v>
      </c>
      <c r="N7657">
        <f t="shared" si="2273"/>
        <v>3.0102090577545537</v>
      </c>
      <c r="O7657">
        <f t="shared" si="2268"/>
        <v>4.7044304323654949</v>
      </c>
      <c r="P7657">
        <f t="shared" si="2274"/>
        <v>154.6643678981668</v>
      </c>
      <c r="Q7657">
        <f t="shared" si="2278"/>
        <v>23.44604936142807</v>
      </c>
      <c r="R7657">
        <v>18.71</v>
      </c>
      <c r="S7657">
        <f t="shared" si="2269"/>
        <v>17.064070010081355</v>
      </c>
      <c r="T7657">
        <f>qten^((R7657-tbar)/10)*IF(R7657&gt;Ttorp,1,torpmult)</f>
        <v>1.5795674144487506</v>
      </c>
      <c r="U7657">
        <f>qtenq^((R7657-tbar)/10)*IF(R7657&gt;Ttorp,1,torpmult)</f>
        <v>1.8506088560757046</v>
      </c>
      <c r="V7657">
        <f t="shared" si="2270"/>
        <v>-8.1798708791460117E-3</v>
      </c>
      <c r="W7657">
        <f t="shared" si="2271"/>
        <v>7.1854371679482588E-3</v>
      </c>
      <c r="X7657">
        <f t="shared" si="2281"/>
        <v>0.97427522232012831</v>
      </c>
      <c r="Y7657">
        <f t="shared" si="2281"/>
        <v>0.67390988596402024</v>
      </c>
      <c r="AK7657" s="4">
        <v>18.282812500000002</v>
      </c>
    </row>
    <row r="7658" spans="4:37" x14ac:dyDescent="0.55000000000000004">
      <c r="D7658">
        <f t="shared" si="2275"/>
        <v>1.4404252890185802</v>
      </c>
      <c r="E7658">
        <f t="shared" si="2264"/>
        <v>1.4015797593602439</v>
      </c>
      <c r="F7658" s="2">
        <f t="shared" si="2276"/>
        <v>45125</v>
      </c>
      <c r="G7658" s="1">
        <v>2023.6326484018264</v>
      </c>
      <c r="H7658" s="3">
        <v>16.88</v>
      </c>
      <c r="I7658" s="1" t="str">
        <f t="shared" si="2265"/>
        <v/>
      </c>
      <c r="J7658" s="1">
        <f t="shared" si="2266"/>
        <v>0.71348062307667282</v>
      </c>
      <c r="K7658">
        <f t="shared" si="2267"/>
        <v>0</v>
      </c>
      <c r="L7658">
        <f t="shared" si="2272"/>
        <v>0.34020785426546385</v>
      </c>
      <c r="M7658">
        <f t="shared" si="2277"/>
        <v>0.34020785426546385</v>
      </c>
      <c r="N7658">
        <f t="shared" si="2273"/>
        <v>3.0492125360100166</v>
      </c>
      <c r="O7658">
        <f t="shared" si="2268"/>
        <v>4.9128810339708044</v>
      </c>
      <c r="P7658">
        <f t="shared" si="2274"/>
        <v>154.94408399074246</v>
      </c>
      <c r="Q7658">
        <f t="shared" si="2278"/>
        <v>23.460175191372777</v>
      </c>
      <c r="R7658">
        <v>18.84</v>
      </c>
      <c r="S7658">
        <f t="shared" si="2269"/>
        <v>17.069403135906398</v>
      </c>
      <c r="T7658">
        <f>qten^((R7658-tbar)/10)*IF(R7658&gt;Ttorp,1,torpmult)</f>
        <v>1.6008521378875802</v>
      </c>
      <c r="U7658">
        <f>qtenq^((R7658-tbar)/10)*IF(R7658&gt;Ttorp,1,torpmult)</f>
        <v>1.8842625478096175</v>
      </c>
      <c r="V7658">
        <f t="shared" si="2270"/>
        <v>-7.8325792214693352E-3</v>
      </c>
      <c r="W7658">
        <f t="shared" si="2271"/>
        <v>6.9723444041526611E-3</v>
      </c>
      <c r="X7658">
        <f t="shared" si="2281"/>
        <v>0.96609535144098224</v>
      </c>
      <c r="Y7658">
        <f t="shared" si="2281"/>
        <v>0.68109532313196852</v>
      </c>
      <c r="AK7658" s="4">
        <v>18.411562499999999</v>
      </c>
    </row>
    <row r="7659" spans="4:37" x14ac:dyDescent="0.55000000000000004">
      <c r="D7659">
        <f t="shared" si="2275"/>
        <v>1.4362886786158104</v>
      </c>
      <c r="E7659">
        <f t="shared" si="2264"/>
        <v>1.3990591849908831</v>
      </c>
      <c r="F7659" s="2">
        <f t="shared" si="2276"/>
        <v>45126</v>
      </c>
      <c r="G7659" s="1">
        <v>2023.6353881278537</v>
      </c>
      <c r="H7659" s="3">
        <v>16.79</v>
      </c>
      <c r="I7659" s="1" t="str">
        <f t="shared" si="2265"/>
        <v/>
      </c>
      <c r="J7659" s="1">
        <f t="shared" si="2266"/>
        <v>0.71476604473063554</v>
      </c>
      <c r="K7659">
        <f t="shared" si="2267"/>
        <v>0</v>
      </c>
      <c r="L7659">
        <f t="shared" si="2272"/>
        <v>0.35366780230374001</v>
      </c>
      <c r="M7659">
        <f t="shared" si="2277"/>
        <v>0.35366780230374001</v>
      </c>
      <c r="N7659">
        <f t="shared" si="2273"/>
        <v>3.0889064761554148</v>
      </c>
      <c r="O7659">
        <f t="shared" si="2268"/>
        <v>5.0030538790722119</v>
      </c>
      <c r="P7659">
        <f t="shared" si="2274"/>
        <v>155.23203062551067</v>
      </c>
      <c r="Q7659">
        <f t="shared" si="2278"/>
        <v>23.474698921460487</v>
      </c>
      <c r="R7659">
        <v>18.79</v>
      </c>
      <c r="S7659">
        <f t="shared" si="2269"/>
        <v>17.073906738165675</v>
      </c>
      <c r="T7659">
        <f>qten^((R7659-tbar)/10)*IF(R7659&gt;Ttorp,1,torpmult)</f>
        <v>1.5926319729200578</v>
      </c>
      <c r="U7659">
        <f>qtenq^((R7659-tbar)/10)*IF(R7659&gt;Ttorp,1,torpmult)</f>
        <v>1.8712469956628002</v>
      </c>
      <c r="V7659">
        <f t="shared" si="2270"/>
        <v>-7.519652173303526E-3</v>
      </c>
      <c r="W7659">
        <f t="shared" si="2271"/>
        <v>6.7634740880795907E-3</v>
      </c>
      <c r="X7659">
        <f t="shared" si="2281"/>
        <v>0.95826277221951295</v>
      </c>
      <c r="Y7659">
        <f t="shared" si="2281"/>
        <v>0.68806766753612114</v>
      </c>
      <c r="AK7659" s="4">
        <v>18.189375000000009</v>
      </c>
    </row>
    <row r="7660" spans="4:37" x14ac:dyDescent="0.55000000000000004">
      <c r="D7660">
        <f t="shared" si="2275"/>
        <v>1.436768843655126</v>
      </c>
      <c r="E7660">
        <f t="shared" si="2264"/>
        <v>1.4410903290089645</v>
      </c>
      <c r="F7660" s="2">
        <f t="shared" si="2276"/>
        <v>45127</v>
      </c>
      <c r="G7660" s="1">
        <v>2023.6381278538813</v>
      </c>
      <c r="H7660" s="3">
        <v>18.27</v>
      </c>
      <c r="I7660" s="1" t="str">
        <f t="shared" si="2265"/>
        <v/>
      </c>
      <c r="J7660" s="1">
        <f t="shared" si="2266"/>
        <v>0.69391902774595571</v>
      </c>
      <c r="K7660">
        <f t="shared" si="2267"/>
        <v>0</v>
      </c>
      <c r="L7660">
        <f t="shared" si="2272"/>
        <v>0.367374799232705</v>
      </c>
      <c r="M7660">
        <f t="shared" si="2277"/>
        <v>0.367374799232705</v>
      </c>
      <c r="N7660">
        <f t="shared" si="2273"/>
        <v>3.1283070391226948</v>
      </c>
      <c r="O7660">
        <f t="shared" si="2268"/>
        <v>5.1642946151041782</v>
      </c>
      <c r="P7660">
        <f t="shared" si="2274"/>
        <v>155.51867270969856</v>
      </c>
      <c r="Q7660">
        <f t="shared" si="2278"/>
        <v>23.489139023702553</v>
      </c>
      <c r="R7660">
        <v>18.84</v>
      </c>
      <c r="S7660">
        <f t="shared" si="2269"/>
        <v>17.077579482345595</v>
      </c>
      <c r="T7660">
        <f>qten^((R7660-tbar)/10)*IF(R7660&gt;Ttorp,1,torpmult)</f>
        <v>1.6008521378875802</v>
      </c>
      <c r="U7660">
        <f>qtenq^((R7660-tbar)/10)*IF(R7660&gt;Ttorp,1,torpmult)</f>
        <v>1.8842625478096175</v>
      </c>
      <c r="V7660">
        <f t="shared" si="2270"/>
        <v>-8.2345699737494532E-3</v>
      </c>
      <c r="W7660">
        <f t="shared" si="2271"/>
        <v>6.5582625646712078E-3</v>
      </c>
      <c r="X7660">
        <f t="shared" si="2281"/>
        <v>0.95074312004620942</v>
      </c>
      <c r="Y7660">
        <f t="shared" si="2281"/>
        <v>0.69483114162420079</v>
      </c>
      <c r="AK7660" s="4">
        <v>18.313854166666676</v>
      </c>
    </row>
    <row r="7661" spans="4:37" x14ac:dyDescent="0.55000000000000004">
      <c r="D7661">
        <f t="shared" si="2275"/>
        <v>1.4326345948730439</v>
      </c>
      <c r="E7661">
        <f t="shared" si="2264"/>
        <v>1.3954263558343039</v>
      </c>
      <c r="F7661" s="2">
        <f t="shared" si="2276"/>
        <v>45128</v>
      </c>
      <c r="G7661" s="1">
        <v>2023.6408675799087</v>
      </c>
      <c r="H7661" s="3">
        <v>16.66</v>
      </c>
      <c r="I7661" s="1" t="str">
        <f t="shared" si="2265"/>
        <v/>
      </c>
      <c r="J7661" s="1">
        <f t="shared" si="2266"/>
        <v>0.71662685445131602</v>
      </c>
      <c r="K7661">
        <f t="shared" si="2267"/>
        <v>0</v>
      </c>
      <c r="L7661">
        <f t="shared" si="2272"/>
        <v>0.38152355160285345</v>
      </c>
      <c r="M7661">
        <f t="shared" si="2277"/>
        <v>0.38152355160285345</v>
      </c>
      <c r="N7661">
        <f t="shared" si="2273"/>
        <v>3.1679625242484994</v>
      </c>
      <c r="O7661">
        <f t="shared" si="2268"/>
        <v>5.4357579521958579</v>
      </c>
      <c r="P7661">
        <f t="shared" si="2274"/>
        <v>155.79053548965896</v>
      </c>
      <c r="Q7661">
        <f t="shared" si="2278"/>
        <v>23.502818206841361</v>
      </c>
      <c r="R7661">
        <v>19.03</v>
      </c>
      <c r="S7661">
        <f t="shared" si="2269"/>
        <v>17.080420280132017</v>
      </c>
      <c r="T7661">
        <f>qten^((R7661-tbar)/10)*IF(R7661&gt;Ttorp,1,torpmult)</f>
        <v>1.6324775702730576</v>
      </c>
      <c r="U7661">
        <f>qtenq^((R7661-tbar)/10)*IF(R7661&gt;Ttorp,1,torpmult)</f>
        <v>1.9345526592278646</v>
      </c>
      <c r="V7661">
        <f t="shared" si="2270"/>
        <v>-6.7944867056181357E-3</v>
      </c>
      <c r="W7661">
        <f t="shared" si="2271"/>
        <v>6.3198303721136162E-3</v>
      </c>
      <c r="X7661">
        <f t="shared" si="2281"/>
        <v>0.94250855007245993</v>
      </c>
      <c r="Y7661">
        <f t="shared" si="2281"/>
        <v>0.70138940418887197</v>
      </c>
      <c r="AK7661" s="4">
        <v>18.425833333333344</v>
      </c>
    </row>
    <row r="7662" spans="4:37" x14ac:dyDescent="0.55000000000000004">
      <c r="D7662">
        <f t="shared" si="2275"/>
        <v>1.4344634490761408</v>
      </c>
      <c r="E7662">
        <f t="shared" si="2264"/>
        <v>1.4509231369040112</v>
      </c>
      <c r="F7662" s="2">
        <f t="shared" si="2276"/>
        <v>45129</v>
      </c>
      <c r="G7662" s="1">
        <v>2023.643607305936</v>
      </c>
      <c r="H7662" s="3">
        <v>18.61</v>
      </c>
      <c r="I7662" s="1" t="str">
        <f t="shared" si="2265"/>
        <v/>
      </c>
      <c r="J7662" s="1">
        <f t="shared" si="2266"/>
        <v>0.68921638546188335</v>
      </c>
      <c r="K7662">
        <f t="shared" si="2267"/>
        <v>0</v>
      </c>
      <c r="L7662">
        <f t="shared" si="2272"/>
        <v>0.39641603914311607</v>
      </c>
      <c r="M7662">
        <f t="shared" si="2277"/>
        <v>0.39641603914311607</v>
      </c>
      <c r="N7662">
        <f t="shared" si="2273"/>
        <v>3.2086572195389023</v>
      </c>
      <c r="O7662">
        <f t="shared" si="2268"/>
        <v>5.5882551603693118</v>
      </c>
      <c r="P7662">
        <f t="shared" si="2274"/>
        <v>156.09153301266085</v>
      </c>
      <c r="Q7662">
        <f t="shared" si="2278"/>
        <v>23.517944797444283</v>
      </c>
      <c r="R7662">
        <v>19.05</v>
      </c>
      <c r="S7662">
        <f t="shared" si="2269"/>
        <v>17.082428289735848</v>
      </c>
      <c r="T7662">
        <f>qten^((R7662-tbar)/10)*IF(R7662&gt;Ttorp,1,torpmult)</f>
        <v>1.6358426950907017</v>
      </c>
      <c r="U7662">
        <f>qtenq^((R7662-tbar)/10)*IF(R7662&gt;Ttorp,1,torpmult)</f>
        <v>1.9399238206834697</v>
      </c>
      <c r="V7662">
        <f t="shared" si="2270"/>
        <v>-7.8404124526962743E-3</v>
      </c>
      <c r="W7662">
        <f t="shared" si="2271"/>
        <v>6.1267317623320307E-3</v>
      </c>
      <c r="X7662">
        <f t="shared" si="2281"/>
        <v>0.93571406336684182</v>
      </c>
      <c r="Y7662">
        <f t="shared" si="2281"/>
        <v>0.70770923456098556</v>
      </c>
      <c r="AK7662" s="4">
        <v>18.4221875</v>
      </c>
    </row>
    <row r="7663" spans="4:37" x14ac:dyDescent="0.55000000000000004">
      <c r="D7663">
        <f t="shared" si="2275"/>
        <v>1.4315118632248862</v>
      </c>
      <c r="E7663">
        <f t="shared" si="2264"/>
        <v>1.404947590563594</v>
      </c>
      <c r="F7663" s="2">
        <f t="shared" si="2276"/>
        <v>45130</v>
      </c>
      <c r="G7663" s="1">
        <v>2023.6463470319634</v>
      </c>
      <c r="H7663" s="3">
        <v>17</v>
      </c>
      <c r="I7663" s="1" t="str">
        <f t="shared" si="2265"/>
        <v/>
      </c>
      <c r="J7663" s="1">
        <f t="shared" si="2266"/>
        <v>0.71177032276260965</v>
      </c>
      <c r="K7663">
        <f t="shared" si="2267"/>
        <v>0</v>
      </c>
      <c r="L7663">
        <f t="shared" si="2272"/>
        <v>0.41172632725371694</v>
      </c>
      <c r="M7663">
        <f t="shared" si="2277"/>
        <v>0.41172632725371694</v>
      </c>
      <c r="N7663">
        <f t="shared" si="2273"/>
        <v>3.2494445526856861</v>
      </c>
      <c r="O7663">
        <f t="shared" si="2268"/>
        <v>5.647452952930724</v>
      </c>
      <c r="P7663">
        <f t="shared" si="2274"/>
        <v>156.37004169996919</v>
      </c>
      <c r="Q7663">
        <f t="shared" si="2278"/>
        <v>23.531923903266147</v>
      </c>
      <c r="R7663">
        <v>18.95</v>
      </c>
      <c r="S7663">
        <f t="shared" si="2269"/>
        <v>17.083602916140084</v>
      </c>
      <c r="T7663">
        <f>qten^((R7663-tbar)/10)*IF(R7663&gt;Ttorp,1,torpmult)</f>
        <v>1.6190861534030152</v>
      </c>
      <c r="U7663">
        <f>qtenq^((R7663-tbar)/10)*IF(R7663&gt;Ttorp,1,torpmult)</f>
        <v>1.9132163161837485</v>
      </c>
      <c r="V7663">
        <f t="shared" si="2270"/>
        <v>-6.3816553085043748E-3</v>
      </c>
      <c r="W7663">
        <f t="shared" si="2271"/>
        <v>5.8887397268319701E-3</v>
      </c>
      <c r="X7663">
        <f t="shared" si="2281"/>
        <v>0.92787365091414553</v>
      </c>
      <c r="Y7663">
        <f t="shared" si="2281"/>
        <v>0.71383596632331758</v>
      </c>
      <c r="AK7663" s="4">
        <v>18.345625000000002</v>
      </c>
    </row>
    <row r="7664" spans="4:37" x14ac:dyDescent="0.55000000000000004">
      <c r="D7664">
        <f t="shared" si="2275"/>
        <v>1.4312642638877853</v>
      </c>
      <c r="E7664">
        <f t="shared" si="2264"/>
        <v>1.429035869853877</v>
      </c>
      <c r="F7664" s="2">
        <f t="shared" si="2276"/>
        <v>45131</v>
      </c>
      <c r="G7664" s="1">
        <v>2023.6490867579907</v>
      </c>
      <c r="H7664" s="3">
        <v>17.850000000000001</v>
      </c>
      <c r="I7664" s="1" t="str">
        <f t="shared" si="2265"/>
        <v/>
      </c>
      <c r="J7664" s="1">
        <f t="shared" si="2266"/>
        <v>0.69977249773461103</v>
      </c>
      <c r="K7664">
        <f t="shared" si="2267"/>
        <v>0</v>
      </c>
      <c r="L7664">
        <f t="shared" si="2272"/>
        <v>0.42719880109736275</v>
      </c>
      <c r="M7664">
        <f t="shared" si="2277"/>
        <v>0.42719880109736275</v>
      </c>
      <c r="N7664">
        <f t="shared" si="2273"/>
        <v>3.2896492357217966</v>
      </c>
      <c r="O7664">
        <f t="shared" si="2268"/>
        <v>5.8496335091495757</v>
      </c>
      <c r="P7664">
        <f t="shared" si="2274"/>
        <v>156.66301629653282</v>
      </c>
      <c r="Q7664">
        <f t="shared" si="2278"/>
        <v>23.546611189537334</v>
      </c>
      <c r="R7664">
        <v>19.03</v>
      </c>
      <c r="S7664">
        <f t="shared" si="2269"/>
        <v>17.08394381127782</v>
      </c>
      <c r="T7664">
        <f>qten^((R7664-tbar)/10)*IF(R7664&gt;Ttorp,1,torpmult)</f>
        <v>1.6324775702730576</v>
      </c>
      <c r="U7664">
        <f>qtenq^((R7664-tbar)/10)*IF(R7664&gt;Ttorp,1,torpmult)</f>
        <v>1.9345526592278646</v>
      </c>
      <c r="V7664">
        <f t="shared" si="2270"/>
        <v>-6.6989306209850885E-3</v>
      </c>
      <c r="W7664">
        <f t="shared" si="2271"/>
        <v>5.6984806525654796E-3</v>
      </c>
      <c r="X7664">
        <f t="shared" si="2281"/>
        <v>0.9214919956056411</v>
      </c>
      <c r="Y7664">
        <f t="shared" si="2281"/>
        <v>0.7197247060501496</v>
      </c>
      <c r="AK7664" s="4">
        <v>18.619166666666676</v>
      </c>
    </row>
    <row r="7665" spans="4:37" x14ac:dyDescent="0.55000000000000004">
      <c r="D7665">
        <f t="shared" si="2275"/>
        <v>1.4363982373211119</v>
      </c>
      <c r="E7665">
        <f t="shared" si="2264"/>
        <v>1.4826039982210522</v>
      </c>
      <c r="F7665" s="2">
        <f t="shared" si="2276"/>
        <v>45132</v>
      </c>
      <c r="G7665" s="1">
        <v>2023.6518264840181</v>
      </c>
      <c r="H7665" s="3">
        <v>19.690000000000001</v>
      </c>
      <c r="I7665" s="1" t="str">
        <f t="shared" si="2265"/>
        <v/>
      </c>
      <c r="J7665" s="1">
        <f t="shared" si="2266"/>
        <v>0.67448894053967257</v>
      </c>
      <c r="K7665">
        <f t="shared" si="2267"/>
        <v>0</v>
      </c>
      <c r="L7665">
        <f t="shared" si="2272"/>
        <v>0.44322519427311502</v>
      </c>
      <c r="M7665">
        <f t="shared" si="2277"/>
        <v>0.44322519427311502</v>
      </c>
      <c r="N7665">
        <f t="shared" si="2273"/>
        <v>3.3302824163285858</v>
      </c>
      <c r="O7665">
        <f t="shared" si="2268"/>
        <v>5.808542210759704</v>
      </c>
      <c r="P7665">
        <f t="shared" si="2274"/>
        <v>156.94995390245742</v>
      </c>
      <c r="Q7665">
        <f t="shared" si="2278"/>
        <v>23.560978093467625</v>
      </c>
      <c r="R7665">
        <v>18.809999999999999</v>
      </c>
      <c r="S7665">
        <f t="shared" si="2269"/>
        <v>17.083450874134378</v>
      </c>
      <c r="T7665">
        <f>qten^((R7665-tbar)/10)*IF(R7665&gt;Ttorp,1,torpmult)</f>
        <v>1.5959149615963129</v>
      </c>
      <c r="U7665">
        <f>qtenq^((R7665-tbar)/10)*IF(R7665&gt;Ttorp,1,torpmult)</f>
        <v>1.8764423930013421</v>
      </c>
      <c r="V7665">
        <f t="shared" si="2270"/>
        <v>-7.5733960231916531E-3</v>
      </c>
      <c r="W7665">
        <f t="shared" si="2271"/>
        <v>5.4909017513764813E-3</v>
      </c>
      <c r="X7665">
        <f t="shared" si="2281"/>
        <v>0.91479306498465607</v>
      </c>
      <c r="Y7665">
        <f t="shared" si="2281"/>
        <v>0.72542318670271511</v>
      </c>
      <c r="AK7665" s="4">
        <v>18.557604166666668</v>
      </c>
    </row>
    <row r="7666" spans="4:37" x14ac:dyDescent="0.55000000000000004">
      <c r="D7666">
        <f t="shared" si="2275"/>
        <v>1.427744294346601</v>
      </c>
      <c r="E7666">
        <f t="shared" si="2264"/>
        <v>1.3498588075760032</v>
      </c>
      <c r="F7666" s="2">
        <f t="shared" si="2276"/>
        <v>45133</v>
      </c>
      <c r="G7666" s="1">
        <v>2023.6545662100457</v>
      </c>
      <c r="H7666" s="3">
        <v>15</v>
      </c>
      <c r="I7666" s="1" t="str">
        <f t="shared" si="2265"/>
        <v/>
      </c>
      <c r="J7666" s="1">
        <f t="shared" si="2266"/>
        <v>0.74081822068171788</v>
      </c>
      <c r="K7666">
        <f t="shared" si="2267"/>
        <v>0</v>
      </c>
      <c r="L7666">
        <f t="shared" si="2272"/>
        <v>0.459139008549169</v>
      </c>
      <c r="M7666">
        <f t="shared" si="2277"/>
        <v>0.459139008549169</v>
      </c>
      <c r="N7666">
        <f t="shared" si="2273"/>
        <v>3.3696721511189112</v>
      </c>
      <c r="O7666">
        <f t="shared" si="2268"/>
        <v>5.8269968372762886</v>
      </c>
      <c r="P7666">
        <f t="shared" si="2274"/>
        <v>157.20472792795354</v>
      </c>
      <c r="Q7666">
        <f t="shared" si="2278"/>
        <v>23.573719904836643</v>
      </c>
      <c r="R7666">
        <v>18.670000000000002</v>
      </c>
      <c r="S7666">
        <f t="shared" si="2269"/>
        <v>17.082124250777596</v>
      </c>
      <c r="T7666">
        <f>qten^((R7666-tbar)/10)*IF(R7666&gt;Ttorp,1,torpmult)</f>
        <v>1.5730753791537047</v>
      </c>
      <c r="U7666">
        <f>qtenq^((R7666-tbar)/10)*IF(R7666&gt;Ttorp,1,torpmult)</f>
        <v>1.8403753012497508</v>
      </c>
      <c r="V7666">
        <f t="shared" si="2270"/>
        <v>-4.0352252288627655E-3</v>
      </c>
      <c r="W7666">
        <f t="shared" si="2271"/>
        <v>5.2446176048990926E-3</v>
      </c>
      <c r="X7666">
        <f t="shared" si="2281"/>
        <v>0.90721966896146444</v>
      </c>
      <c r="Y7666">
        <f t="shared" si="2281"/>
        <v>0.73091408845409156</v>
      </c>
      <c r="AK7666" s="4">
        <v>18.695000000000007</v>
      </c>
    </row>
    <row r="7667" spans="4:37" x14ac:dyDescent="0.55000000000000004">
      <c r="D7667">
        <f t="shared" si="2275"/>
        <v>1.4209583462340398</v>
      </c>
      <c r="E7667">
        <f t="shared" si="2264"/>
        <v>1.359884813220988</v>
      </c>
      <c r="F7667" s="2">
        <f t="shared" si="2276"/>
        <v>45134</v>
      </c>
      <c r="G7667" s="1">
        <v>2023.657305936073</v>
      </c>
      <c r="H7667" s="3">
        <v>15.37</v>
      </c>
      <c r="I7667" s="1" t="str">
        <f t="shared" si="2265"/>
        <v/>
      </c>
      <c r="J7667" s="1">
        <f t="shared" si="2266"/>
        <v>0.73535639951109233</v>
      </c>
      <c r="K7667">
        <f t="shared" si="2267"/>
        <v>0</v>
      </c>
      <c r="L7667">
        <f t="shared" si="2272"/>
        <v>0.47510338344581637</v>
      </c>
      <c r="M7667">
        <f t="shared" si="2277"/>
        <v>0.47510338344581637</v>
      </c>
      <c r="N7667">
        <f t="shared" si="2273"/>
        <v>3.4082828223687214</v>
      </c>
      <c r="O7667">
        <f t="shared" si="2268"/>
        <v>6.0163934240465125</v>
      </c>
      <c r="P7667">
        <f t="shared" si="2274"/>
        <v>157.50792164425394</v>
      </c>
      <c r="Q7667">
        <f t="shared" si="2278"/>
        <v>23.588865364724185</v>
      </c>
      <c r="R7667">
        <v>18.739999999999998</v>
      </c>
      <c r="S7667">
        <f t="shared" si="2269"/>
        <v>17.079964334314869</v>
      </c>
      <c r="T7667">
        <f>qten^((R7667-tbar)/10)*IF(R7667&gt;Ttorp,1,torpmult)</f>
        <v>1.584454017417416</v>
      </c>
      <c r="U7667">
        <f>qtenq^((R7667-tbar)/10)*IF(R7667&gt;Ttorp,1,torpmult)</f>
        <v>1.8583213485018264</v>
      </c>
      <c r="V7667">
        <f t="shared" si="2270"/>
        <v>-4.2902355173713852E-3</v>
      </c>
      <c r="W7667">
        <f t="shared" si="2271"/>
        <v>5.1277805120420392E-3</v>
      </c>
      <c r="X7667">
        <f t="shared" si="2281"/>
        <v>0.90318444373260165</v>
      </c>
      <c r="Y7667">
        <f t="shared" si="2281"/>
        <v>0.7361587060589907</v>
      </c>
      <c r="AK7667" s="4">
        <v>18.623437499999994</v>
      </c>
    </row>
    <row r="7668" spans="4:37" x14ac:dyDescent="0.55000000000000004">
      <c r="D7668">
        <f t="shared" si="2275"/>
        <v>1.4250324908671979</v>
      </c>
      <c r="E7668">
        <f t="shared" si="2264"/>
        <v>1.4616997925656217</v>
      </c>
      <c r="F7668" s="2">
        <f t="shared" si="2276"/>
        <v>45135</v>
      </c>
      <c r="G7668" s="1">
        <v>2023.6600456621004</v>
      </c>
      <c r="H7668" s="3">
        <v>18.98</v>
      </c>
      <c r="I7668" s="1" t="str">
        <f t="shared" si="2265"/>
        <v/>
      </c>
      <c r="J7668" s="1">
        <f t="shared" si="2266"/>
        <v>0.68413500849224884</v>
      </c>
      <c r="K7668">
        <f t="shared" si="2267"/>
        <v>0</v>
      </c>
      <c r="L7668">
        <f t="shared" si="2272"/>
        <v>0.49158665310073835</v>
      </c>
      <c r="M7668">
        <f t="shared" si="2277"/>
        <v>0.49158665310073835</v>
      </c>
      <c r="N7668">
        <f t="shared" si="2273"/>
        <v>3.4472513127119488</v>
      </c>
      <c r="O7668">
        <f t="shared" si="2268"/>
        <v>6.1507501956188708</v>
      </c>
      <c r="P7668">
        <f t="shared" si="2274"/>
        <v>157.81048490848355</v>
      </c>
      <c r="Q7668">
        <f t="shared" si="2278"/>
        <v>23.603959968442943</v>
      </c>
      <c r="R7668">
        <v>18.739999999999998</v>
      </c>
      <c r="S7668">
        <f t="shared" si="2269"/>
        <v>17.076971764775973</v>
      </c>
      <c r="T7668">
        <f>qten^((R7668-tbar)/10)*IF(R7668&gt;Ttorp,1,torpmult)</f>
        <v>1.584454017417416</v>
      </c>
      <c r="U7668">
        <f>qtenq^((R7668-tbar)/10)*IF(R7668&gt;Ttorp,1,torpmult)</f>
        <v>1.8583213485018264</v>
      </c>
      <c r="V7668">
        <f t="shared" si="2270"/>
        <v>-6.5984793868078123E-3</v>
      </c>
      <c r="W7668">
        <f t="shared" si="2271"/>
        <v>4.9981232663184501E-3</v>
      </c>
      <c r="X7668">
        <f t="shared" si="2281"/>
        <v>0.89889420821523025</v>
      </c>
      <c r="Y7668">
        <f t="shared" si="2281"/>
        <v>0.74128648657103269</v>
      </c>
      <c r="AK7668" s="4">
        <v>18.280833333333323</v>
      </c>
    </row>
    <row r="7669" spans="4:37" x14ac:dyDescent="0.55000000000000004">
      <c r="D7669">
        <f t="shared" si="2275"/>
        <v>1.4269267811574837</v>
      </c>
      <c r="E7669">
        <f t="shared" si="2264"/>
        <v>1.4439753937700552</v>
      </c>
      <c r="F7669" s="2">
        <f t="shared" si="2276"/>
        <v>45136</v>
      </c>
      <c r="G7669" s="1">
        <v>2023.6627853881278</v>
      </c>
      <c r="H7669" s="3">
        <v>18.37</v>
      </c>
      <c r="I7669" s="1" t="str">
        <f t="shared" si="2265"/>
        <v/>
      </c>
      <c r="J7669" s="1">
        <f t="shared" si="2266"/>
        <v>0.69253257660375633</v>
      </c>
      <c r="K7669">
        <f t="shared" si="2267"/>
        <v>0</v>
      </c>
      <c r="L7669">
        <f t="shared" si="2272"/>
        <v>0.50843802349969414</v>
      </c>
      <c r="M7669">
        <f t="shared" si="2277"/>
        <v>0.50843802349969414</v>
      </c>
      <c r="N7669">
        <f t="shared" si="2273"/>
        <v>3.4861996790992769</v>
      </c>
      <c r="O7669">
        <f t="shared" si="2268"/>
        <v>6.2511439975188656</v>
      </c>
      <c r="P7669">
        <f t="shared" si="2274"/>
        <v>158.07043660708692</v>
      </c>
      <c r="Q7669">
        <f t="shared" si="2278"/>
        <v>23.616913318737936</v>
      </c>
      <c r="R7669">
        <v>18.7</v>
      </c>
      <c r="S7669">
        <f t="shared" si="2269"/>
        <v>17.073147428923392</v>
      </c>
      <c r="T7669">
        <f>qten^((R7669-tbar)/10)*IF(R7669&gt;Ttorp,1,torpmult)</f>
        <v>1.5779418981432658</v>
      </c>
      <c r="U7669">
        <f>qtenq^((R7669-tbar)/10)*IF(R7669&gt;Ttorp,1,torpmult)</f>
        <v>1.8480451448936464</v>
      </c>
      <c r="V7669">
        <f t="shared" si="2270"/>
        <v>-5.7859103431196629E-3</v>
      </c>
      <c r="W7669">
        <f t="shared" si="2271"/>
        <v>4.7757572386151678E-3</v>
      </c>
      <c r="X7669">
        <f t="shared" si="2281"/>
        <v>0.89229572882842245</v>
      </c>
      <c r="Y7669">
        <f t="shared" si="2281"/>
        <v>0.74628460983735112</v>
      </c>
      <c r="AK7669" s="4">
        <v>18.079583333333325</v>
      </c>
    </row>
    <row r="7670" spans="4:37" x14ac:dyDescent="0.55000000000000004">
      <c r="D7670">
        <f t="shared" si="2275"/>
        <v>1.4229974838158164</v>
      </c>
      <c r="E7670">
        <f t="shared" si="2264"/>
        <v>1.3876338077408086</v>
      </c>
      <c r="F7670" s="2">
        <f t="shared" si="2276"/>
        <v>45137</v>
      </c>
      <c r="G7670" s="1">
        <v>2023.6655251141551</v>
      </c>
      <c r="H7670" s="3">
        <v>16.38</v>
      </c>
      <c r="I7670" s="1" t="str">
        <f t="shared" si="2265"/>
        <v/>
      </c>
      <c r="J7670" s="1">
        <f t="shared" si="2266"/>
        <v>0.72065122254990965</v>
      </c>
      <c r="K7670">
        <f t="shared" si="2267"/>
        <v>0</v>
      </c>
      <c r="L7670">
        <f t="shared" si="2272"/>
        <v>0.52556444541070468</v>
      </c>
      <c r="M7670">
        <f t="shared" si="2277"/>
        <v>0.52556444541070468</v>
      </c>
      <c r="N7670">
        <f t="shared" si="2273"/>
        <v>3.5249117122916083</v>
      </c>
      <c r="O7670">
        <f t="shared" si="2268"/>
        <v>6.6059892135239791</v>
      </c>
      <c r="P7670">
        <f t="shared" si="2274"/>
        <v>158.33560675068188</v>
      </c>
      <c r="Q7670">
        <f t="shared" si="2278"/>
        <v>23.630112079612442</v>
      </c>
      <c r="R7670">
        <v>18.940000000000001</v>
      </c>
      <c r="S7670">
        <f t="shared" si="2269"/>
        <v>17.068492459991184</v>
      </c>
      <c r="T7670">
        <f>qten^((R7670-tbar)/10)*IF(R7670&gt;Ttorp,1,torpmult)</f>
        <v>1.6174199687766004</v>
      </c>
      <c r="U7670">
        <f>qtenq^((R7670-tbar)/10)*IF(R7670&gt;Ttorp,1,torpmult)</f>
        <v>1.9105658727648753</v>
      </c>
      <c r="V7670">
        <f t="shared" si="2270"/>
        <v>-4.1612254676162835E-3</v>
      </c>
      <c r="W7670">
        <f t="shared" si="2271"/>
        <v>4.5803495807383784E-3</v>
      </c>
      <c r="X7670">
        <f t="shared" ref="X7670:Y7685" si="2282">MAX(0.0000000001,X7669+V7669)</f>
        <v>0.88650981848530275</v>
      </c>
      <c r="Y7670">
        <f t="shared" si="2282"/>
        <v>0.75106036707596624</v>
      </c>
      <c r="AK7670" s="4">
        <v>18.197812500000005</v>
      </c>
    </row>
    <row r="7671" spans="4:37" x14ac:dyDescent="0.55000000000000004">
      <c r="D7671">
        <f t="shared" si="2275"/>
        <v>1.4181078767803357</v>
      </c>
      <c r="E7671">
        <f t="shared" si="2264"/>
        <v>1.3741014134610086</v>
      </c>
      <c r="F7671" s="2">
        <f t="shared" si="2276"/>
        <v>45138</v>
      </c>
      <c r="G7671" s="1">
        <v>2023.6682648401825</v>
      </c>
      <c r="H7671" s="3">
        <v>15.89</v>
      </c>
      <c r="I7671" s="1" t="str">
        <f t="shared" si="2265"/>
        <v/>
      </c>
      <c r="J7671" s="1">
        <f t="shared" si="2266"/>
        <v>0.72774832352530427</v>
      </c>
      <c r="K7671">
        <f t="shared" si="2267"/>
        <v>0</v>
      </c>
      <c r="L7671">
        <f t="shared" si="2272"/>
        <v>0.54366304599570192</v>
      </c>
      <c r="M7671">
        <f t="shared" si="2277"/>
        <v>0.54366304599570192</v>
      </c>
      <c r="N7671">
        <f t="shared" si="2273"/>
        <v>3.5649178191627211</v>
      </c>
      <c r="O7671">
        <f t="shared" si="2268"/>
        <v>6.6485646610878639</v>
      </c>
      <c r="P7671">
        <f t="shared" si="2274"/>
        <v>158.63682844313365</v>
      </c>
      <c r="Q7671">
        <f t="shared" si="2278"/>
        <v>23.645087429555073</v>
      </c>
      <c r="R7671">
        <v>18.829999999999998</v>
      </c>
      <c r="S7671">
        <f t="shared" si="2269"/>
        <v>17.06300823734675</v>
      </c>
      <c r="T7671">
        <f>qten^((R7671-tbar)/10)*IF(R7671&gt;Ttorp,1,torpmult)</f>
        <v>1.5992047176958217</v>
      </c>
      <c r="U7671">
        <f>qtenq^((R7671-tbar)/10)*IF(R7671&gt;Ttorp,1,torpmult)</f>
        <v>1.881652215027575</v>
      </c>
      <c r="V7671">
        <f t="shared" si="2270"/>
        <v>-3.7310367302620384E-3</v>
      </c>
      <c r="W7671">
        <f t="shared" si="2271"/>
        <v>4.44477453851563E-3</v>
      </c>
      <c r="X7671">
        <f t="shared" si="2282"/>
        <v>0.88234859301768642</v>
      </c>
      <c r="Y7671">
        <f t="shared" si="2282"/>
        <v>0.75564071665670463</v>
      </c>
      <c r="AK7671" s="4">
        <v>18.495729166666663</v>
      </c>
    </row>
    <row r="7672" spans="4:37" x14ac:dyDescent="0.55000000000000004">
      <c r="D7672">
        <f t="shared" si="2275"/>
        <v>1.4096194798911117</v>
      </c>
      <c r="E7672">
        <f t="shared" si="2264"/>
        <v>1.3332239078880941</v>
      </c>
      <c r="F7672" s="2">
        <f t="shared" si="2276"/>
        <v>45139</v>
      </c>
      <c r="G7672" s="1">
        <v>2023.6694063926941</v>
      </c>
      <c r="H7672" s="3">
        <v>14.38</v>
      </c>
      <c r="I7672" s="1" t="str">
        <f t="shared" si="2265"/>
        <v/>
      </c>
      <c r="J7672" s="1">
        <f t="shared" si="2266"/>
        <v>0.75006155686486253</v>
      </c>
      <c r="K7672">
        <f t="shared" si="2267"/>
        <v>0</v>
      </c>
      <c r="L7672">
        <f t="shared" si="2272"/>
        <v>0.56187829164251801</v>
      </c>
      <c r="M7672">
        <f t="shared" si="2277"/>
        <v>0.56187829164251801</v>
      </c>
      <c r="N7672">
        <f t="shared" si="2273"/>
        <v>3.6042950529371347</v>
      </c>
      <c r="O7672">
        <f t="shared" si="2268"/>
        <v>6.6686158823768915</v>
      </c>
      <c r="P7672">
        <f t="shared" si="2274"/>
        <v>158.93845545866793</v>
      </c>
      <c r="Q7672">
        <f t="shared" si="2278"/>
        <v>23.660063947109776</v>
      </c>
      <c r="R7672">
        <v>18.7</v>
      </c>
      <c r="S7672">
        <f t="shared" si="2269"/>
        <v>17.060478777416623</v>
      </c>
      <c r="T7672">
        <f>qten^((R7672-tbar)/10)*IF(R7672&gt;Ttorp,1,torpmult)</f>
        <v>1.5779418981432658</v>
      </c>
      <c r="U7672">
        <f>qtenq^((R7672-tbar)/10)*IF(R7672&gt;Ttorp,1,torpmult)</f>
        <v>1.8480451448936464</v>
      </c>
      <c r="V7672">
        <f t="shared" si="2270"/>
        <v>-2.6727553565278617E-3</v>
      </c>
      <c r="W7672">
        <f t="shared" si="2271"/>
        <v>4.3234521080516876E-3</v>
      </c>
      <c r="X7672">
        <f t="shared" si="2282"/>
        <v>0.87861755628742433</v>
      </c>
      <c r="Y7672">
        <f t="shared" si="2282"/>
        <v>0.76008549119522029</v>
      </c>
      <c r="AK7672" s="4">
        <v>18.455937500000005</v>
      </c>
    </row>
    <row r="7673" spans="4:37" x14ac:dyDescent="0.55000000000000004">
      <c r="D7673">
        <f t="shared" si="2275"/>
        <v>1.7686575319020006</v>
      </c>
      <c r="E7673">
        <f t="shared" si="2264"/>
        <v>5</v>
      </c>
      <c r="F7673" s="2">
        <f t="shared" si="2276"/>
        <v>45140</v>
      </c>
      <c r="G7673" s="1">
        <v>2023.6721461187215</v>
      </c>
      <c r="H7673" s="3">
        <v>137.30000000000001</v>
      </c>
      <c r="I7673" s="1" t="str">
        <f t="shared" si="2265"/>
        <v/>
      </c>
      <c r="J7673" s="1">
        <f t="shared" si="2266"/>
        <v>6.4184084757003657E-2</v>
      </c>
      <c r="K7673">
        <f t="shared" si="2267"/>
        <v>0</v>
      </c>
      <c r="L7673">
        <f t="shared" si="2272"/>
        <v>0.58014847214218068</v>
      </c>
      <c r="M7673">
        <f t="shared" si="2277"/>
        <v>0.58014847214218068</v>
      </c>
      <c r="N7673">
        <f t="shared" si="2273"/>
        <v>3.6429451773502945</v>
      </c>
      <c r="O7673">
        <f t="shared" si="2268"/>
        <v>1.961351247354836</v>
      </c>
      <c r="P7673">
        <f t="shared" si="2274"/>
        <v>159.25205708044746</v>
      </c>
      <c r="Q7673">
        <f t="shared" si="2278"/>
        <v>23.675614955451561</v>
      </c>
      <c r="R7673">
        <v>18.91</v>
      </c>
      <c r="S7673">
        <f t="shared" si="2269"/>
        <v>17.053822618849317</v>
      </c>
      <c r="T7673">
        <f>qten^((R7673-tbar)/10)*IF(R7673&gt;Ttorp,1,torpmult)</f>
        <v>1.6124316957600784</v>
      </c>
      <c r="U7673">
        <f>qtenq^((R7673-tbar)/10)*IF(R7673&gt;Ttorp,1,torpmult)</f>
        <v>1.9026365526635984</v>
      </c>
      <c r="V7673">
        <f t="shared" si="2270"/>
        <v>-6.3493544117221634E-2</v>
      </c>
      <c r="W7673">
        <f t="shared" si="2271"/>
        <v>4.2418043307913614E-3</v>
      </c>
      <c r="X7673">
        <f t="shared" si="2282"/>
        <v>0.87594480093089644</v>
      </c>
      <c r="Y7673">
        <f t="shared" si="2282"/>
        <v>0.76440894330327203</v>
      </c>
      <c r="AK7673" s="4">
        <v>18.517187500000009</v>
      </c>
    </row>
    <row r="7674" spans="4:37" x14ac:dyDescent="0.55000000000000004">
      <c r="D7674">
        <f t="shared" si="2275"/>
        <v>2.0917917787118006</v>
      </c>
      <c r="E7674">
        <f t="shared" si="2264"/>
        <v>5</v>
      </c>
      <c r="F7674" s="2">
        <f t="shared" si="2276"/>
        <v>45141</v>
      </c>
      <c r="G7674" s="1">
        <v>2023.674885844749</v>
      </c>
      <c r="H7674" s="3">
        <v>191.9</v>
      </c>
      <c r="I7674" s="1" t="str">
        <f t="shared" si="2265"/>
        <v/>
      </c>
      <c r="J7674" s="1">
        <f t="shared" si="2266"/>
        <v>2.1536631563655258E-2</v>
      </c>
      <c r="K7674">
        <f t="shared" si="2267"/>
        <v>0</v>
      </c>
      <c r="L7674">
        <f t="shared" si="2272"/>
        <v>0.58552203720342677</v>
      </c>
      <c r="M7674">
        <f t="shared" si="2277"/>
        <v>0.58552203720342677</v>
      </c>
      <c r="N7674">
        <f t="shared" si="2273"/>
        <v>3.654158096090252</v>
      </c>
      <c r="O7674">
        <f t="shared" si="2268"/>
        <v>0.37833459264011049</v>
      </c>
      <c r="P7674">
        <f t="shared" si="2274"/>
        <v>158.98720141799726</v>
      </c>
      <c r="Q7674">
        <f t="shared" si="2278"/>
        <v>23.662482524002233</v>
      </c>
      <c r="R7674">
        <v>18.940000000000001</v>
      </c>
      <c r="S7674">
        <f t="shared" si="2269"/>
        <v>17.046341553558641</v>
      </c>
      <c r="T7674">
        <f>qten^((R7674-tbar)/10)*IF(R7674&gt;Ttorp,1,torpmult)</f>
        <v>1.6174199687766004</v>
      </c>
      <c r="U7674">
        <f>qtenq^((R7674-tbar)/10)*IF(R7674&gt;Ttorp,1,torpmult)</f>
        <v>1.9105658727648753</v>
      </c>
      <c r="V7674">
        <f t="shared" si="2270"/>
        <v>-7.1246438288446207E-2</v>
      </c>
      <c r="W7674">
        <f t="shared" si="2271"/>
        <v>1.7275159248728786E-3</v>
      </c>
      <c r="X7674">
        <f t="shared" si="2282"/>
        <v>0.8124512568136748</v>
      </c>
      <c r="Y7674">
        <f t="shared" si="2282"/>
        <v>0.76865074763406338</v>
      </c>
      <c r="AK7674" s="4">
        <v>18.622708333333332</v>
      </c>
    </row>
    <row r="7675" spans="4:37" x14ac:dyDescent="0.55000000000000004">
      <c r="D7675">
        <f t="shared" si="2275"/>
        <v>2.0809104493889738</v>
      </c>
      <c r="E7675">
        <f t="shared" si="2264"/>
        <v>1.9829784854835337</v>
      </c>
      <c r="F7675" s="2">
        <f t="shared" si="2276"/>
        <v>45142</v>
      </c>
      <c r="G7675" s="1">
        <v>2023.6776255707764</v>
      </c>
      <c r="H7675" s="3">
        <v>34.229999999999997</v>
      </c>
      <c r="I7675" s="1" t="str">
        <f t="shared" si="2265"/>
        <v/>
      </c>
      <c r="J7675" s="1">
        <f t="shared" si="2266"/>
        <v>0.50429190599925133</v>
      </c>
      <c r="K7675">
        <f t="shared" si="2267"/>
        <v>0</v>
      </c>
      <c r="L7675">
        <f t="shared" si="2272"/>
        <v>0.58655857033394765</v>
      </c>
      <c r="M7675">
        <f t="shared" si="2277"/>
        <v>0.58655857033394765</v>
      </c>
      <c r="N7675">
        <f t="shared" si="2273"/>
        <v>3.6563131092384489</v>
      </c>
      <c r="O7675">
        <f t="shared" si="2268"/>
        <v>7.0523397110058559</v>
      </c>
      <c r="P7675">
        <f t="shared" si="2274"/>
        <v>158.68523908873195</v>
      </c>
      <c r="Q7675">
        <f t="shared" si="2278"/>
        <v>23.647492414450344</v>
      </c>
      <c r="R7675">
        <v>18.899999999999999</v>
      </c>
      <c r="S7675">
        <f t="shared" si="2269"/>
        <v>17.038037798348864</v>
      </c>
      <c r="T7675">
        <f>qten^((R7675-tbar)/10)*IF(R7675&gt;Ttorp,1,torpmult)</f>
        <v>1.6107723591664243</v>
      </c>
      <c r="U7675">
        <f>qtenq^((R7675-tbar)/10)*IF(R7675&gt;Ttorp,1,torpmult)</f>
        <v>1.9000007657497717</v>
      </c>
      <c r="V7675">
        <f t="shared" si="2270"/>
        <v>4.9437929662393132E-3</v>
      </c>
      <c r="W7675">
        <f t="shared" si="2271"/>
        <v>-1.1227103284343828E-3</v>
      </c>
      <c r="X7675">
        <f t="shared" si="2282"/>
        <v>0.74120481852522857</v>
      </c>
      <c r="Y7675">
        <f t="shared" si="2282"/>
        <v>0.77037826355893624</v>
      </c>
      <c r="AK7675" s="4">
        <v>18.759166666666676</v>
      </c>
    </row>
    <row r="7676" spans="4:37" x14ac:dyDescent="0.55000000000000004">
      <c r="D7676">
        <f t="shared" si="2275"/>
        <v>2.3728194044500768</v>
      </c>
      <c r="E7676">
        <f t="shared" si="2264"/>
        <v>5</v>
      </c>
      <c r="F7676" s="2">
        <f t="shared" si="2276"/>
        <v>45143</v>
      </c>
      <c r="G7676" s="1">
        <v>2023.6803652968038</v>
      </c>
      <c r="H7676" s="3">
        <v>121.36</v>
      </c>
      <c r="I7676" s="1" t="str">
        <f t="shared" si="2265"/>
        <v/>
      </c>
      <c r="J7676" s="1">
        <f t="shared" si="2266"/>
        <v>8.8283681140309947E-2</v>
      </c>
      <c r="K7676">
        <f t="shared" si="2267"/>
        <v>0</v>
      </c>
      <c r="L7676">
        <f t="shared" si="2272"/>
        <v>0.60588004899423764</v>
      </c>
      <c r="M7676">
        <f t="shared" si="2277"/>
        <v>0.60588004899423764</v>
      </c>
      <c r="N7676">
        <f t="shared" si="2273"/>
        <v>3.6960270010998517</v>
      </c>
      <c r="O7676">
        <f t="shared" si="2268"/>
        <v>2.9819740666539283</v>
      </c>
      <c r="P7676">
        <f t="shared" si="2274"/>
        <v>158.79902502039226</v>
      </c>
      <c r="Q7676">
        <f t="shared" si="2278"/>
        <v>23.653143242653663</v>
      </c>
      <c r="R7676">
        <v>19.02</v>
      </c>
      <c r="S7676">
        <f t="shared" si="2269"/>
        <v>17.028913813800365</v>
      </c>
      <c r="T7676">
        <f>qten^((R7676-tbar)/10)*IF(R7676&gt;Ttorp,1,torpmult)</f>
        <v>1.6307976046796022</v>
      </c>
      <c r="U7676">
        <f>qtenq^((R7676-tbar)/10)*IF(R7676&gt;Ttorp,1,torpmult)</f>
        <v>1.931872657849691</v>
      </c>
      <c r="V7676">
        <f t="shared" si="2270"/>
        <v>-3.8017440280037861E-2</v>
      </c>
      <c r="W7676">
        <f t="shared" si="2271"/>
        <v>-9.2331605711799131E-4</v>
      </c>
      <c r="X7676">
        <f t="shared" si="2282"/>
        <v>0.74614861149146794</v>
      </c>
      <c r="Y7676">
        <f t="shared" si="2282"/>
        <v>0.76925555323050188</v>
      </c>
      <c r="AK7676" s="4">
        <v>19.171562499999993</v>
      </c>
    </row>
    <row r="7677" spans="4:37" x14ac:dyDescent="0.55000000000000004">
      <c r="D7677">
        <f t="shared" si="2275"/>
        <v>2.3880270958792935</v>
      </c>
      <c r="E7677">
        <f t="shared" si="2264"/>
        <v>2.5248963187422411</v>
      </c>
      <c r="F7677" s="2">
        <f t="shared" si="2276"/>
        <v>45144</v>
      </c>
      <c r="G7677" s="1">
        <v>2023.6831050228311</v>
      </c>
      <c r="H7677" s="3">
        <v>46.31</v>
      </c>
      <c r="I7677" s="1" t="str">
        <f t="shared" si="2265"/>
        <v/>
      </c>
      <c r="J7677" s="1">
        <f t="shared" si="2266"/>
        <v>0.39605586676055782</v>
      </c>
      <c r="K7677">
        <f t="shared" si="2267"/>
        <v>0</v>
      </c>
      <c r="L7677">
        <f t="shared" si="2272"/>
        <v>0.61404984095767301</v>
      </c>
      <c r="M7677">
        <f t="shared" si="2277"/>
        <v>0.61404984095767301</v>
      </c>
      <c r="N7677">
        <f t="shared" si="2273"/>
        <v>3.7125655099625323</v>
      </c>
      <c r="O7677">
        <f t="shared" si="2268"/>
        <v>7.4822329155338005</v>
      </c>
      <c r="P7677">
        <f t="shared" si="2274"/>
        <v>158.55320828427227</v>
      </c>
      <c r="Q7677">
        <f t="shared" si="2278"/>
        <v>23.640932124017315</v>
      </c>
      <c r="R7677">
        <v>19.11</v>
      </c>
      <c r="S7677">
        <f t="shared" si="2269"/>
        <v>17.018972303546683</v>
      </c>
      <c r="T7677">
        <f>qten^((R7677-tbar)/10)*IF(R7677&gt;Ttorp,1,torpmult)</f>
        <v>1.6459797471822799</v>
      </c>
      <c r="U7677">
        <f>qtenq^((R7677-tbar)/10)*IF(R7677&gt;Ttorp,1,torpmult)</f>
        <v>1.9561269468946785</v>
      </c>
      <c r="V7677">
        <f t="shared" si="2270"/>
        <v>3.2356241258456042E-3</v>
      </c>
      <c r="W7677">
        <f t="shared" si="2271"/>
        <v>-2.4411291235028505E-3</v>
      </c>
      <c r="X7677">
        <f t="shared" si="2282"/>
        <v>0.7081311712114301</v>
      </c>
      <c r="Y7677">
        <f t="shared" si="2282"/>
        <v>0.76833223717338384</v>
      </c>
      <c r="AK7677" s="4">
        <v>19.18052083333334</v>
      </c>
    </row>
    <row r="7678" spans="4:37" x14ac:dyDescent="0.55000000000000004">
      <c r="D7678">
        <f t="shared" si="2275"/>
        <v>2.315853453238887</v>
      </c>
      <c r="E7678">
        <f t="shared" si="2264"/>
        <v>1.6662906694752284</v>
      </c>
      <c r="F7678" s="2">
        <f t="shared" si="2276"/>
        <v>45145</v>
      </c>
      <c r="G7678" s="1">
        <v>2023.6858447488585</v>
      </c>
      <c r="H7678" s="3">
        <v>25.53</v>
      </c>
      <c r="I7678" s="1" t="str">
        <f t="shared" si="2265"/>
        <v/>
      </c>
      <c r="J7678" s="1">
        <f t="shared" si="2266"/>
        <v>0.60013538953256818</v>
      </c>
      <c r="K7678">
        <f t="shared" si="2267"/>
        <v>0</v>
      </c>
      <c r="L7678">
        <f t="shared" si="2272"/>
        <v>0.63454910921940944</v>
      </c>
      <c r="M7678">
        <f t="shared" si="2277"/>
        <v>0.63454910921940944</v>
      </c>
      <c r="N7678">
        <f t="shared" si="2273"/>
        <v>3.753427206046962</v>
      </c>
      <c r="O7678">
        <f t="shared" si="2268"/>
        <v>7.7619969837687988</v>
      </c>
      <c r="P7678">
        <f t="shared" si="2274"/>
        <v>158.57732900074362</v>
      </c>
      <c r="Q7678">
        <f t="shared" si="2278"/>
        <v>23.642130895737317</v>
      </c>
      <c r="R7678">
        <v>19.22</v>
      </c>
      <c r="S7678">
        <f t="shared" si="2269"/>
        <v>17.008216213470675</v>
      </c>
      <c r="T7678">
        <f>qten^((R7678-tbar)/10)*IF(R7678&gt;Ttorp,1,torpmult)</f>
        <v>1.6647277748969553</v>
      </c>
      <c r="U7678">
        <f>qtenq^((R7678-tbar)/10)*IF(R7678&gt;Ttorp,1,torpmult)</f>
        <v>1.9861849908740716</v>
      </c>
      <c r="V7678">
        <f t="shared" si="2270"/>
        <v>1.5307777911847037E-2</v>
      </c>
      <c r="W7678">
        <f t="shared" si="2271"/>
        <v>-2.3045101602357683E-3</v>
      </c>
      <c r="X7678">
        <f t="shared" si="2282"/>
        <v>0.71136679533727576</v>
      </c>
      <c r="Y7678">
        <f t="shared" si="2282"/>
        <v>0.76589110804988103</v>
      </c>
      <c r="AK7678" s="4">
        <v>18.764230769230767</v>
      </c>
    </row>
    <row r="7679" spans="4:37" x14ac:dyDescent="0.55000000000000004">
      <c r="D7679">
        <f t="shared" si="2275"/>
        <v>2.2270859784656967</v>
      </c>
      <c r="E7679">
        <f t="shared" si="2264"/>
        <v>1.4281787055069837</v>
      </c>
      <c r="F7679" s="2">
        <f t="shared" si="2276"/>
        <v>45146</v>
      </c>
      <c r="G7679" s="1">
        <v>2023.6885844748858</v>
      </c>
      <c r="H7679" s="3">
        <v>17.82</v>
      </c>
      <c r="I7679" s="1" t="str">
        <f t="shared" si="2265"/>
        <v/>
      </c>
      <c r="J7679" s="1">
        <f t="shared" si="2266"/>
        <v>0.70019248721749694</v>
      </c>
      <c r="K7679">
        <f t="shared" si="2267"/>
        <v>0</v>
      </c>
      <c r="L7679">
        <f t="shared" si="2272"/>
        <v>0.65581485438041986</v>
      </c>
      <c r="M7679">
        <f t="shared" si="2277"/>
        <v>0.65581485438041986</v>
      </c>
      <c r="N7679">
        <f t="shared" si="2273"/>
        <v>3.7948970716368144</v>
      </c>
      <c r="O7679">
        <f t="shared" si="2268"/>
        <v>8.0415119884849648</v>
      </c>
      <c r="P7679">
        <f t="shared" si="2274"/>
        <v>158.78594765109662</v>
      </c>
      <c r="Q7679">
        <f t="shared" si="2278"/>
        <v>23.652493932662473</v>
      </c>
      <c r="R7679">
        <v>19.32</v>
      </c>
      <c r="S7679">
        <f t="shared" si="2269"/>
        <v>16.996648730836242</v>
      </c>
      <c r="T7679">
        <f>qten^((R7679-tbar)/10)*IF(R7679&gt;Ttorp,1,torpmult)</f>
        <v>1.6819566791773608</v>
      </c>
      <c r="U7679">
        <f>qtenq^((R7679-tbar)/10)*IF(R7679&gt;Ttorp,1,torpmult)</f>
        <v>2.0139111001134378</v>
      </c>
      <c r="V7679">
        <f t="shared" si="2270"/>
        <v>1.8079906727797329E-2</v>
      </c>
      <c r="W7679">
        <f t="shared" si="2271"/>
        <v>-1.6897577272550202E-3</v>
      </c>
      <c r="X7679">
        <f t="shared" si="2282"/>
        <v>0.72667457324912277</v>
      </c>
      <c r="Y7679">
        <f t="shared" si="2282"/>
        <v>0.76358659788964522</v>
      </c>
      <c r="AK7679" s="4">
        <v>18.835312500000011</v>
      </c>
    </row>
    <row r="7680" spans="4:37" x14ac:dyDescent="0.55000000000000004">
      <c r="D7680">
        <f t="shared" si="2275"/>
        <v>2.1513094234158454</v>
      </c>
      <c r="E7680">
        <f t="shared" si="2264"/>
        <v>1.4693204279671832</v>
      </c>
      <c r="F7680" s="2">
        <f t="shared" si="2276"/>
        <v>45147</v>
      </c>
      <c r="G7680" s="1">
        <v>2023.6913242009134</v>
      </c>
      <c r="H7680" s="3">
        <v>19.239999999999998</v>
      </c>
      <c r="I7680" s="1" t="str">
        <f t="shared" si="2265"/>
        <v/>
      </c>
      <c r="J7680" s="1">
        <f t="shared" si="2266"/>
        <v>0.68058673994174856</v>
      </c>
      <c r="K7680">
        <f t="shared" si="2267"/>
        <v>0</v>
      </c>
      <c r="L7680">
        <f t="shared" si="2272"/>
        <v>0.67784639407489922</v>
      </c>
      <c r="M7680">
        <f t="shared" si="2277"/>
        <v>0.67784639407489922</v>
      </c>
      <c r="N7680">
        <f t="shared" si="2273"/>
        <v>3.836925334341414</v>
      </c>
      <c r="O7680">
        <f t="shared" si="2268"/>
        <v>7.908298148993274</v>
      </c>
      <c r="P7680">
        <f t="shared" si="2274"/>
        <v>159.08968587267773</v>
      </c>
      <c r="Q7680">
        <f t="shared" si="2278"/>
        <v>23.667565775393097</v>
      </c>
      <c r="R7680">
        <v>19.05</v>
      </c>
      <c r="S7680">
        <f t="shared" si="2269"/>
        <v>16.984273283335693</v>
      </c>
      <c r="T7680">
        <f>qten^((R7680-tbar)/10)*IF(R7680&gt;Ttorp,1,torpmult)</f>
        <v>1.6358426950907017</v>
      </c>
      <c r="U7680">
        <f>qtenq^((R7680-tbar)/10)*IF(R7680&gt;Ttorp,1,torpmult)</f>
        <v>1.9399238206834697</v>
      </c>
      <c r="V7680">
        <f t="shared" si="2270"/>
        <v>1.4538144146705262E-2</v>
      </c>
      <c r="W7680">
        <f t="shared" si="2271"/>
        <v>-9.6971718695322909E-4</v>
      </c>
      <c r="X7680">
        <f t="shared" si="2282"/>
        <v>0.74475447997692013</v>
      </c>
      <c r="Y7680">
        <f t="shared" si="2282"/>
        <v>0.76189684016239023</v>
      </c>
      <c r="AK7680" s="4">
        <v>18.875104166666656</v>
      </c>
    </row>
    <row r="7681" spans="4:37" x14ac:dyDescent="0.55000000000000004">
      <c r="D7681">
        <f t="shared" si="2275"/>
        <v>2.0783977744605995</v>
      </c>
      <c r="E7681">
        <f t="shared" si="2264"/>
        <v>1.4221929338633876</v>
      </c>
      <c r="F7681" s="2">
        <f t="shared" si="2276"/>
        <v>45148</v>
      </c>
      <c r="G7681" s="1">
        <v>2023.6940639269408</v>
      </c>
      <c r="H7681" s="3">
        <v>17.61</v>
      </c>
      <c r="I7681" s="1" t="str">
        <f t="shared" si="2265"/>
        <v/>
      </c>
      <c r="J7681" s="1">
        <f t="shared" si="2266"/>
        <v>0.70313948001661042</v>
      </c>
      <c r="K7681">
        <f t="shared" si="2267"/>
        <v>0</v>
      </c>
      <c r="L7681">
        <f t="shared" si="2272"/>
        <v>0.69951296434611365</v>
      </c>
      <c r="M7681">
        <f t="shared" si="2277"/>
        <v>0.69951296434611365</v>
      </c>
      <c r="N7681">
        <f t="shared" si="2273"/>
        <v>3.8773782867625886</v>
      </c>
      <c r="O7681">
        <f t="shared" si="2268"/>
        <v>7.7254714811090723</v>
      </c>
      <c r="P7681">
        <f t="shared" si="2274"/>
        <v>159.36213066639507</v>
      </c>
      <c r="Q7681">
        <f t="shared" si="2278"/>
        <v>23.681068489694759</v>
      </c>
      <c r="R7681">
        <v>18.739999999999998</v>
      </c>
      <c r="S7681">
        <f t="shared" si="2269"/>
        <v>16.971093538082386</v>
      </c>
      <c r="T7681">
        <f>qten^((R7681-tbar)/10)*IF(R7681&gt;Ttorp,1,torpmult)</f>
        <v>1.584454017417416</v>
      </c>
      <c r="U7681">
        <f>qtenq^((R7681-tbar)/10)*IF(R7681&gt;Ttorp,1,torpmult)</f>
        <v>1.8583213485018264</v>
      </c>
      <c r="V7681">
        <f t="shared" si="2270"/>
        <v>1.3453861243632459E-2</v>
      </c>
      <c r="W7681">
        <f t="shared" si="2271"/>
        <v>-3.9323461653275119E-4</v>
      </c>
      <c r="X7681">
        <f t="shared" si="2282"/>
        <v>0.75929262412362541</v>
      </c>
      <c r="Y7681">
        <f t="shared" si="2282"/>
        <v>0.76092712297543696</v>
      </c>
      <c r="AK7681" s="4">
        <v>18.499166666666657</v>
      </c>
    </row>
    <row r="7682" spans="4:37" x14ac:dyDescent="0.55000000000000004">
      <c r="D7682">
        <f t="shared" si="2275"/>
        <v>2.3705579970145396</v>
      </c>
      <c r="E7682">
        <f t="shared" si="2264"/>
        <v>5</v>
      </c>
      <c r="F7682" s="2">
        <f t="shared" si="2276"/>
        <v>45149</v>
      </c>
      <c r="G7682" s="1">
        <v>2023.6968036529681</v>
      </c>
      <c r="H7682" s="3">
        <v>250.33</v>
      </c>
      <c r="I7682" s="1">
        <f t="shared" si="2265"/>
        <v>250.33</v>
      </c>
      <c r="J7682" s="1">
        <f t="shared" si="2266"/>
        <v>6.6936229790536799E-3</v>
      </c>
      <c r="K7682">
        <f t="shared" si="2267"/>
        <v>0</v>
      </c>
      <c r="L7682">
        <f t="shared" si="2272"/>
        <v>0.72067863963682344</v>
      </c>
      <c r="M7682">
        <f t="shared" si="2277"/>
        <v>0.72067863963682344</v>
      </c>
      <c r="N7682">
        <f t="shared" si="2273"/>
        <v>3.916097247682381</v>
      </c>
      <c r="O7682">
        <f t="shared" si="2268"/>
        <v>-0.23801145619637132</v>
      </c>
      <c r="P7682">
        <f t="shared" si="2274"/>
        <v>159.63874231449424</v>
      </c>
      <c r="Q7682">
        <f t="shared" si="2278"/>
        <v>23.694761983534161</v>
      </c>
      <c r="R7682">
        <v>18.7</v>
      </c>
      <c r="S7682">
        <f t="shared" si="2269"/>
        <v>16.957113400520797</v>
      </c>
      <c r="T7682">
        <f>qten^((R7682-tbar)/10)*IF(R7682&gt;Ttorp,1,torpmult)</f>
        <v>1.5779418981432658</v>
      </c>
      <c r="U7682">
        <f>qtenq^((R7682-tbar)/10)*IF(R7682&gt;Ttorp,1,torpmult)</f>
        <v>1.8480451448936464</v>
      </c>
      <c r="V7682">
        <f t="shared" si="2270"/>
        <v>-7.808385096387771E-2</v>
      </c>
      <c r="W7682">
        <f t="shared" si="2271"/>
        <v>1.3903870570979027E-4</v>
      </c>
      <c r="X7682">
        <f t="shared" si="2282"/>
        <v>0.77274648536725787</v>
      </c>
      <c r="Y7682">
        <f t="shared" si="2282"/>
        <v>0.76053388835890423</v>
      </c>
      <c r="AK7682" s="4">
        <v>18.894895833333322</v>
      </c>
    </row>
    <row r="7683" spans="4:37" x14ac:dyDescent="0.55000000000000004">
      <c r="D7683">
        <f t="shared" si="2275"/>
        <v>2.6335021973130859</v>
      </c>
      <c r="E7683">
        <f t="shared" si="2264"/>
        <v>5</v>
      </c>
      <c r="F7683" s="2">
        <f t="shared" si="2276"/>
        <v>45150</v>
      </c>
      <c r="G7683" s="1">
        <v>2023.6995433789955</v>
      </c>
      <c r="H7683" s="3">
        <v>629.69000000000005</v>
      </c>
      <c r="I7683" s="1">
        <f t="shared" si="2265"/>
        <v>629.69000000000005</v>
      </c>
      <c r="J7683" s="1">
        <f t="shared" si="2266"/>
        <v>3.3929866728724481E-6</v>
      </c>
      <c r="K7683">
        <f t="shared" si="2267"/>
        <v>0</v>
      </c>
      <c r="L7683">
        <f t="shared" si="2272"/>
        <v>0.72002655345546351</v>
      </c>
      <c r="M7683">
        <f t="shared" si="2277"/>
        <v>0.72002655345546351</v>
      </c>
      <c r="N7683">
        <f t="shared" si="2273"/>
        <v>3.9149157670881487</v>
      </c>
      <c r="O7683">
        <f t="shared" si="2268"/>
        <v>-0.53028564692782942</v>
      </c>
      <c r="P7683">
        <f t="shared" si="2274"/>
        <v>159.33033416964747</v>
      </c>
      <c r="Q7683">
        <f t="shared" si="2278"/>
        <v>23.679493408048195</v>
      </c>
      <c r="R7683">
        <v>18.95</v>
      </c>
      <c r="S7683">
        <f t="shared" si="2269"/>
        <v>16.942337013266055</v>
      </c>
      <c r="T7683">
        <f>qten^((R7683-tbar)/10)*IF(R7683&gt;Ttorp,1,torpmult)</f>
        <v>1.6190861534030152</v>
      </c>
      <c r="U7683">
        <f>qtenq^((R7683-tbar)/10)*IF(R7683&gt;Ttorp,1,torpmult)</f>
        <v>1.9132163161837485</v>
      </c>
      <c r="V7683">
        <f t="shared" si="2270"/>
        <v>-0.10065628067840279</v>
      </c>
      <c r="W7683">
        <f t="shared" si="2271"/>
        <v>-2.9495419920147342E-3</v>
      </c>
      <c r="X7683">
        <f t="shared" si="2282"/>
        <v>0.69466263440338016</v>
      </c>
      <c r="Y7683">
        <f t="shared" si="2282"/>
        <v>0.76067292706461398</v>
      </c>
      <c r="AK7683" s="4">
        <v>18.91270833333332</v>
      </c>
    </row>
    <row r="7684" spans="4:37" x14ac:dyDescent="0.55000000000000004">
      <c r="D7684">
        <f t="shared" si="2275"/>
        <v>2.8701519775817772</v>
      </c>
      <c r="E7684">
        <f t="shared" ref="E7684:E7747" si="2283">MIN(1/J7684,ftmax)</f>
        <v>5</v>
      </c>
      <c r="F7684" s="2">
        <f t="shared" si="2276"/>
        <v>45151</v>
      </c>
      <c r="G7684" s="1">
        <v>2023.7022831050228</v>
      </c>
      <c r="H7684" s="3">
        <v>654.91</v>
      </c>
      <c r="I7684" s="1">
        <f t="shared" ref="I7684:I7747" si="2284">IF(H7684&gt;cutoff,H7684,"")</f>
        <v>654.91</v>
      </c>
      <c r="J7684" s="1">
        <f t="shared" ref="J7684:J7747" si="2285">MIN(1,EXP(-H7684/turbh))</f>
        <v>2.0489153549101051E-6</v>
      </c>
      <c r="K7684">
        <f t="shared" ref="K7684:K7747" si="2286">IF(INT((G7684-INT(G7684))*365)=spawnday,1,0)</f>
        <v>0</v>
      </c>
      <c r="L7684">
        <f t="shared" si="2272"/>
        <v>0.71857371606662013</v>
      </c>
      <c r="M7684">
        <f t="shared" si="2277"/>
        <v>0.71857371606662013</v>
      </c>
      <c r="N7684">
        <f t="shared" si="2273"/>
        <v>3.9122808801043241</v>
      </c>
      <c r="O7684">
        <f t="shared" ref="O7684:O7747" si="2287">(E7684*U7684*J7684*hh*L7684^(2/3)-T7684*mm*L7684)</f>
        <v>-0.5353017088079457</v>
      </c>
      <c r="P7684">
        <f t="shared" si="2274"/>
        <v>159.00875864220293</v>
      </c>
      <c r="Q7684">
        <f t="shared" si="2278"/>
        <v>23.663551948424132</v>
      </c>
      <c r="R7684">
        <v>19.059999999999999</v>
      </c>
      <c r="S7684">
        <f t="shared" ref="S7684:S7747" si="2288">tbar+tamp*SIN(2*PI()*G7684+tshift)</f>
        <v>16.926768754878918</v>
      </c>
      <c r="T7684">
        <f>qten^((R7684-tbar)/10)*IF(R7684&gt;Ttorp,1,torpmult)</f>
        <v>1.6375278578823143</v>
      </c>
      <c r="U7684">
        <f>qtenq^((R7684-tbar)/10)*IF(R7684&gt;Ttorp,1,torpmult)</f>
        <v>1.9426149910832664</v>
      </c>
      <c r="V7684">
        <f t="shared" ref="V7684:V7747" si="2289">GA*MIN(1,EXP(-H7684/turbA))-mA*X7684-aB*X7684*Y7684</f>
        <v>-8.5682245415269767E-2</v>
      </c>
      <c r="W7684">
        <f t="shared" ref="W7684:W7747" si="2290">eB*aB*X7684*Y7684-zB*Y7684</f>
        <v>-6.9041251377496456E-3</v>
      </c>
      <c r="X7684">
        <f t="shared" si="2282"/>
        <v>0.59400635372497734</v>
      </c>
      <c r="Y7684">
        <f t="shared" si="2282"/>
        <v>0.75772338507259929</v>
      </c>
      <c r="AK7684" s="4">
        <v>18.74979166666667</v>
      </c>
    </row>
    <row r="7685" spans="4:37" x14ac:dyDescent="0.55000000000000004">
      <c r="D7685">
        <f t="shared" si="2275"/>
        <v>3.0831367798235996</v>
      </c>
      <c r="E7685">
        <f t="shared" si="2283"/>
        <v>5</v>
      </c>
      <c r="F7685" s="2">
        <f t="shared" si="2276"/>
        <v>45152</v>
      </c>
      <c r="G7685" s="1">
        <v>2023.7050228310502</v>
      </c>
      <c r="H7685" s="3">
        <v>936.18</v>
      </c>
      <c r="I7685" s="1">
        <f t="shared" si="2284"/>
        <v>936.18</v>
      </c>
      <c r="J7685" s="1">
        <f t="shared" si="2285"/>
        <v>7.3865873618848378E-9</v>
      </c>
      <c r="K7685">
        <f t="shared" si="2286"/>
        <v>0</v>
      </c>
      <c r="L7685">
        <f t="shared" ref="L7685:L7748" si="2291">IF(K7685=1,wrec,L7684+O7684/365)</f>
        <v>0.71710713604248877</v>
      </c>
      <c r="M7685">
        <f t="shared" si="2277"/>
        <v>0.71710713604248877</v>
      </c>
      <c r="N7685">
        <f t="shared" ref="N7685:N7748" si="2292">(L7685/0.012)^(1/3)</f>
        <v>3.9096174647189157</v>
      </c>
      <c r="O7685">
        <f t="shared" si="2287"/>
        <v>-0.53539978348185058</v>
      </c>
      <c r="P7685">
        <f t="shared" ref="P7685:P7748" si="2293">P7684+(J7684*U7684*hh*P7684^(2/3)-T7684*mm*P7684)/365</f>
        <v>158.68417556772209</v>
      </c>
      <c r="Q7685">
        <f t="shared" si="2278"/>
        <v>23.647439585211487</v>
      </c>
      <c r="R7685">
        <v>19.079999999999998</v>
      </c>
      <c r="S7685">
        <f t="shared" si="2288"/>
        <v>16.910413238573621</v>
      </c>
      <c r="T7685">
        <f>qten^((R7685-tbar)/10)*IF(R7685&gt;Ttorp,1,torpmult)</f>
        <v>1.6409033931634647</v>
      </c>
      <c r="U7685">
        <f>qtenq^((R7685-tbar)/10)*IF(R7685&gt;Ttorp,1,torpmult)</f>
        <v>1.9480085370864817</v>
      </c>
      <c r="V7685">
        <f t="shared" si="2289"/>
        <v>-7.6151292974513604E-2</v>
      </c>
      <c r="W7685">
        <f t="shared" si="2290"/>
        <v>-1.018647479537086E-2</v>
      </c>
      <c r="X7685">
        <f t="shared" si="2282"/>
        <v>0.50832410830970753</v>
      </c>
      <c r="Y7685">
        <f t="shared" si="2282"/>
        <v>0.75081925993484966</v>
      </c>
      <c r="AK7685" s="4">
        <v>19.17677083333334</v>
      </c>
    </row>
    <row r="7686" spans="4:37" x14ac:dyDescent="0.55000000000000004">
      <c r="D7686">
        <f t="shared" ref="D7686:D7749" si="2294">0.9*D7685+0.1*E7686</f>
        <v>3.2748231018412395</v>
      </c>
      <c r="E7686">
        <f t="shared" si="2283"/>
        <v>5</v>
      </c>
      <c r="F7686" s="2">
        <f t="shared" ref="F7686:F7749" si="2295">F7685+1</f>
        <v>45153</v>
      </c>
      <c r="G7686" s="1">
        <v>2023.7077625570778</v>
      </c>
      <c r="H7686" s="3">
        <v>532.54</v>
      </c>
      <c r="I7686" s="1">
        <f t="shared" si="2284"/>
        <v>532.54</v>
      </c>
      <c r="J7686" s="1">
        <f t="shared" si="2285"/>
        <v>2.3681888506721054E-5</v>
      </c>
      <c r="K7686">
        <f t="shared" si="2286"/>
        <v>0</v>
      </c>
      <c r="L7686">
        <f t="shared" si="2291"/>
        <v>0.71564028732062068</v>
      </c>
      <c r="M7686">
        <f t="shared" ref="M7686:M7749" si="2296">IF(K7687=1,"",L7686)</f>
        <v>0.71564028732062068</v>
      </c>
      <c r="N7686">
        <f t="shared" si="2292"/>
        <v>3.9069499265189602</v>
      </c>
      <c r="O7686">
        <f t="shared" si="2287"/>
        <v>-0.53878303570103914</v>
      </c>
      <c r="P7686">
        <f t="shared" si="2293"/>
        <v>158.3595855523821</v>
      </c>
      <c r="Q7686">
        <f t="shared" ref="Q7686:Q7749" si="2297">(P7686/0.012)^(1/3)</f>
        <v>23.631304890212927</v>
      </c>
      <c r="R7686">
        <v>19.18</v>
      </c>
      <c r="S7686">
        <f t="shared" si="2288"/>
        <v>16.893275310839176</v>
      </c>
      <c r="T7686">
        <f>qten^((R7686-tbar)/10)*IF(R7686&gt;Ttorp,1,torpmult)</f>
        <v>1.6578857298076382</v>
      </c>
      <c r="U7686">
        <f>qtenq^((R7686-tbar)/10)*IF(R7686&gt;Ttorp,1,torpmult)</f>
        <v>1.9752017228907448</v>
      </c>
      <c r="V7686">
        <f t="shared" si="2289"/>
        <v>-5.5374974749062757E-2</v>
      </c>
      <c r="W7686">
        <f t="shared" si="2290"/>
        <v>-1.2981080899648889E-2</v>
      </c>
      <c r="X7686">
        <f t="shared" ref="X7686:Y7701" si="2298">MAX(0.0000000001,X7685+V7685)</f>
        <v>0.43217281533519392</v>
      </c>
      <c r="Y7686">
        <f t="shared" si="2298"/>
        <v>0.74063278513947883</v>
      </c>
      <c r="AK7686" s="4">
        <v>19.45239583333333</v>
      </c>
    </row>
    <row r="7687" spans="4:37" x14ac:dyDescent="0.55000000000000004">
      <c r="D7687">
        <f t="shared" si="2294"/>
        <v>3.4473407916571155</v>
      </c>
      <c r="E7687">
        <f t="shared" si="2283"/>
        <v>5</v>
      </c>
      <c r="F7687" s="2">
        <f t="shared" si="2295"/>
        <v>45154</v>
      </c>
      <c r="G7687" s="1">
        <v>2023.7105022831051</v>
      </c>
      <c r="H7687" s="3">
        <v>398.41</v>
      </c>
      <c r="I7687" s="1">
        <f t="shared" si="2284"/>
        <v>398.41</v>
      </c>
      <c r="J7687" s="1">
        <f t="shared" si="2285"/>
        <v>3.4630176840482249E-4</v>
      </c>
      <c r="K7687">
        <f t="shared" si="2286"/>
        <v>0</v>
      </c>
      <c r="L7687">
        <f t="shared" si="2291"/>
        <v>0.71416416941459049</v>
      </c>
      <c r="M7687">
        <f t="shared" si="2296"/>
        <v>0.71416416941459049</v>
      </c>
      <c r="N7687">
        <f t="shared" si="2292"/>
        <v>3.9042618495684258</v>
      </c>
      <c r="O7687">
        <f t="shared" si="2287"/>
        <v>-0.53196815793173957</v>
      </c>
      <c r="P7687">
        <f t="shared" si="2293"/>
        <v>158.03232812928701</v>
      </c>
      <c r="Q7687">
        <f t="shared" si="2297"/>
        <v>23.615015268366818</v>
      </c>
      <c r="R7687">
        <v>19.34</v>
      </c>
      <c r="S7687">
        <f t="shared" si="2288"/>
        <v>16.875360050017058</v>
      </c>
      <c r="T7687">
        <f>qten^((R7687-tbar)/10)*IF(R7687&gt;Ttorp,1,torpmult)</f>
        <v>1.6854237982768012</v>
      </c>
      <c r="U7687">
        <f>qtenq^((R7687-tbar)/10)*IF(R7687&gt;Ttorp,1,torpmult)</f>
        <v>2.0195025951933712</v>
      </c>
      <c r="V7687">
        <f t="shared" si="2289"/>
        <v>-3.6898132684116319E-2</v>
      </c>
      <c r="W7687">
        <f t="shared" si="2290"/>
        <v>-1.4848833445061122E-2</v>
      </c>
      <c r="X7687">
        <f t="shared" si="2298"/>
        <v>0.37679784058613114</v>
      </c>
      <c r="Y7687">
        <f t="shared" si="2298"/>
        <v>0.72765170423982994</v>
      </c>
      <c r="AK7687" s="4">
        <v>19.420937500000004</v>
      </c>
    </row>
    <row r="7688" spans="4:37" x14ac:dyDescent="0.55000000000000004">
      <c r="D7688">
        <f t="shared" si="2294"/>
        <v>3.6026067124914039</v>
      </c>
      <c r="E7688">
        <f t="shared" si="2283"/>
        <v>5</v>
      </c>
      <c r="F7688" s="2">
        <f t="shared" si="2295"/>
        <v>45155</v>
      </c>
      <c r="G7688" s="1">
        <v>2023.7132420091325</v>
      </c>
      <c r="H7688" s="3">
        <v>225.73</v>
      </c>
      <c r="I7688" s="1">
        <f t="shared" si="2284"/>
        <v>225.73</v>
      </c>
      <c r="J7688" s="1">
        <f t="shared" si="2285"/>
        <v>1.0947983444487476E-2</v>
      </c>
      <c r="K7688">
        <f t="shared" si="2286"/>
        <v>0</v>
      </c>
      <c r="L7688">
        <f t="shared" si="2291"/>
        <v>0.7127067224065583</v>
      </c>
      <c r="M7688">
        <f t="shared" si="2296"/>
        <v>0.7127067224065583</v>
      </c>
      <c r="N7688">
        <f t="shared" si="2292"/>
        <v>3.9016041366646586</v>
      </c>
      <c r="O7688">
        <f t="shared" si="2287"/>
        <v>-4.919468150929307E-2</v>
      </c>
      <c r="P7688">
        <f t="shared" si="2293"/>
        <v>157.70061573877661</v>
      </c>
      <c r="Q7688">
        <f t="shared" si="2297"/>
        <v>23.598480929126257</v>
      </c>
      <c r="R7688">
        <v>19.47</v>
      </c>
      <c r="S7688">
        <f t="shared" si="2288"/>
        <v>16.856672764781901</v>
      </c>
      <c r="T7688">
        <f>qten^((R7688-tbar)/10)*IF(R7688&gt;Ttorp,1,torpmult)</f>
        <v>1.7081349400080095</v>
      </c>
      <c r="U7688">
        <f>qtenq^((R7688-tbar)/10)*IF(R7688&gt;Ttorp,1,torpmult)</f>
        <v>2.0562276533121326</v>
      </c>
      <c r="V7688">
        <f t="shared" si="2289"/>
        <v>-4.1401440596138366E-3</v>
      </c>
      <c r="W7688">
        <f t="shared" si="2290"/>
        <v>-1.5913477477898057E-2</v>
      </c>
      <c r="X7688">
        <f t="shared" si="2298"/>
        <v>0.33989970790201485</v>
      </c>
      <c r="Y7688">
        <f t="shared" si="2298"/>
        <v>0.71280287079476878</v>
      </c>
      <c r="AK7688" s="4">
        <v>19.438749999999995</v>
      </c>
    </row>
    <row r="7689" spans="4:37" x14ac:dyDescent="0.55000000000000004">
      <c r="D7689">
        <f t="shared" si="2294"/>
        <v>3.7423460412422633</v>
      </c>
      <c r="E7689">
        <f t="shared" si="2283"/>
        <v>5</v>
      </c>
      <c r="F7689" s="2">
        <f t="shared" si="2295"/>
        <v>45156</v>
      </c>
      <c r="G7689" s="1">
        <v>2023.7159817351599</v>
      </c>
      <c r="H7689" s="3">
        <v>195.89</v>
      </c>
      <c r="I7689" s="1" t="str">
        <f t="shared" si="2284"/>
        <v/>
      </c>
      <c r="J7689" s="1">
        <f t="shared" si="2285"/>
        <v>1.9884793203487891E-2</v>
      </c>
      <c r="K7689">
        <f t="shared" si="2286"/>
        <v>0</v>
      </c>
      <c r="L7689">
        <f t="shared" si="2291"/>
        <v>0.71257194245721778</v>
      </c>
      <c r="M7689">
        <f t="shared" si="2296"/>
        <v>0.71257194245721778</v>
      </c>
      <c r="N7689">
        <f t="shared" si="2292"/>
        <v>3.9013581770746595</v>
      </c>
      <c r="O7689">
        <f t="shared" si="2287"/>
        <v>0.38582438177876321</v>
      </c>
      <c r="P7689">
        <f t="shared" si="2293"/>
        <v>157.37493828681434</v>
      </c>
      <c r="Q7689">
        <f t="shared" si="2297"/>
        <v>23.582224831499378</v>
      </c>
      <c r="R7689">
        <v>19.79</v>
      </c>
      <c r="S7689">
        <f t="shared" si="2288"/>
        <v>16.83721899258358</v>
      </c>
      <c r="T7689">
        <f>qten^((R7689-tbar)/10)*IF(R7689&gt;Ttorp,1,torpmult)</f>
        <v>1.7653516722715752</v>
      </c>
      <c r="U7689">
        <f>qtenq^((R7689-tbar)/10)*IF(R7689&gt;Ttorp,1,torpmult)</f>
        <v>2.1494983457110024</v>
      </c>
      <c r="V7689">
        <f t="shared" si="2289"/>
        <v>4.5635544809141185E-3</v>
      </c>
      <c r="W7689">
        <f t="shared" si="2290"/>
        <v>-1.5708237237858497E-2</v>
      </c>
      <c r="X7689">
        <f t="shared" si="2298"/>
        <v>0.33575956384240102</v>
      </c>
      <c r="Y7689">
        <f t="shared" si="2298"/>
        <v>0.69688939331687072</v>
      </c>
      <c r="AK7689" s="4">
        <v>19.267500000000009</v>
      </c>
    </row>
    <row r="7690" spans="4:37" x14ac:dyDescent="0.55000000000000004">
      <c r="D7690">
        <f t="shared" si="2294"/>
        <v>3.8681114371180372</v>
      </c>
      <c r="E7690">
        <f t="shared" si="2283"/>
        <v>5</v>
      </c>
      <c r="F7690" s="2">
        <f t="shared" si="2295"/>
        <v>45157</v>
      </c>
      <c r="G7690" s="1">
        <v>2023.7187214611872</v>
      </c>
      <c r="H7690" s="3">
        <v>112.77</v>
      </c>
      <c r="I7690" s="1" t="str">
        <f t="shared" si="2284"/>
        <v/>
      </c>
      <c r="J7690" s="1">
        <f t="shared" si="2285"/>
        <v>0.10483160270755736</v>
      </c>
      <c r="K7690">
        <f t="shared" si="2286"/>
        <v>0</v>
      </c>
      <c r="L7690">
        <f t="shared" si="2291"/>
        <v>0.71362899555798154</v>
      </c>
      <c r="M7690">
        <f t="shared" si="2296"/>
        <v>0.71362899555798154</v>
      </c>
      <c r="N7690">
        <f t="shared" si="2292"/>
        <v>3.9032863591024536</v>
      </c>
      <c r="O7690">
        <f t="shared" si="2287"/>
        <v>4.4640777505994782</v>
      </c>
      <c r="P7690">
        <f t="shared" si="2293"/>
        <v>157.04779548448599</v>
      </c>
      <c r="Q7690">
        <f t="shared" si="2297"/>
        <v>23.565872996704289</v>
      </c>
      <c r="R7690">
        <v>19.760000000000002</v>
      </c>
      <c r="S7690">
        <f t="shared" si="2288"/>
        <v>16.817004497992706</v>
      </c>
      <c r="T7690">
        <f>qten^((R7690-tbar)/10)*IF(R7690&gt;Ttorp,1,torpmult)</f>
        <v>1.759907164177537</v>
      </c>
      <c r="U7690">
        <f>qtenq^((R7690-tbar)/10)*IF(R7690&gt;Ttorp,1,torpmult)</f>
        <v>2.1405773968532484</v>
      </c>
      <c r="V7690">
        <f t="shared" si="2289"/>
        <v>3.2100487229147864E-2</v>
      </c>
      <c r="W7690">
        <f t="shared" si="2290"/>
        <v>-1.5192518093806192E-2</v>
      </c>
      <c r="X7690">
        <f t="shared" si="2298"/>
        <v>0.34032311832331513</v>
      </c>
      <c r="Y7690">
        <f t="shared" si="2298"/>
        <v>0.6811811560790122</v>
      </c>
      <c r="AK7690" s="4">
        <v>19.24979166666667</v>
      </c>
    </row>
    <row r="7691" spans="4:37" x14ac:dyDescent="0.55000000000000004">
      <c r="D7691">
        <f t="shared" si="2294"/>
        <v>3.9813002934062336</v>
      </c>
      <c r="E7691">
        <f t="shared" si="2283"/>
        <v>5</v>
      </c>
      <c r="F7691" s="2">
        <f t="shared" si="2295"/>
        <v>45158</v>
      </c>
      <c r="G7691" s="1">
        <v>2023.7214611872148</v>
      </c>
      <c r="H7691" s="3">
        <v>465.54</v>
      </c>
      <c r="I7691" s="1">
        <f t="shared" si="2284"/>
        <v>465.54</v>
      </c>
      <c r="J7691" s="1">
        <f t="shared" si="2285"/>
        <v>9.0442162496402536E-5</v>
      </c>
      <c r="K7691">
        <f t="shared" si="2286"/>
        <v>0</v>
      </c>
      <c r="L7691">
        <f t="shared" si="2291"/>
        <v>0.72585934555962395</v>
      </c>
      <c r="M7691">
        <f t="shared" si="2296"/>
        <v>0.72585934555962395</v>
      </c>
      <c r="N7691">
        <f t="shared" si="2292"/>
        <v>3.9254586678428431</v>
      </c>
      <c r="O7691">
        <f t="shared" si="2287"/>
        <v>-0.55647882184839326</v>
      </c>
      <c r="P7691">
        <f t="shared" si="2293"/>
        <v>156.80382958910366</v>
      </c>
      <c r="Q7691">
        <f t="shared" si="2297"/>
        <v>23.553663870754754</v>
      </c>
      <c r="R7691">
        <v>19.41</v>
      </c>
      <c r="S7691">
        <f t="shared" si="2288"/>
        <v>16.796035270998033</v>
      </c>
      <c r="T7691">
        <f>qten^((R7691-tbar)/10)*IF(R7691&gt;Ttorp,1,torpmult)</f>
        <v>1.6976150943683848</v>
      </c>
      <c r="U7691">
        <f>qtenq^((R7691-tbar)/10)*IF(R7691&gt;Ttorp,1,torpmult)</f>
        <v>2.0391953659963811</v>
      </c>
      <c r="V7691">
        <f t="shared" si="2289"/>
        <v>-3.8788257132407133E-2</v>
      </c>
      <c r="W7691">
        <f t="shared" si="2290"/>
        <v>-1.3741991249006168E-2</v>
      </c>
      <c r="X7691">
        <f t="shared" si="2298"/>
        <v>0.37242360555246301</v>
      </c>
      <c r="Y7691">
        <f t="shared" si="2298"/>
        <v>0.66598863798520602</v>
      </c>
      <c r="AK7691" s="4">
        <v>19.051041666666677</v>
      </c>
    </row>
    <row r="7692" spans="4:37" x14ac:dyDescent="0.55000000000000004">
      <c r="D7692">
        <f t="shared" si="2294"/>
        <v>4.0831702640656102</v>
      </c>
      <c r="E7692">
        <f t="shared" si="2283"/>
        <v>5</v>
      </c>
      <c r="F7692" s="2">
        <f t="shared" si="2295"/>
        <v>45159</v>
      </c>
      <c r="G7692" s="1">
        <v>2023.7242009132422</v>
      </c>
      <c r="H7692" s="3">
        <v>495.56</v>
      </c>
      <c r="I7692" s="1">
        <f t="shared" si="2284"/>
        <v>495.56</v>
      </c>
      <c r="J7692" s="1">
        <f t="shared" si="2285"/>
        <v>4.9615860857391338E-5</v>
      </c>
      <c r="K7692">
        <f t="shared" si="2286"/>
        <v>0</v>
      </c>
      <c r="L7692">
        <f t="shared" si="2291"/>
        <v>0.72433474604771053</v>
      </c>
      <c r="M7692">
        <f t="shared" si="2296"/>
        <v>0.72433474604771053</v>
      </c>
      <c r="N7692">
        <f t="shared" si="2292"/>
        <v>3.9227083887246867</v>
      </c>
      <c r="O7692">
        <f t="shared" si="2287"/>
        <v>-0.56994078869043074</v>
      </c>
      <c r="P7692">
        <f t="shared" si="2293"/>
        <v>156.47208309665444</v>
      </c>
      <c r="Q7692">
        <f t="shared" si="2297"/>
        <v>23.53704148253825</v>
      </c>
      <c r="R7692">
        <v>19.63</v>
      </c>
      <c r="S7692">
        <f t="shared" si="2288"/>
        <v>16.774317525236174</v>
      </c>
      <c r="T7692">
        <f>qten^((R7692-tbar)/10)*IF(R7692&gt;Ttorp,1,torpmult)</f>
        <v>1.7365076656348646</v>
      </c>
      <c r="U7692">
        <f>qtenq^((R7692-tbar)/10)*IF(R7692&gt;Ttorp,1,torpmult)</f>
        <v>2.1023458181754129</v>
      </c>
      <c r="V7692">
        <f t="shared" si="2289"/>
        <v>-3.4640732383049662E-2</v>
      </c>
      <c r="W7692">
        <f t="shared" si="2290"/>
        <v>-1.4774013932986446E-2</v>
      </c>
      <c r="X7692">
        <f t="shared" si="2298"/>
        <v>0.33363534842005588</v>
      </c>
      <c r="Y7692">
        <f t="shared" si="2298"/>
        <v>0.65224664673619981</v>
      </c>
      <c r="AK7692" s="4">
        <v>18.777291666666656</v>
      </c>
    </row>
    <row r="7693" spans="4:37" x14ac:dyDescent="0.55000000000000004">
      <c r="D7693">
        <f t="shared" si="2294"/>
        <v>4.1748532376590495</v>
      </c>
      <c r="E7693">
        <f t="shared" si="2283"/>
        <v>5</v>
      </c>
      <c r="F7693" s="2">
        <f t="shared" si="2295"/>
        <v>45160</v>
      </c>
      <c r="G7693" s="1">
        <v>2023.7269406392695</v>
      </c>
      <c r="H7693" s="3">
        <v>1045.95</v>
      </c>
      <c r="I7693" s="1">
        <f t="shared" si="2284"/>
        <v>1045.95</v>
      </c>
      <c r="J7693" s="1">
        <f t="shared" si="2285"/>
        <v>8.2223078494864681E-10</v>
      </c>
      <c r="K7693">
        <f t="shared" si="2286"/>
        <v>0</v>
      </c>
      <c r="L7693">
        <f t="shared" si="2291"/>
        <v>0.72277326443486001</v>
      </c>
      <c r="M7693">
        <f t="shared" si="2296"/>
        <v>0.72277326443486001</v>
      </c>
      <c r="N7693">
        <f t="shared" si="2292"/>
        <v>3.9198875733403087</v>
      </c>
      <c r="O7693">
        <f t="shared" si="2287"/>
        <v>-0.55427152601065477</v>
      </c>
      <c r="P7693">
        <f t="shared" si="2293"/>
        <v>156.13341654919608</v>
      </c>
      <c r="Q7693">
        <f t="shared" si="2297"/>
        <v>23.520048107368357</v>
      </c>
      <c r="R7693">
        <v>19.34</v>
      </c>
      <c r="S7693">
        <f t="shared" si="2288"/>
        <v>16.751857696146317</v>
      </c>
      <c r="T7693">
        <f>qten^((R7693-tbar)/10)*IF(R7693&gt;Ttorp,1,torpmult)</f>
        <v>1.6854237982768012</v>
      </c>
      <c r="U7693">
        <f>qtenq^((R7693-tbar)/10)*IF(R7693&gt;Ttorp,1,torpmult)</f>
        <v>2.0195025951933712</v>
      </c>
      <c r="V7693">
        <f t="shared" si="2289"/>
        <v>-4.0400189770908784E-2</v>
      </c>
      <c r="W7693">
        <f t="shared" si="2290"/>
        <v>-1.558765928801553E-2</v>
      </c>
      <c r="X7693">
        <f t="shared" si="2298"/>
        <v>0.29899461603700622</v>
      </c>
      <c r="Y7693">
        <f t="shared" si="2298"/>
        <v>0.63747263280321331</v>
      </c>
      <c r="AK7693" s="4">
        <v>18.977187499999992</v>
      </c>
    </row>
    <row r="7694" spans="4:37" x14ac:dyDescent="0.55000000000000004">
      <c r="D7694">
        <f t="shared" si="2294"/>
        <v>4.2573679138931446</v>
      </c>
      <c r="E7694">
        <f t="shared" si="2283"/>
        <v>5</v>
      </c>
      <c r="F7694" s="2">
        <f t="shared" si="2295"/>
        <v>45161</v>
      </c>
      <c r="G7694" s="1">
        <v>2023.7296803652969</v>
      </c>
      <c r="H7694" s="3">
        <v>1968.65</v>
      </c>
      <c r="I7694" s="1">
        <f t="shared" si="2284"/>
        <v>1968.65</v>
      </c>
      <c r="J7694" s="1">
        <f t="shared" si="2285"/>
        <v>7.9528604890440782E-18</v>
      </c>
      <c r="K7694">
        <f t="shared" si="2286"/>
        <v>0</v>
      </c>
      <c r="L7694">
        <f t="shared" si="2291"/>
        <v>0.72125471230880345</v>
      </c>
      <c r="M7694">
        <f t="shared" si="2296"/>
        <v>0.72125471230880345</v>
      </c>
      <c r="N7694">
        <f t="shared" si="2292"/>
        <v>3.9171404106356471</v>
      </c>
      <c r="O7694">
        <f t="shared" si="2287"/>
        <v>-0.547441354912926</v>
      </c>
      <c r="P7694">
        <f t="shared" si="2293"/>
        <v>155.80537903196202</v>
      </c>
      <c r="Q7694">
        <f t="shared" si="2297"/>
        <v>23.50356462359461</v>
      </c>
      <c r="R7694">
        <v>19.239999999999998</v>
      </c>
      <c r="S7694">
        <f t="shared" si="2288"/>
        <v>16.728662439058287</v>
      </c>
      <c r="T7694">
        <f>qten^((R7694-tbar)/10)*IF(R7694&gt;Ttorp,1,torpmult)</f>
        <v>1.6681593790132618</v>
      </c>
      <c r="U7694">
        <f>qtenq^((R7694-tbar)/10)*IF(R7694&gt;Ttorp,1,torpmult)</f>
        <v>1.9916995061889158</v>
      </c>
      <c r="V7694">
        <f t="shared" si="2289"/>
        <v>-3.5068087257786963E-2</v>
      </c>
      <c r="W7694">
        <f t="shared" si="2290"/>
        <v>-1.6512967568265084E-2</v>
      </c>
      <c r="X7694">
        <f t="shared" si="2298"/>
        <v>0.25859442626609741</v>
      </c>
      <c r="Y7694">
        <f t="shared" si="2298"/>
        <v>0.62188497351519778</v>
      </c>
      <c r="AK7694" s="4">
        <v>19.013750000000005</v>
      </c>
    </row>
    <row r="7695" spans="4:37" x14ac:dyDescent="0.55000000000000004">
      <c r="D7695">
        <f t="shared" si="2294"/>
        <v>4.3316311225038309</v>
      </c>
      <c r="E7695">
        <f t="shared" si="2283"/>
        <v>5</v>
      </c>
      <c r="F7695" s="2">
        <f t="shared" si="2295"/>
        <v>45162</v>
      </c>
      <c r="G7695" s="1">
        <v>2023.7324200913242</v>
      </c>
      <c r="H7695" s="3">
        <v>2133.29</v>
      </c>
      <c r="I7695" s="1">
        <f t="shared" si="2284"/>
        <v>2133.29</v>
      </c>
      <c r="J7695" s="1">
        <f t="shared" si="2285"/>
        <v>2.9544625817404962E-19</v>
      </c>
      <c r="K7695">
        <f t="shared" si="2286"/>
        <v>0</v>
      </c>
      <c r="L7695">
        <f t="shared" si="2291"/>
        <v>0.71975487298027485</v>
      </c>
      <c r="M7695">
        <f t="shared" si="2296"/>
        <v>0.71975487298027485</v>
      </c>
      <c r="N7695">
        <f t="shared" si="2292"/>
        <v>3.9144233130380437</v>
      </c>
      <c r="O7695">
        <f t="shared" si="2287"/>
        <v>-0.58834075078903569</v>
      </c>
      <c r="P7695">
        <f t="shared" si="2293"/>
        <v>155.48138387313608</v>
      </c>
      <c r="Q7695">
        <f t="shared" si="2297"/>
        <v>23.487261537087804</v>
      </c>
      <c r="R7695">
        <v>19.96</v>
      </c>
      <c r="S7695">
        <f t="shared" si="2288"/>
        <v>16.704738627224785</v>
      </c>
      <c r="T7695">
        <f>qten^((R7695-tbar)/10)*IF(R7695&gt;Ttorp,1,torpmult)</f>
        <v>1.79652357168018</v>
      </c>
      <c r="U7695">
        <f>qtenq^((R7695-tbar)/10)*IF(R7695&gt;Ttorp,1,torpmult)</f>
        <v>2.2007572187322748</v>
      </c>
      <c r="V7695">
        <f t="shared" si="2289"/>
        <v>-2.9835860947256723E-2</v>
      </c>
      <c r="W7695">
        <f t="shared" si="2290"/>
        <v>-1.7178417650050688E-2</v>
      </c>
      <c r="X7695">
        <f t="shared" si="2298"/>
        <v>0.22352633900831045</v>
      </c>
      <c r="Y7695">
        <f t="shared" si="2298"/>
        <v>0.60537200594693275</v>
      </c>
      <c r="AK7695" s="4">
        <v>18.942812499999988</v>
      </c>
    </row>
    <row r="7696" spans="4:37" x14ac:dyDescent="0.55000000000000004">
      <c r="D7696">
        <f t="shared" si="2294"/>
        <v>4.3984680102534472</v>
      </c>
      <c r="E7696">
        <f t="shared" si="2283"/>
        <v>5</v>
      </c>
      <c r="F7696" s="2">
        <f t="shared" si="2295"/>
        <v>45163</v>
      </c>
      <c r="G7696" s="1">
        <v>2023.7351598173516</v>
      </c>
      <c r="H7696" s="3">
        <v>765.2</v>
      </c>
      <c r="I7696" s="1">
        <f t="shared" si="2284"/>
        <v>765.2</v>
      </c>
      <c r="J7696" s="1">
        <f t="shared" si="2285"/>
        <v>2.2571335125472357E-7</v>
      </c>
      <c r="K7696">
        <f t="shared" si="2286"/>
        <v>0</v>
      </c>
      <c r="L7696">
        <f t="shared" si="2291"/>
        <v>0.7181429805123597</v>
      </c>
      <c r="M7696">
        <f t="shared" si="2296"/>
        <v>0.7181429805123597</v>
      </c>
      <c r="N7696">
        <f t="shared" si="2292"/>
        <v>3.9114990093604556</v>
      </c>
      <c r="O7696">
        <f t="shared" si="2287"/>
        <v>-0.56390754572462654</v>
      </c>
      <c r="P7696">
        <f t="shared" si="2293"/>
        <v>155.13318300507055</v>
      </c>
      <c r="Q7696">
        <f t="shared" si="2297"/>
        <v>23.469715175900799</v>
      </c>
      <c r="R7696">
        <v>19.57</v>
      </c>
      <c r="S7696">
        <f t="shared" si="2288"/>
        <v>16.680093349792635</v>
      </c>
      <c r="T7696">
        <f>qten^((R7696-tbar)/10)*IF(R7696&gt;Ttorp,1,torpmult)</f>
        <v>1.7258130816376436</v>
      </c>
      <c r="U7696">
        <f>qtenq^((R7696-tbar)/10)*IF(R7696&gt;Ttorp,1,torpmult)</f>
        <v>2.0849315216822428</v>
      </c>
      <c r="V7696">
        <f t="shared" si="2289"/>
        <v>-2.2325368898757813E-2</v>
      </c>
      <c r="W7696">
        <f t="shared" si="2290"/>
        <v>-1.7603513671772458E-2</v>
      </c>
      <c r="X7696">
        <f t="shared" si="2298"/>
        <v>0.19369047806105372</v>
      </c>
      <c r="Y7696">
        <f t="shared" si="2298"/>
        <v>0.58819358829688206</v>
      </c>
      <c r="AK7696" s="4">
        <v>18.81645833333333</v>
      </c>
    </row>
    <row r="7697" spans="4:37" x14ac:dyDescent="0.55000000000000004">
      <c r="D7697">
        <f t="shared" si="2294"/>
        <v>4.4586212092281023</v>
      </c>
      <c r="E7697">
        <f t="shared" si="2283"/>
        <v>5</v>
      </c>
      <c r="F7697" s="2">
        <f t="shared" si="2295"/>
        <v>45164</v>
      </c>
      <c r="G7697" s="1">
        <v>2023.7378995433792</v>
      </c>
      <c r="H7697" s="3">
        <v>490.72</v>
      </c>
      <c r="I7697" s="1">
        <f t="shared" si="2284"/>
        <v>490.72</v>
      </c>
      <c r="J7697" s="1">
        <f t="shared" si="2285"/>
        <v>5.4658818124979056E-5</v>
      </c>
      <c r="K7697">
        <f t="shared" si="2286"/>
        <v>0</v>
      </c>
      <c r="L7697">
        <f t="shared" si="2291"/>
        <v>0.71659802833229225</v>
      </c>
      <c r="M7697">
        <f t="shared" si="2296"/>
        <v>0.71659802833229225</v>
      </c>
      <c r="N7697">
        <f t="shared" si="2292"/>
        <v>3.9086920392556261</v>
      </c>
      <c r="O7697">
        <f t="shared" si="2287"/>
        <v>-0.57118865180738565</v>
      </c>
      <c r="P7697">
        <f t="shared" si="2293"/>
        <v>154.79943650505183</v>
      </c>
      <c r="Q7697">
        <f t="shared" si="2297"/>
        <v>23.452872531388373</v>
      </c>
      <c r="R7697">
        <v>19.760000000000002</v>
      </c>
      <c r="S7697">
        <f t="shared" si="2288"/>
        <v>16.654733909684218</v>
      </c>
      <c r="T7697">
        <f>qten^((R7697-tbar)/10)*IF(R7697&gt;Ttorp,1,torpmult)</f>
        <v>1.759907164177537</v>
      </c>
      <c r="U7697">
        <f>qtenq^((R7697-tbar)/10)*IF(R7697&gt;Ttorp,1,torpmult)</f>
        <v>2.1405773968532484</v>
      </c>
      <c r="V7697">
        <f t="shared" si="2289"/>
        <v>-9.8786478285444179E-3</v>
      </c>
      <c r="W7697">
        <f t="shared" si="2290"/>
        <v>-1.773908300290155E-2</v>
      </c>
      <c r="X7697">
        <f t="shared" si="2298"/>
        <v>0.17136510916229591</v>
      </c>
      <c r="Y7697">
        <f t="shared" si="2298"/>
        <v>0.57059007462510958</v>
      </c>
      <c r="AK7697" s="4">
        <v>18.790625000000009</v>
      </c>
    </row>
    <row r="7698" spans="4:37" x14ac:dyDescent="0.55000000000000004">
      <c r="D7698">
        <f t="shared" si="2294"/>
        <v>4.5127590883052919</v>
      </c>
      <c r="E7698">
        <f t="shared" si="2283"/>
        <v>5</v>
      </c>
      <c r="F7698" s="2">
        <f t="shared" si="2295"/>
        <v>45165</v>
      </c>
      <c r="G7698" s="1">
        <v>2023.7406392694065</v>
      </c>
      <c r="H7698" s="3">
        <v>910.93</v>
      </c>
      <c r="I7698" s="1">
        <f t="shared" si="2284"/>
        <v>910.93</v>
      </c>
      <c r="J7698" s="1">
        <f t="shared" si="2285"/>
        <v>1.2239468304262278E-8</v>
      </c>
      <c r="K7698">
        <f t="shared" si="2286"/>
        <v>0</v>
      </c>
      <c r="L7698">
        <f t="shared" si="2291"/>
        <v>0.71503312791638163</v>
      </c>
      <c r="M7698">
        <f t="shared" si="2296"/>
        <v>0.71503312791638163</v>
      </c>
      <c r="N7698">
        <f t="shared" si="2292"/>
        <v>3.9058447099266598</v>
      </c>
      <c r="O7698">
        <f t="shared" si="2287"/>
        <v>-0.60033841571425672</v>
      </c>
      <c r="P7698">
        <f t="shared" si="2293"/>
        <v>154.45988063437088</v>
      </c>
      <c r="Q7698">
        <f t="shared" si="2297"/>
        <v>23.435711852199983</v>
      </c>
      <c r="R7698">
        <v>20.22</v>
      </c>
      <c r="S7698">
        <f t="shared" si="2288"/>
        <v>16.6286678214543</v>
      </c>
      <c r="T7698">
        <f>qten^((R7698-tbar)/10)*IF(R7698&gt;Ttorp,1,torpmult)</f>
        <v>1.8452662079256106</v>
      </c>
      <c r="U7698">
        <f>qtenq^((R7698-tbar)/10)*IF(R7698&gt;Ttorp,1,torpmult)</f>
        <v>2.2815274317368472</v>
      </c>
      <c r="V7698">
        <f t="shared" si="2289"/>
        <v>-1.8959551217395426E-2</v>
      </c>
      <c r="W7698">
        <f t="shared" si="2290"/>
        <v>-1.7471586250228176E-2</v>
      </c>
      <c r="X7698">
        <f t="shared" si="2298"/>
        <v>0.1614864613337515</v>
      </c>
      <c r="Y7698">
        <f t="shared" si="2298"/>
        <v>0.55285099162220808</v>
      </c>
      <c r="AK7698" s="4">
        <v>19.093125000000004</v>
      </c>
    </row>
    <row r="7699" spans="4:37" x14ac:dyDescent="0.55000000000000004">
      <c r="D7699">
        <f t="shared" si="2294"/>
        <v>4.561483179474763</v>
      </c>
      <c r="E7699">
        <f t="shared" si="2283"/>
        <v>5</v>
      </c>
      <c r="F7699" s="2">
        <f t="shared" si="2295"/>
        <v>45166</v>
      </c>
      <c r="G7699" s="1">
        <v>2023.7433789954339</v>
      </c>
      <c r="H7699" s="3">
        <v>704.81</v>
      </c>
      <c r="I7699" s="1">
        <f t="shared" si="2284"/>
        <v>704.81</v>
      </c>
      <c r="J7699" s="1">
        <f t="shared" si="2285"/>
        <v>7.5526285195663924E-7</v>
      </c>
      <c r="K7699">
        <f t="shared" si="2286"/>
        <v>0</v>
      </c>
      <c r="L7699">
        <f t="shared" si="2291"/>
        <v>0.71338836513360282</v>
      </c>
      <c r="M7699">
        <f t="shared" si="2296"/>
        <v>0.71338836513360282</v>
      </c>
      <c r="N7699">
        <f t="shared" si="2292"/>
        <v>3.9028475900090758</v>
      </c>
      <c r="O7699">
        <f t="shared" si="2287"/>
        <v>-0.60574110264635306</v>
      </c>
      <c r="P7699">
        <f t="shared" si="2293"/>
        <v>154.10458224349455</v>
      </c>
      <c r="Q7699">
        <f t="shared" si="2297"/>
        <v>23.417728620655819</v>
      </c>
      <c r="R7699">
        <v>20.329999999999998</v>
      </c>
      <c r="S7699">
        <f t="shared" si="2288"/>
        <v>16.601902809041867</v>
      </c>
      <c r="T7699">
        <f>qten^((R7699-tbar)/10)*IF(R7699&gt;Ttorp,1,torpmult)</f>
        <v>1.8662841469776346</v>
      </c>
      <c r="U7699">
        <f>qtenq^((R7699-tbar)/10)*IF(R7699&gt;Ttorp,1,torpmult)</f>
        <v>2.3165856123892863</v>
      </c>
      <c r="V7699">
        <f t="shared" si="2289"/>
        <v>-1.3538927434812081E-2</v>
      </c>
      <c r="W7699">
        <f t="shared" si="2290"/>
        <v>-1.7447265650723982E-2</v>
      </c>
      <c r="X7699">
        <f t="shared" si="2298"/>
        <v>0.14252691011635607</v>
      </c>
      <c r="Y7699">
        <f t="shared" si="2298"/>
        <v>0.53537940537197992</v>
      </c>
      <c r="AK7699" s="4">
        <v>19.259687500000005</v>
      </c>
    </row>
    <row r="7700" spans="4:37" x14ac:dyDescent="0.55000000000000004">
      <c r="D7700">
        <f t="shared" si="2294"/>
        <v>4.6053348615272869</v>
      </c>
      <c r="E7700">
        <f t="shared" si="2283"/>
        <v>5</v>
      </c>
      <c r="F7700" s="2">
        <f t="shared" si="2295"/>
        <v>45167</v>
      </c>
      <c r="G7700" s="1">
        <v>2023.7461187214612</v>
      </c>
      <c r="H7700" s="3">
        <v>850.05</v>
      </c>
      <c r="I7700" s="1">
        <f t="shared" si="2284"/>
        <v>850.05</v>
      </c>
      <c r="J7700" s="1">
        <f t="shared" si="2285"/>
        <v>4.1357998503454333E-8</v>
      </c>
      <c r="K7700">
        <f t="shared" si="2286"/>
        <v>0</v>
      </c>
      <c r="L7700">
        <f t="shared" si="2291"/>
        <v>0.71172880046881826</v>
      </c>
      <c r="M7700">
        <f t="shared" si="2296"/>
        <v>0.71172880046881826</v>
      </c>
      <c r="N7700">
        <f t="shared" si="2292"/>
        <v>3.8998188250791697</v>
      </c>
      <c r="O7700">
        <f t="shared" si="2287"/>
        <v>-0.60748834335182378</v>
      </c>
      <c r="P7700">
        <f t="shared" si="2293"/>
        <v>153.74606428588723</v>
      </c>
      <c r="Q7700">
        <f t="shared" si="2297"/>
        <v>23.399554392751291</v>
      </c>
      <c r="R7700">
        <v>20.38</v>
      </c>
      <c r="S7700">
        <f t="shared" si="2288"/>
        <v>16.574446803503392</v>
      </c>
      <c r="T7700">
        <f>qten^((R7700-tbar)/10)*IF(R7700&gt;Ttorp,1,torpmult)</f>
        <v>1.8759167324244157</v>
      </c>
      <c r="U7700">
        <f>qtenq^((R7700-tbar)/10)*IF(R7700&gt;Ttorp,1,torpmult)</f>
        <v>2.3326987395769345</v>
      </c>
      <c r="V7700">
        <f t="shared" si="2289"/>
        <v>-1.3725598771553191E-2</v>
      </c>
      <c r="W7700">
        <f t="shared" si="2290"/>
        <v>-1.7243320451684058E-2</v>
      </c>
      <c r="X7700">
        <f t="shared" si="2298"/>
        <v>0.12898798268154399</v>
      </c>
      <c r="Y7700">
        <f t="shared" si="2298"/>
        <v>0.51793213972125596</v>
      </c>
      <c r="AK7700" s="4">
        <v>19.292395833333334</v>
      </c>
    </row>
    <row r="7701" spans="4:37" x14ac:dyDescent="0.55000000000000004">
      <c r="D7701">
        <f t="shared" si="2294"/>
        <v>4.6448013753745583</v>
      </c>
      <c r="E7701">
        <f t="shared" si="2283"/>
        <v>5</v>
      </c>
      <c r="F7701" s="2">
        <f t="shared" si="2295"/>
        <v>45168</v>
      </c>
      <c r="G7701" s="1">
        <v>2023.7488584474886</v>
      </c>
      <c r="H7701" s="3">
        <v>519.5</v>
      </c>
      <c r="I7701" s="1">
        <f t="shared" si="2284"/>
        <v>519.5</v>
      </c>
      <c r="J7701" s="1">
        <f t="shared" si="2285"/>
        <v>3.0738334547424183E-5</v>
      </c>
      <c r="K7701">
        <f t="shared" si="2286"/>
        <v>0</v>
      </c>
      <c r="L7701">
        <f t="shared" si="2291"/>
        <v>0.71006444884319686</v>
      </c>
      <c r="M7701">
        <f t="shared" si="2296"/>
        <v>0.71006444884319686</v>
      </c>
      <c r="N7701">
        <f t="shared" si="2292"/>
        <v>3.896776591493579</v>
      </c>
      <c r="O7701">
        <f t="shared" si="2287"/>
        <v>-0.59276675892901476</v>
      </c>
      <c r="P7701">
        <f t="shared" si="2293"/>
        <v>153.38653353231348</v>
      </c>
      <c r="Q7701">
        <f t="shared" si="2297"/>
        <v>23.381300428030613</v>
      </c>
      <c r="R7701">
        <v>20.190000000000001</v>
      </c>
      <c r="S7701">
        <f t="shared" si="2288"/>
        <v>16.546307940643064</v>
      </c>
      <c r="T7701">
        <f>qten^((R7701-tbar)/10)*IF(R7701&gt;Ttorp,1,torpmult)</f>
        <v>1.8395752360005782</v>
      </c>
      <c r="U7701">
        <f>qtenq^((R7701-tbar)/10)*IF(R7701&gt;Ttorp,1,torpmult)</f>
        <v>2.2720585295733731</v>
      </c>
      <c r="V7701">
        <f t="shared" si="2289"/>
        <v>-3.233733685451266E-3</v>
      </c>
      <c r="W7701">
        <f t="shared" si="2290"/>
        <v>-1.7026602251666228E-2</v>
      </c>
      <c r="X7701">
        <f t="shared" si="2298"/>
        <v>0.1152623839099908</v>
      </c>
      <c r="Y7701">
        <f t="shared" si="2298"/>
        <v>0.50068881926957187</v>
      </c>
      <c r="AK7701" s="4">
        <v>19.436770833333341</v>
      </c>
    </row>
    <row r="7702" spans="4:37" x14ac:dyDescent="0.55000000000000004">
      <c r="D7702">
        <f t="shared" si="2294"/>
        <v>4.6803212378371022</v>
      </c>
      <c r="E7702">
        <f t="shared" si="2283"/>
        <v>5</v>
      </c>
      <c r="F7702" s="2">
        <f t="shared" si="2295"/>
        <v>45169</v>
      </c>
      <c r="G7702" s="1">
        <v>2023.751598173516</v>
      </c>
      <c r="H7702" s="3">
        <v>228.02</v>
      </c>
      <c r="I7702" s="1">
        <f t="shared" si="2284"/>
        <v>228.02</v>
      </c>
      <c r="J7702" s="1">
        <f t="shared" si="2285"/>
        <v>1.0457874956702555E-2</v>
      </c>
      <c r="K7702">
        <f t="shared" si="2286"/>
        <v>0</v>
      </c>
      <c r="L7702">
        <f t="shared" si="2291"/>
        <v>0.70844043032558313</v>
      </c>
      <c r="M7702">
        <f t="shared" si="2296"/>
        <v>0.70844043032558313</v>
      </c>
      <c r="N7702">
        <f t="shared" si="2292"/>
        <v>3.8938034960359165</v>
      </c>
      <c r="O7702">
        <f t="shared" si="2287"/>
        <v>-6.4434031069586117E-2</v>
      </c>
      <c r="P7702">
        <f t="shared" si="2293"/>
        <v>153.03482308174577</v>
      </c>
      <c r="Q7702">
        <f t="shared" si="2297"/>
        <v>23.363415891698232</v>
      </c>
      <c r="R7702">
        <v>20.02</v>
      </c>
      <c r="S7702">
        <f t="shared" si="2288"/>
        <v>16.517494558610164</v>
      </c>
      <c r="T7702">
        <f>qten^((R7702-tbar)/10)*IF(R7702&gt;Ttorp,1,torpmult)</f>
        <v>1.8076563371254906</v>
      </c>
      <c r="U7702">
        <f>qtenq^((R7702-tbar)/10)*IF(R7702&gt;Ttorp,1,torpmult)</f>
        <v>2.2191389441356897</v>
      </c>
      <c r="V7702">
        <f t="shared" si="2289"/>
        <v>3.2275130540156731E-2</v>
      </c>
      <c r="W7702">
        <f t="shared" si="2290"/>
        <v>-1.6528919363185762E-2</v>
      </c>
      <c r="X7702">
        <f t="shared" ref="X7702:Y7717" si="2299">MAX(0.0000000001,X7701+V7701)</f>
        <v>0.11202865022453953</v>
      </c>
      <c r="Y7702">
        <f t="shared" si="2299"/>
        <v>0.48366221701790563</v>
      </c>
      <c r="AK7702" s="4">
        <v>19.181666666666686</v>
      </c>
    </row>
    <row r="7703" spans="4:37" x14ac:dyDescent="0.55000000000000004">
      <c r="D7703">
        <f t="shared" si="2294"/>
        <v>4.7122891140533918</v>
      </c>
      <c r="E7703">
        <f t="shared" si="2283"/>
        <v>5</v>
      </c>
      <c r="F7703" s="2">
        <f t="shared" si="2295"/>
        <v>45170</v>
      </c>
      <c r="G7703" s="1">
        <v>2023.7527397260274</v>
      </c>
      <c r="H7703" s="3">
        <v>148.02000000000001</v>
      </c>
      <c r="I7703" s="1" t="str">
        <f t="shared" si="2284"/>
        <v/>
      </c>
      <c r="J7703" s="1">
        <f t="shared" si="2285"/>
        <v>5.1798193750817415E-2</v>
      </c>
      <c r="K7703">
        <f t="shared" si="2286"/>
        <v>0</v>
      </c>
      <c r="L7703">
        <f t="shared" si="2291"/>
        <v>0.70826389873361162</v>
      </c>
      <c r="M7703">
        <f t="shared" si="2296"/>
        <v>0.70826389873361162</v>
      </c>
      <c r="N7703">
        <f t="shared" si="2292"/>
        <v>3.8934800454426779</v>
      </c>
      <c r="O7703">
        <f t="shared" si="2287"/>
        <v>1.9516511604646871</v>
      </c>
      <c r="P7703">
        <f t="shared" si="2293"/>
        <v>152.70020096786624</v>
      </c>
      <c r="Q7703">
        <f t="shared" si="2297"/>
        <v>23.34637484500384</v>
      </c>
      <c r="R7703">
        <v>19.91</v>
      </c>
      <c r="S7703">
        <f t="shared" si="2288"/>
        <v>16.505291928977655</v>
      </c>
      <c r="T7703">
        <f>qten^((R7703-tbar)/10)*IF(R7703&gt;Ttorp,1,torpmult)</f>
        <v>1.787298659661297</v>
      </c>
      <c r="U7703">
        <f>qtenq^((R7703-tbar)/10)*IF(R7703&gt;Ttorp,1,torpmult)</f>
        <v>2.1855554782019051</v>
      </c>
      <c r="V7703">
        <f t="shared" si="2289"/>
        <v>5.1144545702959898E-2</v>
      </c>
      <c r="W7703">
        <f t="shared" si="2290"/>
        <v>-1.518005865561067E-2</v>
      </c>
      <c r="X7703">
        <f t="shared" si="2299"/>
        <v>0.14430378076469627</v>
      </c>
      <c r="Y7703">
        <f t="shared" si="2299"/>
        <v>0.46713329765471989</v>
      </c>
      <c r="AK7703" s="4">
        <v>19.079791666666694</v>
      </c>
    </row>
    <row r="7704" spans="4:37" x14ac:dyDescent="0.55000000000000004">
      <c r="D7704">
        <f t="shared" si="2294"/>
        <v>4.7410602026480531</v>
      </c>
      <c r="E7704">
        <f t="shared" si="2283"/>
        <v>5</v>
      </c>
      <c r="F7704" s="2">
        <f t="shared" si="2295"/>
        <v>45171</v>
      </c>
      <c r="G7704" s="1">
        <v>2023.7554794520547</v>
      </c>
      <c r="H7704" s="3">
        <v>111.25</v>
      </c>
      <c r="I7704" s="1" t="str">
        <f t="shared" si="2284"/>
        <v/>
      </c>
      <c r="J7704" s="1">
        <f t="shared" si="2285"/>
        <v>0.10806741863482926</v>
      </c>
      <c r="K7704">
        <f t="shared" si="2286"/>
        <v>0</v>
      </c>
      <c r="L7704">
        <f t="shared" si="2291"/>
        <v>0.71361088821433682</v>
      </c>
      <c r="M7704">
        <f t="shared" si="2296"/>
        <v>0.71361088821433682</v>
      </c>
      <c r="N7704">
        <f t="shared" si="2292"/>
        <v>3.9032533453349432</v>
      </c>
      <c r="O7704">
        <f t="shared" si="2287"/>
        <v>4.5408131991606639</v>
      </c>
      <c r="P7704">
        <f t="shared" si="2293"/>
        <v>152.40978267080922</v>
      </c>
      <c r="Q7704">
        <f t="shared" si="2297"/>
        <v>23.331564741444595</v>
      </c>
      <c r="R7704">
        <v>19.64</v>
      </c>
      <c r="S7704">
        <f t="shared" si="2288"/>
        <v>16.475537640574188</v>
      </c>
      <c r="T7704">
        <f>qten^((R7704-tbar)/10)*IF(R7704&gt;Ttorp,1,torpmult)</f>
        <v>1.7382965284113776</v>
      </c>
      <c r="U7704">
        <f>qtenq^((R7704-tbar)/10)*IF(R7704&gt;Ttorp,1,torpmult)</f>
        <v>2.1052623094188774</v>
      </c>
      <c r="V7704">
        <f t="shared" si="2289"/>
        <v>5.9309365845122225E-2</v>
      </c>
      <c r="W7704">
        <f t="shared" si="2290"/>
        <v>-1.3484787341355716E-2</v>
      </c>
      <c r="X7704">
        <f t="shared" si="2299"/>
        <v>0.19544832646765617</v>
      </c>
      <c r="Y7704">
        <f t="shared" si="2299"/>
        <v>0.45195323899910922</v>
      </c>
      <c r="AK7704" s="4">
        <v>18.619791666666647</v>
      </c>
    </row>
    <row r="7705" spans="4:37" x14ac:dyDescent="0.55000000000000004">
      <c r="D7705">
        <f t="shared" si="2294"/>
        <v>4.7669541823832482</v>
      </c>
      <c r="E7705">
        <f t="shared" si="2283"/>
        <v>5</v>
      </c>
      <c r="F7705" s="2">
        <f t="shared" si="2295"/>
        <v>45172</v>
      </c>
      <c r="G7705" s="1">
        <v>2023.7582191780823</v>
      </c>
      <c r="H7705" s="3">
        <v>182.54</v>
      </c>
      <c r="I7705" s="1" t="str">
        <f t="shared" si="2284"/>
        <v/>
      </c>
      <c r="J7705" s="1">
        <f t="shared" si="2285"/>
        <v>2.5970344190676085E-2</v>
      </c>
      <c r="K7705">
        <f t="shared" si="2286"/>
        <v>0</v>
      </c>
      <c r="L7705">
        <f t="shared" si="2291"/>
        <v>0.72605147232162637</v>
      </c>
      <c r="M7705">
        <f t="shared" si="2296"/>
        <v>0.72605147232162637</v>
      </c>
      <c r="N7705">
        <f t="shared" si="2292"/>
        <v>3.9258049787987934</v>
      </c>
      <c r="O7705">
        <f t="shared" si="2287"/>
        <v>0.65119708971770307</v>
      </c>
      <c r="P7705">
        <f t="shared" si="2293"/>
        <v>152.17947404690619</v>
      </c>
      <c r="Q7705">
        <f t="shared" si="2297"/>
        <v>23.319806595330451</v>
      </c>
      <c r="R7705">
        <v>19.5</v>
      </c>
      <c r="S7705">
        <f t="shared" si="2288"/>
        <v>16.44512980376523</v>
      </c>
      <c r="T7705">
        <f>qten^((R7705-tbar)/10)*IF(R7705&gt;Ttorp,1,torpmult)</f>
        <v>1.713419283805161</v>
      </c>
      <c r="U7705">
        <f>qtenq^((R7705-tbar)/10)*IF(R7705&gt;Ttorp,1,torpmult)</f>
        <v>2.0647970709664838</v>
      </c>
      <c r="V7705">
        <f t="shared" si="2289"/>
        <v>2.8583644934513371E-2</v>
      </c>
      <c r="W7705">
        <f t="shared" si="2290"/>
        <v>-1.173017109970325E-2</v>
      </c>
      <c r="X7705">
        <f t="shared" si="2299"/>
        <v>0.25475769231277839</v>
      </c>
      <c r="Y7705">
        <f t="shared" si="2299"/>
        <v>0.4384684516577535</v>
      </c>
      <c r="AK7705" s="4">
        <v>18.94625000000001</v>
      </c>
    </row>
    <row r="7706" spans="4:37" x14ac:dyDescent="0.55000000000000004">
      <c r="D7706">
        <f t="shared" si="2294"/>
        <v>4.7902587641449239</v>
      </c>
      <c r="E7706">
        <f t="shared" si="2283"/>
        <v>5</v>
      </c>
      <c r="F7706" s="2">
        <f t="shared" si="2295"/>
        <v>45173</v>
      </c>
      <c r="G7706" s="1">
        <v>2023.7609589041097</v>
      </c>
      <c r="H7706" s="3">
        <v>714.94</v>
      </c>
      <c r="I7706" s="1">
        <f t="shared" si="2284"/>
        <v>714.94</v>
      </c>
      <c r="J7706" s="1">
        <f t="shared" si="2285"/>
        <v>6.1675128378924599E-7</v>
      </c>
      <c r="K7706">
        <f t="shared" si="2286"/>
        <v>0</v>
      </c>
      <c r="L7706">
        <f t="shared" si="2291"/>
        <v>0.72783557393729126</v>
      </c>
      <c r="M7706">
        <f t="shared" si="2296"/>
        <v>0.72783557393729126</v>
      </c>
      <c r="N7706">
        <f t="shared" si="2292"/>
        <v>3.9290179309403603</v>
      </c>
      <c r="O7706">
        <f t="shared" si="2287"/>
        <v>-0.58579790801800191</v>
      </c>
      <c r="P7706">
        <f t="shared" si="2293"/>
        <v>151.87796733054509</v>
      </c>
      <c r="Q7706">
        <f t="shared" si="2297"/>
        <v>23.304395566273342</v>
      </c>
      <c r="R7706">
        <v>19.809999999999999</v>
      </c>
      <c r="S7706">
        <f t="shared" si="2288"/>
        <v>16.414077429055514</v>
      </c>
      <c r="T7706">
        <f>qten^((R7706-tbar)/10)*IF(R7706&gt;Ttorp,1,torpmult)</f>
        <v>1.7689906985175756</v>
      </c>
      <c r="U7706">
        <f>qtenq^((R7706-tbar)/10)*IF(R7706&gt;Ttorp,1,torpmult)</f>
        <v>2.1554662900873414</v>
      </c>
      <c r="V7706">
        <f t="shared" si="2289"/>
        <v>-2.7260612749295247E-2</v>
      </c>
      <c r="W7706">
        <f t="shared" si="2290"/>
        <v>-1.0782076278789757E-2</v>
      </c>
      <c r="X7706">
        <f t="shared" si="2299"/>
        <v>0.28334133724729177</v>
      </c>
      <c r="Y7706">
        <f t="shared" si="2299"/>
        <v>0.42673828055805024</v>
      </c>
      <c r="AK7706" s="4">
        <v>18.854166666666668</v>
      </c>
    </row>
    <row r="7707" spans="4:37" x14ac:dyDescent="0.55000000000000004">
      <c r="D7707">
        <f t="shared" si="2294"/>
        <v>4.8112328877304318</v>
      </c>
      <c r="E7707">
        <f t="shared" si="2283"/>
        <v>5</v>
      </c>
      <c r="F7707" s="2">
        <f t="shared" si="2295"/>
        <v>45174</v>
      </c>
      <c r="G7707" s="1">
        <v>2023.763698630137</v>
      </c>
      <c r="H7707" s="3">
        <v>905.35</v>
      </c>
      <c r="I7707" s="1">
        <f t="shared" si="2284"/>
        <v>905.35</v>
      </c>
      <c r="J7707" s="1">
        <f t="shared" si="2285"/>
        <v>1.3684527799746646E-8</v>
      </c>
      <c r="K7707">
        <f t="shared" si="2286"/>
        <v>0</v>
      </c>
      <c r="L7707">
        <f t="shared" si="2291"/>
        <v>0.72623064816189942</v>
      </c>
      <c r="M7707">
        <f t="shared" si="2296"/>
        <v>0.72623064816189942</v>
      </c>
      <c r="N7707">
        <f t="shared" si="2292"/>
        <v>3.9261278905012604</v>
      </c>
      <c r="O7707">
        <f t="shared" si="2287"/>
        <v>-0.5785480616245835</v>
      </c>
      <c r="P7707">
        <f t="shared" si="2293"/>
        <v>151.54304962899727</v>
      </c>
      <c r="Q7707">
        <f t="shared" si="2297"/>
        <v>23.28725285854733</v>
      </c>
      <c r="R7707">
        <v>19.71</v>
      </c>
      <c r="S7707">
        <f t="shared" si="2288"/>
        <v>16.382389717927264</v>
      </c>
      <c r="T7707">
        <f>qten^((R7707-tbar)/10)*IF(R7707&gt;Ttorp,1,torpmult)</f>
        <v>1.7508702725904393</v>
      </c>
      <c r="U7707">
        <f>qtenq^((R7707-tbar)/10)*IF(R7707&gt;Ttorp,1,torpmult)</f>
        <v>2.1257913487171067</v>
      </c>
      <c r="V7707">
        <f t="shared" si="2289"/>
        <v>-2.6341750365583474E-2</v>
      </c>
      <c r="W7707">
        <f t="shared" si="2290"/>
        <v>-1.1099293131304398E-2</v>
      </c>
      <c r="X7707">
        <f t="shared" si="2299"/>
        <v>0.25608072449799651</v>
      </c>
      <c r="Y7707">
        <f t="shared" si="2299"/>
        <v>0.4159562042792605</v>
      </c>
      <c r="AK7707" s="4">
        <v>18.976770833333337</v>
      </c>
    </row>
    <row r="7708" spans="4:37" x14ac:dyDescent="0.55000000000000004">
      <c r="D7708">
        <f t="shared" si="2294"/>
        <v>4.8301095989573888</v>
      </c>
      <c r="E7708">
        <f t="shared" si="2283"/>
        <v>5</v>
      </c>
      <c r="F7708" s="2">
        <f t="shared" si="2295"/>
        <v>45175</v>
      </c>
      <c r="G7708" s="1">
        <v>2023.7664383561644</v>
      </c>
      <c r="H7708" s="3">
        <v>562.55999999999995</v>
      </c>
      <c r="I7708" s="1">
        <f t="shared" si="2284"/>
        <v>562.55999999999995</v>
      </c>
      <c r="J7708" s="1">
        <f t="shared" si="2285"/>
        <v>1.2991698258392086E-5</v>
      </c>
      <c r="K7708">
        <f t="shared" si="2286"/>
        <v>0</v>
      </c>
      <c r="L7708">
        <f t="shared" si="2291"/>
        <v>0.72464558497936626</v>
      </c>
      <c r="M7708">
        <f t="shared" si="2296"/>
        <v>0.72464558497936626</v>
      </c>
      <c r="N7708">
        <f t="shared" si="2292"/>
        <v>3.9232694350792792</v>
      </c>
      <c r="O7708">
        <f t="shared" si="2287"/>
        <v>-0.57134289698625995</v>
      </c>
      <c r="P7708">
        <f t="shared" si="2293"/>
        <v>151.21229303795093</v>
      </c>
      <c r="Q7708">
        <f t="shared" si="2297"/>
        <v>23.270298329929521</v>
      </c>
      <c r="R7708">
        <v>19.62</v>
      </c>
      <c r="S7708">
        <f t="shared" si="2288"/>
        <v>16.35007606013987</v>
      </c>
      <c r="T7708">
        <f>qten^((R7708-tbar)/10)*IF(R7708&gt;Ttorp,1,torpmult)</f>
        <v>1.7347206437583256</v>
      </c>
      <c r="U7708">
        <f>qtenq^((R7708-tbar)/10)*IF(R7708&gt;Ttorp,1,torpmult)</f>
        <v>2.0994333672461347</v>
      </c>
      <c r="V7708">
        <f t="shared" si="2289"/>
        <v>-1.6145732173596584E-2</v>
      </c>
      <c r="W7708">
        <f t="shared" si="2290"/>
        <v>-1.1357683051165701E-2</v>
      </c>
      <c r="X7708">
        <f t="shared" si="2299"/>
        <v>0.22973897413241304</v>
      </c>
      <c r="Y7708">
        <f t="shared" si="2299"/>
        <v>0.40485691114795608</v>
      </c>
      <c r="AK7708" s="4">
        <v>19.26270833333334</v>
      </c>
    </row>
    <row r="7709" spans="4:37" x14ac:dyDescent="0.55000000000000004">
      <c r="D7709">
        <f t="shared" si="2294"/>
        <v>4.8470986390616497</v>
      </c>
      <c r="E7709">
        <f t="shared" si="2283"/>
        <v>5</v>
      </c>
      <c r="F7709" s="2">
        <f t="shared" si="2295"/>
        <v>45176</v>
      </c>
      <c r="G7709" s="1">
        <v>2023.7691780821917</v>
      </c>
      <c r="H7709" s="3">
        <v>450.17</v>
      </c>
      <c r="I7709" s="1">
        <f t="shared" si="2284"/>
        <v>450.17</v>
      </c>
      <c r="J7709" s="1">
        <f t="shared" si="2285"/>
        <v>1.2299092325372254E-4</v>
      </c>
      <c r="K7709">
        <f t="shared" si="2286"/>
        <v>0</v>
      </c>
      <c r="L7709">
        <f t="shared" si="2291"/>
        <v>0.7230802619739245</v>
      </c>
      <c r="M7709">
        <f t="shared" si="2296"/>
        <v>0.7230802619739245</v>
      </c>
      <c r="N7709">
        <f t="shared" si="2292"/>
        <v>3.9204424847983721</v>
      </c>
      <c r="O7709">
        <f t="shared" si="2287"/>
        <v>-0.55911475961767565</v>
      </c>
      <c r="P7709">
        <f t="shared" si="2293"/>
        <v>150.88531442550095</v>
      </c>
      <c r="Q7709">
        <f t="shared" si="2297"/>
        <v>23.253513140612021</v>
      </c>
      <c r="R7709">
        <v>19.52</v>
      </c>
      <c r="S7709">
        <f t="shared" si="2288"/>
        <v>16.317146030924192</v>
      </c>
      <c r="T7709">
        <f>qten^((R7709-tbar)/10)*IF(R7709&gt;Ttorp,1,torpmult)</f>
        <v>1.7169512586757245</v>
      </c>
      <c r="U7709">
        <f>qtenq^((R7709-tbar)/10)*IF(R7709&gt;Ttorp,1,torpmult)</f>
        <v>2.0705298476827552</v>
      </c>
      <c r="V7709">
        <f t="shared" si="2289"/>
        <v>-7.6603489259136123E-3</v>
      </c>
      <c r="W7709">
        <f t="shared" si="2290"/>
        <v>-1.1369432780322384E-2</v>
      </c>
      <c r="X7709">
        <f t="shared" si="2299"/>
        <v>0.21359324195881646</v>
      </c>
      <c r="Y7709">
        <f t="shared" si="2299"/>
        <v>0.39349922809679039</v>
      </c>
      <c r="AK7709" s="4">
        <v>19.328541666666684</v>
      </c>
    </row>
    <row r="7710" spans="4:37" x14ac:dyDescent="0.55000000000000004">
      <c r="D7710">
        <f t="shared" si="2294"/>
        <v>4.8623887751554848</v>
      </c>
      <c r="E7710">
        <f t="shared" si="2283"/>
        <v>5</v>
      </c>
      <c r="F7710" s="2">
        <f t="shared" si="2295"/>
        <v>45177</v>
      </c>
      <c r="G7710" s="1">
        <v>2023.7719178082191</v>
      </c>
      <c r="H7710" s="3">
        <v>148.9</v>
      </c>
      <c r="I7710" s="1" t="str">
        <f t="shared" si="2284"/>
        <v/>
      </c>
      <c r="J7710" s="1">
        <f t="shared" si="2285"/>
        <v>5.0894521186053671E-2</v>
      </c>
      <c r="K7710">
        <f t="shared" si="2286"/>
        <v>0</v>
      </c>
      <c r="L7710">
        <f t="shared" si="2291"/>
        <v>0.72154844071469804</v>
      </c>
      <c r="M7710">
        <f t="shared" si="2296"/>
        <v>0.72154844071469804</v>
      </c>
      <c r="N7710">
        <f t="shared" si="2292"/>
        <v>3.9176720856158065</v>
      </c>
      <c r="O7710">
        <f t="shared" si="2287"/>
        <v>1.8348712517778005</v>
      </c>
      <c r="P7710">
        <f t="shared" si="2293"/>
        <v>150.56248434297513</v>
      </c>
      <c r="Q7710">
        <f t="shared" si="2297"/>
        <v>23.23691710574893</v>
      </c>
      <c r="R7710">
        <v>19.579999999999998</v>
      </c>
      <c r="S7710">
        <f t="shared" si="2288"/>
        <v>16.283609388155011</v>
      </c>
      <c r="T7710">
        <f>qten^((R7710-tbar)/10)*IF(R7710&gt;Ttorp,1,torpmult)</f>
        <v>1.7275909273921173</v>
      </c>
      <c r="U7710">
        <f>qtenq^((R7710-tbar)/10)*IF(R7710&gt;Ttorp,1,torpmult)</f>
        <v>2.0878238548434376</v>
      </c>
      <c r="V7710">
        <f t="shared" si="2289"/>
        <v>4.60029593466348E-2</v>
      </c>
      <c r="W7710">
        <f t="shared" si="2290"/>
        <v>-1.1193150910951976E-2</v>
      </c>
      <c r="X7710">
        <f t="shared" si="2299"/>
        <v>0.20593289303290285</v>
      </c>
      <c r="Y7710">
        <f t="shared" si="2299"/>
        <v>0.38212979531646801</v>
      </c>
      <c r="AK7710" s="4">
        <v>19.045937499999997</v>
      </c>
    </row>
    <row r="7711" spans="4:37" x14ac:dyDescent="0.55000000000000004">
      <c r="D7711">
        <f t="shared" si="2294"/>
        <v>4.6689734408486006</v>
      </c>
      <c r="E7711">
        <f t="shared" si="2283"/>
        <v>2.9282354320866397</v>
      </c>
      <c r="F7711" s="2">
        <f t="shared" si="2295"/>
        <v>45178</v>
      </c>
      <c r="G7711" s="1">
        <v>2023.7746575342467</v>
      </c>
      <c r="H7711" s="3">
        <v>53.72</v>
      </c>
      <c r="I7711" s="1" t="str">
        <f t="shared" si="2284"/>
        <v/>
      </c>
      <c r="J7711" s="1">
        <f t="shared" si="2285"/>
        <v>0.34150259540005878</v>
      </c>
      <c r="K7711">
        <f t="shared" si="2286"/>
        <v>0</v>
      </c>
      <c r="L7711">
        <f t="shared" si="2291"/>
        <v>0.72657548524011661</v>
      </c>
      <c r="M7711">
        <f t="shared" si="2296"/>
        <v>0.72657548524011661</v>
      </c>
      <c r="N7711">
        <f t="shared" si="2292"/>
        <v>3.9267492083718567</v>
      </c>
      <c r="O7711">
        <f t="shared" si="2287"/>
        <v>9.3756912040323179</v>
      </c>
      <c r="P7711">
        <f t="shared" si="2293"/>
        <v>150.28454126234476</v>
      </c>
      <c r="Q7711">
        <f t="shared" si="2297"/>
        <v>23.222609604876112</v>
      </c>
      <c r="R7711">
        <v>19.940000000000001</v>
      </c>
      <c r="S7711">
        <f t="shared" si="2288"/>
        <v>16.249476069466798</v>
      </c>
      <c r="T7711">
        <f>qten^((R7711-tbar)/10)*IF(R7711&gt;Ttorp,1,torpmult)</f>
        <v>1.7928279070085786</v>
      </c>
      <c r="U7711">
        <f>qtenq^((R7711-tbar)/10)*IF(R7711&gt;Ttorp,1,torpmult)</f>
        <v>2.1946638751584864</v>
      </c>
      <c r="V7711">
        <f t="shared" si="2289"/>
        <v>8.2712644331734309E-2</v>
      </c>
      <c r="W7711">
        <f t="shared" si="2290"/>
        <v>-9.977949312490967E-3</v>
      </c>
      <c r="X7711">
        <f t="shared" si="2299"/>
        <v>0.25193585237953764</v>
      </c>
      <c r="Y7711">
        <f t="shared" si="2299"/>
        <v>0.37093664440551605</v>
      </c>
      <c r="AK7711" s="4">
        <v>18.726562500000004</v>
      </c>
    </row>
    <row r="7712" spans="4:37" x14ac:dyDescent="0.55000000000000004">
      <c r="D7712">
        <f t="shared" si="2294"/>
        <v>4.3729233986239135</v>
      </c>
      <c r="E7712">
        <f t="shared" si="2283"/>
        <v>1.7084730186017252</v>
      </c>
      <c r="F7712" s="2">
        <f t="shared" si="2295"/>
        <v>45179</v>
      </c>
      <c r="G7712" s="1">
        <v>2023.777397260274</v>
      </c>
      <c r="H7712" s="3">
        <v>26.78</v>
      </c>
      <c r="I7712" s="1" t="str">
        <f t="shared" si="2284"/>
        <v/>
      </c>
      <c r="J7712" s="1">
        <f t="shared" si="2285"/>
        <v>0.5853179939700982</v>
      </c>
      <c r="K7712">
        <f t="shared" si="2286"/>
        <v>0</v>
      </c>
      <c r="L7712">
        <f t="shared" si="2291"/>
        <v>0.75226231045664349</v>
      </c>
      <c r="M7712">
        <f t="shared" si="2296"/>
        <v>0.75226231045664349</v>
      </c>
      <c r="N7712">
        <f t="shared" si="2292"/>
        <v>3.9724888401372338</v>
      </c>
      <c r="O7712">
        <f t="shared" si="2287"/>
        <v>9.8207676028220448</v>
      </c>
      <c r="P7712">
        <f t="shared" si="2293"/>
        <v>150.27486937425175</v>
      </c>
      <c r="Q7712">
        <f t="shared" si="2297"/>
        <v>23.222111413693895</v>
      </c>
      <c r="R7712">
        <v>20.11</v>
      </c>
      <c r="S7712">
        <f t="shared" si="2288"/>
        <v>16.214756189302243</v>
      </c>
      <c r="T7712">
        <f>qten^((R7712-tbar)/10)*IF(R7712&gt;Ttorp,1,torpmult)</f>
        <v>1.8244849711799902</v>
      </c>
      <c r="U7712">
        <f>qtenq^((R7712-tbar)/10)*IF(R7712&gt;Ttorp,1,torpmult)</f>
        <v>2.2469998060632896</v>
      </c>
      <c r="V7712">
        <f t="shared" si="2289"/>
        <v>9.0294927074793363E-2</v>
      </c>
      <c r="W7712">
        <f t="shared" si="2290"/>
        <v>-8.1570449999583561E-3</v>
      </c>
      <c r="X7712">
        <f t="shared" si="2299"/>
        <v>0.33464849671127195</v>
      </c>
      <c r="Y7712">
        <f t="shared" si="2299"/>
        <v>0.36095869509302508</v>
      </c>
      <c r="AK7712" s="4">
        <v>18.394062500000008</v>
      </c>
    </row>
    <row r="7713" spans="4:37" x14ac:dyDescent="0.55000000000000004">
      <c r="D7713">
        <f t="shared" si="2294"/>
        <v>4.0829750877896309</v>
      </c>
      <c r="E7713">
        <f t="shared" si="2283"/>
        <v>1.4734402902810877</v>
      </c>
      <c r="F7713" s="2">
        <f t="shared" si="2295"/>
        <v>45180</v>
      </c>
      <c r="G7713" s="1">
        <v>2023.7801369863014</v>
      </c>
      <c r="H7713" s="3">
        <v>19.38</v>
      </c>
      <c r="I7713" s="1" t="str">
        <f t="shared" si="2284"/>
        <v/>
      </c>
      <c r="J7713" s="1">
        <f t="shared" si="2285"/>
        <v>0.67868376248163431</v>
      </c>
      <c r="K7713">
        <f t="shared" si="2286"/>
        <v>0</v>
      </c>
      <c r="L7713">
        <f t="shared" si="2291"/>
        <v>0.77916852306711482</v>
      </c>
      <c r="M7713">
        <f t="shared" si="2296"/>
        <v>0.77916852306711482</v>
      </c>
      <c r="N7713">
        <f t="shared" si="2292"/>
        <v>4.0192965580118392</v>
      </c>
      <c r="O7713">
        <f t="shared" si="2287"/>
        <v>9.9614457958404152</v>
      </c>
      <c r="P7713">
        <f t="shared" si="2293"/>
        <v>150.50548566178946</v>
      </c>
      <c r="Q7713">
        <f t="shared" si="2297"/>
        <v>23.23398445665239</v>
      </c>
      <c r="R7713">
        <v>20.05</v>
      </c>
      <c r="S7713">
        <f t="shared" si="2288"/>
        <v>16.179460035907578</v>
      </c>
      <c r="T7713">
        <f>qten^((R7713-tbar)/10)*IF(R7713&gt;Ttorp,1,torpmult)</f>
        <v>1.8132485636696218</v>
      </c>
      <c r="U7713">
        <f>qtenq^((R7713-tbar)/10)*IF(R7713&gt;Ttorp,1,torpmult)</f>
        <v>2.2283873016386648</v>
      </c>
      <c r="V7713">
        <f t="shared" si="2289"/>
        <v>8.6247385566605383E-2</v>
      </c>
      <c r="W7713">
        <f t="shared" si="2290"/>
        <v>-6.3161874661107672E-3</v>
      </c>
      <c r="X7713">
        <f t="shared" si="2299"/>
        <v>0.42494342378606531</v>
      </c>
      <c r="Y7713">
        <f t="shared" si="2299"/>
        <v>0.35280165009306674</v>
      </c>
      <c r="AK7713" s="4">
        <v>18.256979166666678</v>
      </c>
    </row>
    <row r="7714" spans="4:37" x14ac:dyDescent="0.55000000000000004">
      <c r="D7714">
        <f t="shared" si="2294"/>
        <v>3.8106932607489821</v>
      </c>
      <c r="E7714">
        <f t="shared" si="2283"/>
        <v>1.3601568173831418</v>
      </c>
      <c r="F7714" s="2">
        <f t="shared" si="2295"/>
        <v>45181</v>
      </c>
      <c r="G7714" s="1">
        <v>2023.7828767123287</v>
      </c>
      <c r="H7714" s="3">
        <v>15.38</v>
      </c>
      <c r="I7714" s="1" t="str">
        <f t="shared" si="2284"/>
        <v/>
      </c>
      <c r="J7714" s="1">
        <f t="shared" si="2285"/>
        <v>0.73520934293733764</v>
      </c>
      <c r="K7714">
        <f t="shared" si="2286"/>
        <v>0</v>
      </c>
      <c r="L7714">
        <f t="shared" si="2291"/>
        <v>0.80646015538448579</v>
      </c>
      <c r="M7714">
        <f t="shared" si="2296"/>
        <v>0.80646015538448579</v>
      </c>
      <c r="N7714">
        <f t="shared" si="2292"/>
        <v>4.0656865188489606</v>
      </c>
      <c r="O7714">
        <f t="shared" si="2287"/>
        <v>10.565299739985271</v>
      </c>
      <c r="P7714">
        <f t="shared" si="2293"/>
        <v>150.82416560929948</v>
      </c>
      <c r="Q7714">
        <f t="shared" si="2297"/>
        <v>23.25037142348274</v>
      </c>
      <c r="R7714">
        <v>20.309999999999999</v>
      </c>
      <c r="S7714">
        <f t="shared" si="2288"/>
        <v>16.143598068290984</v>
      </c>
      <c r="T7714">
        <f>qten^((R7714-tbar)/10)*IF(R7714&gt;Ttorp,1,torpmult)</f>
        <v>1.8624449764274233</v>
      </c>
      <c r="U7714">
        <f>qtenq^((R7714-tbar)/10)*IF(R7714&gt;Ttorp,1,torpmult)</f>
        <v>2.3101715691071676</v>
      </c>
      <c r="V7714">
        <f t="shared" si="2289"/>
        <v>8.0591984125624683E-2</v>
      </c>
      <c r="W7714">
        <f t="shared" si="2290"/>
        <v>-4.649168933479414E-3</v>
      </c>
      <c r="X7714">
        <f t="shared" si="2299"/>
        <v>0.51119080935267069</v>
      </c>
      <c r="Y7714">
        <f t="shared" si="2299"/>
        <v>0.34648546262695595</v>
      </c>
      <c r="AK7714" s="4">
        <v>18.32562500000002</v>
      </c>
    </row>
    <row r="7715" spans="4:37" x14ac:dyDescent="0.55000000000000004">
      <c r="D7715">
        <f t="shared" si="2294"/>
        <v>3.5559883838948614</v>
      </c>
      <c r="E7715">
        <f t="shared" si="2283"/>
        <v>1.2636444922077779</v>
      </c>
      <c r="F7715" s="2">
        <f t="shared" si="2295"/>
        <v>45182</v>
      </c>
      <c r="G7715" s="1">
        <v>2023.7856164383561</v>
      </c>
      <c r="H7715" s="3">
        <v>11.7</v>
      </c>
      <c r="I7715" s="1" t="str">
        <f t="shared" si="2284"/>
        <v/>
      </c>
      <c r="J7715" s="1">
        <f t="shared" si="2285"/>
        <v>0.79136181589558385</v>
      </c>
      <c r="K7715">
        <f t="shared" si="2286"/>
        <v>0</v>
      </c>
      <c r="L7715">
        <f t="shared" si="2291"/>
        <v>0.83540618206937689</v>
      </c>
      <c r="M7715">
        <f t="shared" si="2296"/>
        <v>0.83540618206937689</v>
      </c>
      <c r="N7715">
        <f t="shared" si="2292"/>
        <v>4.1137586917491378</v>
      </c>
      <c r="O7715">
        <f t="shared" si="2287"/>
        <v>10.143928867139634</v>
      </c>
      <c r="P7715">
        <f t="shared" si="2293"/>
        <v>151.21499099424759</v>
      </c>
      <c r="Q7715">
        <f t="shared" si="2297"/>
        <v>23.270436726690029</v>
      </c>
      <c r="R7715">
        <v>19.86</v>
      </c>
      <c r="S7715">
        <f t="shared" si="2288"/>
        <v>16.107180913135014</v>
      </c>
      <c r="T7715">
        <f>qten^((R7715-tbar)/10)*IF(R7715&gt;Ttorp,1,torpmult)</f>
        <v>1.778121116351123</v>
      </c>
      <c r="U7715">
        <f>qtenq^((R7715-tbar)/10)*IF(R7715&gt;Ttorp,1,torpmult)</f>
        <v>2.1704587437636138</v>
      </c>
      <c r="V7715">
        <f t="shared" si="2289"/>
        <v>7.5347915799519619E-2</v>
      </c>
      <c r="W7715">
        <f t="shared" si="2290"/>
        <v>-3.1542242344410488E-3</v>
      </c>
      <c r="X7715">
        <f t="shared" si="2299"/>
        <v>0.59178279347829532</v>
      </c>
      <c r="Y7715">
        <f t="shared" si="2299"/>
        <v>0.34183629369347657</v>
      </c>
      <c r="AK7715" s="4">
        <v>18.317812500000006</v>
      </c>
    </row>
    <row r="7716" spans="4:37" x14ac:dyDescent="0.55000000000000004">
      <c r="D7716">
        <f t="shared" si="2294"/>
        <v>3.7003895455053755</v>
      </c>
      <c r="E7716">
        <f t="shared" si="2283"/>
        <v>5</v>
      </c>
      <c r="F7716" s="2">
        <f t="shared" si="2295"/>
        <v>45183</v>
      </c>
      <c r="G7716" s="1">
        <v>2023.7883561643835</v>
      </c>
      <c r="H7716" s="3">
        <v>83.26</v>
      </c>
      <c r="I7716" s="1" t="str">
        <f t="shared" si="2284"/>
        <v/>
      </c>
      <c r="J7716" s="1">
        <f t="shared" si="2285"/>
        <v>0.18915282363394656</v>
      </c>
      <c r="K7716">
        <f t="shared" si="2286"/>
        <v>0</v>
      </c>
      <c r="L7716">
        <f t="shared" si="2291"/>
        <v>0.86319776800674575</v>
      </c>
      <c r="M7716">
        <f t="shared" si="2296"/>
        <v>0.86319776800674575</v>
      </c>
      <c r="N7716">
        <f t="shared" si="2292"/>
        <v>4.1588796626710067</v>
      </c>
      <c r="O7716">
        <f t="shared" si="2287"/>
        <v>9.7465603628050612</v>
      </c>
      <c r="P7716">
        <f t="shared" si="2293"/>
        <v>151.63045637659184</v>
      </c>
      <c r="Q7716">
        <f t="shared" si="2297"/>
        <v>23.291729192337446</v>
      </c>
      <c r="R7716">
        <v>19.850000000000001</v>
      </c>
      <c r="S7716">
        <f t="shared" si="2288"/>
        <v>16.070219361624922</v>
      </c>
      <c r="T7716">
        <f>qten^((R7716-tbar)/10)*IF(R7716&gt;Ttorp,1,torpmult)</f>
        <v>1.7762912705076881</v>
      </c>
      <c r="U7716">
        <f>qtenq^((R7716-tbar)/10)*IF(R7716&gt;Ttorp,1,torpmult)</f>
        <v>2.1674519336895606</v>
      </c>
      <c r="V7716">
        <f t="shared" si="2289"/>
        <v>2.7817194824372424E-2</v>
      </c>
      <c r="W7716">
        <f t="shared" si="2290"/>
        <v>-1.7981318990314254E-3</v>
      </c>
      <c r="X7716">
        <f t="shared" si="2299"/>
        <v>0.66713070927781493</v>
      </c>
      <c r="Y7716">
        <f t="shared" si="2299"/>
        <v>0.33868206945903551</v>
      </c>
      <c r="AK7716" s="4">
        <v>18.60208333333334</v>
      </c>
    </row>
    <row r="7717" spans="4:37" x14ac:dyDescent="0.55000000000000004">
      <c r="D7717">
        <f t="shared" si="2294"/>
        <v>3.8303505909548381</v>
      </c>
      <c r="E7717">
        <f t="shared" si="2283"/>
        <v>5</v>
      </c>
      <c r="F7717" s="2">
        <f t="shared" si="2295"/>
        <v>45184</v>
      </c>
      <c r="G7717" s="1">
        <v>2023.791095890411</v>
      </c>
      <c r="H7717" s="3">
        <v>270.92</v>
      </c>
      <c r="I7717" s="1">
        <f t="shared" si="2284"/>
        <v>270.92</v>
      </c>
      <c r="J7717" s="1">
        <f t="shared" si="2285"/>
        <v>4.4342357522392257E-3</v>
      </c>
      <c r="K7717">
        <f t="shared" si="2286"/>
        <v>0</v>
      </c>
      <c r="L7717">
        <f t="shared" si="2291"/>
        <v>0.88990067311032128</v>
      </c>
      <c r="M7717">
        <f t="shared" si="2296"/>
        <v>0.88990067311032128</v>
      </c>
      <c r="N7717">
        <f t="shared" si="2292"/>
        <v>4.2013296890738641</v>
      </c>
      <c r="O7717">
        <f t="shared" si="2287"/>
        <v>-0.44924879741793422</v>
      </c>
      <c r="P7717">
        <f t="shared" si="2293"/>
        <v>151.47420351117736</v>
      </c>
      <c r="Q7717">
        <f t="shared" si="2297"/>
        <v>23.283725852408097</v>
      </c>
      <c r="R7717">
        <v>19.329999999999998</v>
      </c>
      <c r="S7717">
        <f t="shared" si="2288"/>
        <v>16.03272436626213</v>
      </c>
      <c r="T7717">
        <f>qten^((R7717-tbar)/10)*IF(R7717&gt;Ttorp,1,torpmult)</f>
        <v>1.6836893462738731</v>
      </c>
      <c r="U7717">
        <f>qtenq^((R7717-tbar)/10)*IF(R7717&gt;Ttorp,1,torpmult)</f>
        <v>2.0167049097891896</v>
      </c>
      <c r="V7717">
        <f t="shared" si="2289"/>
        <v>-3.1832736882528703E-2</v>
      </c>
      <c r="W7717">
        <f t="shared" si="2290"/>
        <v>-1.3012846130832818E-3</v>
      </c>
      <c r="X7717">
        <f t="shared" si="2299"/>
        <v>0.69494790410218732</v>
      </c>
      <c r="Y7717">
        <f t="shared" si="2299"/>
        <v>0.33688393756000407</v>
      </c>
      <c r="AK7717" s="4">
        <v>18.719062499999993</v>
      </c>
    </row>
    <row r="7718" spans="4:37" x14ac:dyDescent="0.55000000000000004">
      <c r="D7718">
        <f t="shared" si="2294"/>
        <v>3.9473155318593545</v>
      </c>
      <c r="E7718">
        <f t="shared" si="2283"/>
        <v>5</v>
      </c>
      <c r="F7718" s="2">
        <f t="shared" si="2295"/>
        <v>45185</v>
      </c>
      <c r="G7718" s="1">
        <v>2023.7938356164384</v>
      </c>
      <c r="H7718" s="3">
        <v>363.68</v>
      </c>
      <c r="I7718" s="1">
        <f t="shared" si="2284"/>
        <v>363.68</v>
      </c>
      <c r="J7718" s="1">
        <f t="shared" si="2285"/>
        <v>6.9361049597998754E-4</v>
      </c>
      <c r="K7718">
        <f t="shared" si="2286"/>
        <v>0</v>
      </c>
      <c r="L7718">
        <f t="shared" si="2291"/>
        <v>0.88866985448725844</v>
      </c>
      <c r="M7718">
        <f t="shared" si="2296"/>
        <v>0.88866985448725844</v>
      </c>
      <c r="N7718">
        <f t="shared" si="2292"/>
        <v>4.1993918470783589</v>
      </c>
      <c r="O7718">
        <f t="shared" si="2287"/>
        <v>-0.67304547688919258</v>
      </c>
      <c r="P7718">
        <f t="shared" si="2293"/>
        <v>151.16019512634222</v>
      </c>
      <c r="Q7718">
        <f t="shared" si="2297"/>
        <v>23.267625546347695</v>
      </c>
      <c r="R7718">
        <v>19.760000000000002</v>
      </c>
      <c r="S7718">
        <f t="shared" si="2288"/>
        <v>15.994707037626842</v>
      </c>
      <c r="T7718">
        <f>qten^((R7718-tbar)/10)*IF(R7718&gt;Ttorp,1,torpmult)</f>
        <v>1.759907164177537</v>
      </c>
      <c r="U7718">
        <f>qtenq^((R7718-tbar)/10)*IF(R7718&gt;Ttorp,1,torpmult)</f>
        <v>2.1405773968532484</v>
      </c>
      <c r="V7718">
        <f t="shared" si="2289"/>
        <v>-4.2195189492714578E-2</v>
      </c>
      <c r="W7718">
        <f t="shared" si="2290"/>
        <v>-1.8517488725813026E-3</v>
      </c>
      <c r="X7718">
        <f t="shared" ref="X7718:Y7733" si="2300">MAX(0.0000000001,X7717+V7717)</f>
        <v>0.66311516721965857</v>
      </c>
      <c r="Y7718">
        <f t="shared" si="2300"/>
        <v>0.3355826529469208</v>
      </c>
      <c r="AK7718" s="4">
        <v>18.76833333333332</v>
      </c>
    </row>
    <row r="7719" spans="4:37" x14ac:dyDescent="0.55000000000000004">
      <c r="D7719">
        <f t="shared" si="2294"/>
        <v>4.052583978673419</v>
      </c>
      <c r="E7719">
        <f t="shared" si="2283"/>
        <v>5</v>
      </c>
      <c r="F7719" s="2">
        <f t="shared" si="2295"/>
        <v>45186</v>
      </c>
      <c r="G7719" s="1">
        <v>2023.7965753424658</v>
      </c>
      <c r="H7719" s="3">
        <v>937.6</v>
      </c>
      <c r="I7719" s="1">
        <f t="shared" si="2284"/>
        <v>937.6</v>
      </c>
      <c r="J7719" s="1">
        <f t="shared" si="2285"/>
        <v>7.1797591429434179E-9</v>
      </c>
      <c r="K7719">
        <f t="shared" si="2286"/>
        <v>0</v>
      </c>
      <c r="L7719">
        <f t="shared" si="2291"/>
        <v>0.88682589427660308</v>
      </c>
      <c r="M7719">
        <f t="shared" si="2296"/>
        <v>0.88682589427660308</v>
      </c>
      <c r="N7719">
        <f t="shared" si="2292"/>
        <v>4.1964853033036817</v>
      </c>
      <c r="O7719">
        <f t="shared" si="2287"/>
        <v>-0.70069049187737498</v>
      </c>
      <c r="P7719">
        <f t="shared" si="2293"/>
        <v>150.82921999953615</v>
      </c>
      <c r="Q7719">
        <f t="shared" si="2297"/>
        <v>23.250631141230102</v>
      </c>
      <c r="R7719">
        <v>19.63</v>
      </c>
      <c r="S7719">
        <f t="shared" si="2288"/>
        <v>15.956178641078122</v>
      </c>
      <c r="T7719">
        <f>qten^((R7719-tbar)/10)*IF(R7719&gt;Ttorp,1,torpmult)</f>
        <v>1.7365076656348646</v>
      </c>
      <c r="U7719">
        <f>qtenq^((R7719-tbar)/10)*IF(R7719&gt;Ttorp,1,torpmult)</f>
        <v>2.1023458181754129</v>
      </c>
      <c r="V7719">
        <f t="shared" si="2289"/>
        <v>-5.9653138165807598E-2</v>
      </c>
      <c r="W7719">
        <f t="shared" si="2290"/>
        <v>-2.5737865156927296E-3</v>
      </c>
      <c r="X7719">
        <f t="shared" si="2300"/>
        <v>0.62091997772694396</v>
      </c>
      <c r="Y7719">
        <f t="shared" si="2300"/>
        <v>0.33373090407433947</v>
      </c>
      <c r="AK7719" s="4">
        <v>18.766666666666659</v>
      </c>
    </row>
    <row r="7720" spans="4:37" x14ac:dyDescent="0.55000000000000004">
      <c r="D7720">
        <f t="shared" si="2294"/>
        <v>4.1473255808060774</v>
      </c>
      <c r="E7720">
        <f t="shared" si="2283"/>
        <v>5</v>
      </c>
      <c r="F7720" s="2">
        <f t="shared" si="2295"/>
        <v>45187</v>
      </c>
      <c r="G7720" s="1">
        <v>2023.7993150684931</v>
      </c>
      <c r="H7720" s="3">
        <v>1031.3900000000001</v>
      </c>
      <c r="I7720" s="1">
        <f t="shared" si="2284"/>
        <v>1031.3900000000001</v>
      </c>
      <c r="J7720" s="1">
        <f t="shared" si="2285"/>
        <v>1.1001712361830159E-9</v>
      </c>
      <c r="K7720">
        <f t="shared" si="2286"/>
        <v>0</v>
      </c>
      <c r="L7720">
        <f t="shared" si="2291"/>
        <v>0.88490619429885686</v>
      </c>
      <c r="M7720">
        <f t="shared" si="2296"/>
        <v>0.88490619429885686</v>
      </c>
      <c r="N7720">
        <f t="shared" si="2292"/>
        <v>4.1934550908363866</v>
      </c>
      <c r="O7720">
        <f t="shared" si="2287"/>
        <v>-0.7122527647632847</v>
      </c>
      <c r="P7720">
        <f t="shared" si="2293"/>
        <v>150.50272185814188</v>
      </c>
      <c r="Q7720">
        <f t="shared" si="2297"/>
        <v>23.233842236888162</v>
      </c>
      <c r="R7720">
        <v>19.809999999999999</v>
      </c>
      <c r="S7720">
        <f t="shared" si="2288"/>
        <v>15.917150593407381</v>
      </c>
      <c r="T7720">
        <f>qten^((R7720-tbar)/10)*IF(R7720&gt;Ttorp,1,torpmult)</f>
        <v>1.7689906985175756</v>
      </c>
      <c r="U7720">
        <f>qtenq^((R7720-tbar)/10)*IF(R7720&gt;Ttorp,1,torpmult)</f>
        <v>2.1554662900873414</v>
      </c>
      <c r="V7720">
        <f t="shared" si="2289"/>
        <v>-5.4098449870005741E-2</v>
      </c>
      <c r="W7720">
        <f t="shared" si="2290"/>
        <v>-3.5811742462893668E-3</v>
      </c>
      <c r="X7720">
        <f t="shared" si="2300"/>
        <v>0.56126683956113632</v>
      </c>
      <c r="Y7720">
        <f t="shared" si="2300"/>
        <v>0.33115711755864674</v>
      </c>
      <c r="AK7720" s="4">
        <v>18.536770833333346</v>
      </c>
    </row>
    <row r="7721" spans="4:37" x14ac:dyDescent="0.55000000000000004">
      <c r="D7721">
        <f t="shared" si="2294"/>
        <v>4.2325930227254691</v>
      </c>
      <c r="E7721">
        <f t="shared" si="2283"/>
        <v>5</v>
      </c>
      <c r="F7721" s="2">
        <f t="shared" si="2295"/>
        <v>45188</v>
      </c>
      <c r="G7721" s="1">
        <v>2023.8020547945205</v>
      </c>
      <c r="H7721" s="3">
        <v>961.41</v>
      </c>
      <c r="I7721" s="1">
        <f t="shared" si="2284"/>
        <v>961.41</v>
      </c>
      <c r="J7721" s="1">
        <f t="shared" si="2285"/>
        <v>4.4596301516141969E-9</v>
      </c>
      <c r="K7721">
        <f t="shared" si="2286"/>
        <v>0</v>
      </c>
      <c r="L7721">
        <f t="shared" si="2291"/>
        <v>0.88295481686114918</v>
      </c>
      <c r="M7721">
        <f t="shared" si="2296"/>
        <v>0.88295481686114918</v>
      </c>
      <c r="N7721">
        <f t="shared" si="2292"/>
        <v>4.190370381184338</v>
      </c>
      <c r="O7721">
        <f t="shared" si="2287"/>
        <v>-0.71877673558459265</v>
      </c>
      <c r="P7721">
        <f t="shared" si="2293"/>
        <v>150.17083623902093</v>
      </c>
      <c r="Q7721">
        <f t="shared" si="2297"/>
        <v>23.216751398471761</v>
      </c>
      <c r="R7721">
        <v>19.920000000000002</v>
      </c>
      <c r="S7721">
        <f t="shared" si="2288"/>
        <v>15.877634459463241</v>
      </c>
      <c r="T7721">
        <f>qten^((R7721-tbar)/10)*IF(R7721&gt;Ttorp,1,torpmult)</f>
        <v>1.7891398447628961</v>
      </c>
      <c r="U7721">
        <f>qtenq^((R7721-tbar)/10)*IF(R7721&gt;Ttorp,1,torpmult)</f>
        <v>2.1885874025214798</v>
      </c>
      <c r="V7721">
        <f t="shared" si="2289"/>
        <v>-4.8226112996812551E-2</v>
      </c>
      <c r="W7721">
        <f t="shared" si="2290"/>
        <v>-4.4639572215876642E-3</v>
      </c>
      <c r="X7721">
        <f t="shared" si="2300"/>
        <v>0.50716838969113054</v>
      </c>
      <c r="Y7721">
        <f t="shared" si="2300"/>
        <v>0.3275759433123574</v>
      </c>
      <c r="AK7721" s="4">
        <v>18.133333333333326</v>
      </c>
    </row>
    <row r="7722" spans="4:37" x14ac:dyDescent="0.55000000000000004">
      <c r="D7722">
        <f t="shared" si="2294"/>
        <v>4.3093337204529227</v>
      </c>
      <c r="E7722">
        <f t="shared" si="2283"/>
        <v>5</v>
      </c>
      <c r="F7722" s="2">
        <f t="shared" si="2295"/>
        <v>45189</v>
      </c>
      <c r="G7722" s="1">
        <v>2023.8047945205481</v>
      </c>
      <c r="H7722" s="3">
        <v>305.91000000000003</v>
      </c>
      <c r="I7722" s="1">
        <f t="shared" si="2284"/>
        <v>305.91000000000003</v>
      </c>
      <c r="J7722" s="1">
        <f t="shared" si="2285"/>
        <v>2.2024167474125277E-3</v>
      </c>
      <c r="K7722">
        <f t="shared" si="2286"/>
        <v>0</v>
      </c>
      <c r="L7722">
        <f t="shared" si="2291"/>
        <v>0.88098556553078045</v>
      </c>
      <c r="M7722">
        <f t="shared" si="2296"/>
        <v>0.88098556553078045</v>
      </c>
      <c r="N7722">
        <f t="shared" si="2292"/>
        <v>4.1872528057335314</v>
      </c>
      <c r="O7722">
        <f t="shared" si="2287"/>
        <v>-0.59043960579879473</v>
      </c>
      <c r="P7722">
        <f t="shared" si="2293"/>
        <v>149.83591058540472</v>
      </c>
      <c r="Q7722">
        <f t="shared" si="2297"/>
        <v>23.199478462634957</v>
      </c>
      <c r="R7722">
        <v>19.88</v>
      </c>
      <c r="S7722">
        <f t="shared" si="2288"/>
        <v>15.837641948733113</v>
      </c>
      <c r="T7722">
        <f>qten^((R7722-tbar)/10)*IF(R7722&gt;Ttorp,1,torpmult)</f>
        <v>1.7817864650250468</v>
      </c>
      <c r="U7722">
        <f>qtenq^((R7722-tbar)/10)*IF(R7722&gt;Ttorp,1,torpmult)</f>
        <v>2.1764848833416073</v>
      </c>
      <c r="V7722">
        <f t="shared" si="2289"/>
        <v>-1.3630870003771358E-2</v>
      </c>
      <c r="W7722">
        <f t="shared" si="2290"/>
        <v>-5.2134124163973139E-3</v>
      </c>
      <c r="X7722">
        <f t="shared" si="2300"/>
        <v>0.45894227669431797</v>
      </c>
      <c r="Y7722">
        <f t="shared" si="2300"/>
        <v>0.32311198609076974</v>
      </c>
      <c r="AK7722" s="4">
        <v>17.688750000000002</v>
      </c>
    </row>
    <row r="7723" spans="4:37" x14ac:dyDescent="0.55000000000000004">
      <c r="D7723">
        <f t="shared" si="2294"/>
        <v>4.3784003484076308</v>
      </c>
      <c r="E7723">
        <f t="shared" si="2283"/>
        <v>5</v>
      </c>
      <c r="F7723" s="2">
        <f t="shared" si="2295"/>
        <v>45190</v>
      </c>
      <c r="G7723" s="1">
        <v>2023.8075342465754</v>
      </c>
      <c r="H7723" s="3">
        <v>159.12</v>
      </c>
      <c r="I7723" s="1" t="str">
        <f t="shared" si="2284"/>
        <v/>
      </c>
      <c r="J7723" s="1">
        <f t="shared" si="2285"/>
        <v>4.1485969219813221E-2</v>
      </c>
      <c r="K7723">
        <f t="shared" si="2286"/>
        <v>0</v>
      </c>
      <c r="L7723">
        <f t="shared" si="2291"/>
        <v>0.87936792277516729</v>
      </c>
      <c r="M7723">
        <f t="shared" si="2296"/>
        <v>0.87936792277516729</v>
      </c>
      <c r="N7723">
        <f t="shared" si="2292"/>
        <v>4.1846883940002115</v>
      </c>
      <c r="O7723">
        <f t="shared" si="2287"/>
        <v>1.4865296855966283</v>
      </c>
      <c r="P7723">
        <f t="shared" si="2293"/>
        <v>149.50518752515919</v>
      </c>
      <c r="Q7723">
        <f t="shared" si="2297"/>
        <v>23.182396988875791</v>
      </c>
      <c r="R7723">
        <v>19.34</v>
      </c>
      <c r="S7723">
        <f t="shared" si="2288"/>
        <v>15.797184911865337</v>
      </c>
      <c r="T7723">
        <f>qten^((R7723-tbar)/10)*IF(R7723&gt;Ttorp,1,torpmult)</f>
        <v>1.6854237982768012</v>
      </c>
      <c r="U7723">
        <f>qtenq^((R7723-tbar)/10)*IF(R7723&gt;Ttorp,1,torpmult)</f>
        <v>2.0195025951933712</v>
      </c>
      <c r="V7723">
        <f t="shared" si="2289"/>
        <v>2.1349675327809483E-2</v>
      </c>
      <c r="W7723">
        <f t="shared" si="2290"/>
        <v>-5.3546221735265324E-3</v>
      </c>
      <c r="X7723">
        <f t="shared" si="2300"/>
        <v>0.44531140669054664</v>
      </c>
      <c r="Y7723">
        <f t="shared" si="2300"/>
        <v>0.31789857367437241</v>
      </c>
      <c r="AK7723" s="4">
        <v>17.476041666666656</v>
      </c>
    </row>
    <row r="7724" spans="4:37" x14ac:dyDescent="0.55000000000000004">
      <c r="D7724">
        <f t="shared" si="2294"/>
        <v>4.4013631136756093</v>
      </c>
      <c r="E7724">
        <f t="shared" si="2283"/>
        <v>4.6080280010874128</v>
      </c>
      <c r="F7724" s="2">
        <f t="shared" si="2295"/>
        <v>45191</v>
      </c>
      <c r="G7724" s="1">
        <v>2023.8102739726028</v>
      </c>
      <c r="H7724" s="3">
        <v>76.39</v>
      </c>
      <c r="I7724" s="1" t="str">
        <f t="shared" si="2284"/>
        <v/>
      </c>
      <c r="J7724" s="1">
        <f t="shared" si="2285"/>
        <v>0.21701257018490724</v>
      </c>
      <c r="K7724">
        <f t="shared" si="2286"/>
        <v>0</v>
      </c>
      <c r="L7724">
        <f t="shared" si="2291"/>
        <v>0.88344060684529502</v>
      </c>
      <c r="M7724">
        <f t="shared" si="2296"/>
        <v>0.88344060684529502</v>
      </c>
      <c r="N7724">
        <f t="shared" si="2292"/>
        <v>4.1911387356191332</v>
      </c>
      <c r="O7724">
        <f t="shared" si="2287"/>
        <v>9.2618685360842719</v>
      </c>
      <c r="P7724">
        <f t="shared" si="2293"/>
        <v>149.22741387805152</v>
      </c>
      <c r="Q7724">
        <f t="shared" si="2297"/>
        <v>23.168030818132273</v>
      </c>
      <c r="R7724">
        <v>18.96</v>
      </c>
      <c r="S7724">
        <f t="shared" si="2288"/>
        <v>15.756275337144524</v>
      </c>
      <c r="T7724">
        <f>qten^((R7724-tbar)/10)*IF(R7724&gt;Ttorp,1,torpmult)</f>
        <v>1.6207540544489525</v>
      </c>
      <c r="U7724">
        <f>qtenq^((R7724-tbar)/10)*IF(R7724&gt;Ttorp,1,torpmult)</f>
        <v>1.9158704364453931</v>
      </c>
      <c r="V7724">
        <f t="shared" si="2289"/>
        <v>5.2490027981200317E-2</v>
      </c>
      <c r="W7724">
        <f t="shared" si="2290"/>
        <v>-4.9174489335786116E-3</v>
      </c>
      <c r="X7724">
        <f t="shared" si="2300"/>
        <v>0.4666610820183561</v>
      </c>
      <c r="Y7724">
        <f t="shared" si="2300"/>
        <v>0.31254395150084585</v>
      </c>
      <c r="AK7724" s="4">
        <v>17.608333333333341</v>
      </c>
    </row>
    <row r="7725" spans="4:37" x14ac:dyDescent="0.55000000000000004">
      <c r="D7725">
        <f t="shared" si="2294"/>
        <v>4.2319698441514282</v>
      </c>
      <c r="E7725">
        <f t="shared" si="2283"/>
        <v>2.7074304184338023</v>
      </c>
      <c r="F7725" s="2">
        <f t="shared" si="2295"/>
        <v>45192</v>
      </c>
      <c r="G7725" s="1">
        <v>2023.8130136986301</v>
      </c>
      <c r="H7725" s="3">
        <v>49.8</v>
      </c>
      <c r="I7725" s="1" t="str">
        <f t="shared" si="2284"/>
        <v/>
      </c>
      <c r="J7725" s="1">
        <f t="shared" si="2285"/>
        <v>0.36935390589963202</v>
      </c>
      <c r="K7725">
        <f t="shared" si="2286"/>
        <v>0</v>
      </c>
      <c r="L7725">
        <f t="shared" si="2291"/>
        <v>0.90881558913593685</v>
      </c>
      <c r="M7725">
        <f t="shared" si="2296"/>
        <v>0.90881558913593685</v>
      </c>
      <c r="N7725">
        <f t="shared" si="2292"/>
        <v>4.2308877902296214</v>
      </c>
      <c r="O7725">
        <f t="shared" si="2287"/>
        <v>9.2084172457252613</v>
      </c>
      <c r="P7725">
        <f t="shared" si="2293"/>
        <v>149.10602146179781</v>
      </c>
      <c r="Q7725">
        <f t="shared" si="2297"/>
        <v>23.161746927609418</v>
      </c>
      <c r="R7725">
        <v>18.79</v>
      </c>
      <c r="S7725">
        <f t="shared" si="2288"/>
        <v>15.714925346969208</v>
      </c>
      <c r="T7725">
        <f>qten^((R7725-tbar)/10)*IF(R7725&gt;Ttorp,1,torpmult)</f>
        <v>1.5926319729200578</v>
      </c>
      <c r="U7725">
        <f>qtenq^((R7725-tbar)/10)*IF(R7725&gt;Ttorp,1,torpmult)</f>
        <v>1.8712469956628002</v>
      </c>
      <c r="V7725">
        <f t="shared" si="2289"/>
        <v>6.1608766300452561E-2</v>
      </c>
      <c r="W7725">
        <f t="shared" si="2290"/>
        <v>-4.0004188084906255E-3</v>
      </c>
      <c r="X7725">
        <f t="shared" si="2300"/>
        <v>0.51915110999955638</v>
      </c>
      <c r="Y7725">
        <f t="shared" si="2300"/>
        <v>0.30762650256726726</v>
      </c>
      <c r="AK7725" s="4">
        <v>17.738958333333347</v>
      </c>
    </row>
    <row r="7726" spans="4:37" x14ac:dyDescent="0.55000000000000004">
      <c r="D7726">
        <f t="shared" si="2294"/>
        <v>4.3087728597362851</v>
      </c>
      <c r="E7726">
        <f t="shared" si="2283"/>
        <v>5</v>
      </c>
      <c r="F7726" s="2">
        <f t="shared" si="2295"/>
        <v>45193</v>
      </c>
      <c r="G7726" s="1">
        <v>2023.8157534246575</v>
      </c>
      <c r="H7726" s="3">
        <v>104.58</v>
      </c>
      <c r="I7726" s="1" t="str">
        <f t="shared" si="2284"/>
        <v/>
      </c>
      <c r="J7726" s="1">
        <f t="shared" si="2285"/>
        <v>0.1234893946352774</v>
      </c>
      <c r="K7726">
        <f t="shared" si="2286"/>
        <v>0</v>
      </c>
      <c r="L7726">
        <f t="shared" si="2291"/>
        <v>0.93404412953518412</v>
      </c>
      <c r="M7726">
        <f t="shared" si="2296"/>
        <v>0.93404412953518412</v>
      </c>
      <c r="N7726">
        <f t="shared" si="2292"/>
        <v>4.2696805497642645</v>
      </c>
      <c r="O7726">
        <f t="shared" si="2287"/>
        <v>5.5435534242901845</v>
      </c>
      <c r="P7726">
        <f t="shared" si="2293"/>
        <v>149.10923209242983</v>
      </c>
      <c r="Q7726">
        <f t="shared" si="2297"/>
        <v>23.161913170125324</v>
      </c>
      <c r="R7726">
        <v>18.809999999999999</v>
      </c>
      <c r="S7726">
        <f t="shared" si="2288"/>
        <v>15.673147194229584</v>
      </c>
      <c r="T7726">
        <f>qten^((R7726-tbar)/10)*IF(R7726&gt;Ttorp,1,torpmult)</f>
        <v>1.5959149615963129</v>
      </c>
      <c r="U7726">
        <f>qtenq^((R7726-tbar)/10)*IF(R7726&gt;Ttorp,1,torpmult)</f>
        <v>1.8764423930013421</v>
      </c>
      <c r="V7726">
        <f t="shared" si="2289"/>
        <v>2.9520291046790315E-2</v>
      </c>
      <c r="W7726">
        <f t="shared" si="2290"/>
        <v>-2.975683314400495E-3</v>
      </c>
      <c r="X7726">
        <f t="shared" si="2300"/>
        <v>0.58075987630000891</v>
      </c>
      <c r="Y7726">
        <f t="shared" si="2300"/>
        <v>0.30362608375877664</v>
      </c>
      <c r="AK7726" s="4">
        <v>17.768020833333338</v>
      </c>
    </row>
    <row r="7727" spans="4:37" x14ac:dyDescent="0.55000000000000004">
      <c r="D7727">
        <f t="shared" si="2294"/>
        <v>4.1651505344002029</v>
      </c>
      <c r="E7727">
        <f t="shared" si="2283"/>
        <v>2.872549606375459</v>
      </c>
      <c r="F7727" s="2">
        <f t="shared" si="2295"/>
        <v>45194</v>
      </c>
      <c r="G7727" s="1">
        <v>2023.8184931506848</v>
      </c>
      <c r="H7727" s="3">
        <v>52.76</v>
      </c>
      <c r="I7727" s="1" t="str">
        <f t="shared" si="2284"/>
        <v/>
      </c>
      <c r="J7727" s="1">
        <f t="shared" si="2285"/>
        <v>0.34812279578412064</v>
      </c>
      <c r="K7727">
        <f t="shared" si="2286"/>
        <v>0</v>
      </c>
      <c r="L7727">
        <f t="shared" si="2291"/>
        <v>0.94923194713597914</v>
      </c>
      <c r="M7727">
        <f t="shared" si="2296"/>
        <v>0.94923194713597914</v>
      </c>
      <c r="N7727">
        <f t="shared" si="2292"/>
        <v>4.2926983034080877</v>
      </c>
      <c r="O7727">
        <f t="shared" si="2287"/>
        <v>9.9633447497781304</v>
      </c>
      <c r="P7727">
        <f t="shared" si="2293"/>
        <v>148.91291548416032</v>
      </c>
      <c r="Q7727">
        <f t="shared" si="2297"/>
        <v>23.151743745598576</v>
      </c>
      <c r="R7727">
        <v>19.149999999999999</v>
      </c>
      <c r="S7727">
        <f t="shared" si="2288"/>
        <v>15.630953258693951</v>
      </c>
      <c r="T7727">
        <f>qten^((R7727-tbar)/10)*IF(R7727&gt;Ttorp,1,torpmult)</f>
        <v>1.6527726566354726</v>
      </c>
      <c r="U7727">
        <f>qtenq^((R7727-tbar)/10)*IF(R7727&gt;Ttorp,1,torpmult)</f>
        <v>1.9670041480524962</v>
      </c>
      <c r="V7727">
        <f t="shared" si="2289"/>
        <v>5.1896454900834423E-2</v>
      </c>
      <c r="W7727">
        <f t="shared" si="2290"/>
        <v>-2.4850052295790903E-3</v>
      </c>
      <c r="X7727">
        <f t="shared" si="2300"/>
        <v>0.61028016734679924</v>
      </c>
      <c r="Y7727">
        <f t="shared" si="2300"/>
        <v>0.30065040044437613</v>
      </c>
      <c r="AK7727" s="4">
        <v>18.029583333333338</v>
      </c>
    </row>
    <row r="7728" spans="4:37" x14ac:dyDescent="0.55000000000000004">
      <c r="D7728">
        <f t="shared" si="2294"/>
        <v>4.2486354809601821</v>
      </c>
      <c r="E7728">
        <f t="shared" si="2283"/>
        <v>5</v>
      </c>
      <c r="F7728" s="2">
        <f t="shared" si="2295"/>
        <v>45195</v>
      </c>
      <c r="G7728" s="1">
        <v>2023.8212328767124</v>
      </c>
      <c r="H7728" s="3">
        <v>138.22</v>
      </c>
      <c r="I7728" s="1" t="str">
        <f t="shared" si="2284"/>
        <v/>
      </c>
      <c r="J7728" s="1">
        <f t="shared" si="2285"/>
        <v>6.3013896345589238E-2</v>
      </c>
      <c r="K7728">
        <f t="shared" si="2286"/>
        <v>0</v>
      </c>
      <c r="L7728">
        <f t="shared" si="2291"/>
        <v>0.9765287820668781</v>
      </c>
      <c r="M7728">
        <f t="shared" si="2296"/>
        <v>0.9765287820668781</v>
      </c>
      <c r="N7728">
        <f t="shared" si="2292"/>
        <v>4.3334580895380812</v>
      </c>
      <c r="O7728">
        <f t="shared" si="2287"/>
        <v>2.6542044089162191</v>
      </c>
      <c r="P7728">
        <f t="shared" si="2293"/>
        <v>148.90232144546886</v>
      </c>
      <c r="Q7728">
        <f t="shared" si="2297"/>
        <v>23.151194708185599</v>
      </c>
      <c r="R7728">
        <v>19.05</v>
      </c>
      <c r="S7728">
        <f t="shared" si="2288"/>
        <v>15.588356043326989</v>
      </c>
      <c r="T7728">
        <f>qten^((R7728-tbar)/10)*IF(R7728&gt;Ttorp,1,torpmult)</f>
        <v>1.6358426950907017</v>
      </c>
      <c r="U7728">
        <f>qtenq^((R7728-tbar)/10)*IF(R7728&gt;Ttorp,1,torpmult)</f>
        <v>1.9399238206834697</v>
      </c>
      <c r="V7728">
        <f t="shared" si="2289"/>
        <v>9.269857023476144E-3</v>
      </c>
      <c r="W7728">
        <f t="shared" si="2290"/>
        <v>-1.6598317863196991E-3</v>
      </c>
      <c r="X7728">
        <f t="shared" si="2300"/>
        <v>0.66217662224763363</v>
      </c>
      <c r="Y7728">
        <f t="shared" si="2300"/>
        <v>0.29816539521479701</v>
      </c>
      <c r="AK7728" s="4">
        <v>18.366562499999993</v>
      </c>
    </row>
    <row r="7729" spans="4:37" x14ac:dyDescent="0.55000000000000004">
      <c r="D7729">
        <f t="shared" si="2294"/>
        <v>4.3237719328641635</v>
      </c>
      <c r="E7729">
        <f t="shared" si="2283"/>
        <v>5</v>
      </c>
      <c r="F7729" s="2">
        <f t="shared" si="2295"/>
        <v>45196</v>
      </c>
      <c r="G7729" s="1">
        <v>2023.8239726027398</v>
      </c>
      <c r="H7729" s="3">
        <v>172.1</v>
      </c>
      <c r="I7729" s="1" t="str">
        <f t="shared" si="2284"/>
        <v/>
      </c>
      <c r="J7729" s="1">
        <f t="shared" si="2285"/>
        <v>3.2000620043844165E-2</v>
      </c>
      <c r="K7729">
        <f t="shared" si="2286"/>
        <v>0</v>
      </c>
      <c r="L7729">
        <f t="shared" si="2291"/>
        <v>0.98380057496801843</v>
      </c>
      <c r="M7729">
        <f t="shared" si="2296"/>
        <v>0.98380057496801843</v>
      </c>
      <c r="N7729">
        <f t="shared" si="2292"/>
        <v>4.3441879705598865</v>
      </c>
      <c r="O7729">
        <f t="shared" si="2287"/>
        <v>1.0401496808236805</v>
      </c>
      <c r="P7729">
        <f t="shared" si="2293"/>
        <v>148.65155649124301</v>
      </c>
      <c r="Q7729">
        <f t="shared" si="2297"/>
        <v>23.138191171644557</v>
      </c>
      <c r="R7729">
        <v>19.329999999999998</v>
      </c>
      <c r="S7729">
        <f t="shared" si="2288"/>
        <v>15.545368170620931</v>
      </c>
      <c r="T7729">
        <f>qten^((R7729-tbar)/10)*IF(R7729&gt;Ttorp,1,torpmult)</f>
        <v>1.6836893462738731</v>
      </c>
      <c r="U7729">
        <f>qtenq^((R7729-tbar)/10)*IF(R7729&gt;Ttorp,1,torpmult)</f>
        <v>2.0167049097891896</v>
      </c>
      <c r="V7729">
        <f t="shared" si="2289"/>
        <v>-2.5507127833623751E-3</v>
      </c>
      <c r="W7729">
        <f t="shared" si="2290"/>
        <v>-1.5076664714250062E-3</v>
      </c>
      <c r="X7729">
        <f t="shared" si="2300"/>
        <v>0.67144647927110979</v>
      </c>
      <c r="Y7729">
        <f t="shared" si="2300"/>
        <v>0.29650556342847734</v>
      </c>
      <c r="AK7729" s="4">
        <v>18.383854166666662</v>
      </c>
    </row>
    <row r="7730" spans="4:37" x14ac:dyDescent="0.55000000000000004">
      <c r="D7730">
        <f t="shared" si="2294"/>
        <v>4.3913947395777466</v>
      </c>
      <c r="E7730">
        <f t="shared" si="2283"/>
        <v>5</v>
      </c>
      <c r="F7730" s="2">
        <f t="shared" si="2295"/>
        <v>45197</v>
      </c>
      <c r="G7730" s="1">
        <v>2023.8267123287671</v>
      </c>
      <c r="H7730" s="3">
        <v>103.37</v>
      </c>
      <c r="I7730" s="1" t="str">
        <f t="shared" si="2284"/>
        <v/>
      </c>
      <c r="J7730" s="1">
        <f t="shared" si="2285"/>
        <v>0.12651429161529459</v>
      </c>
      <c r="K7730">
        <f t="shared" si="2286"/>
        <v>0</v>
      </c>
      <c r="L7730">
        <f t="shared" si="2291"/>
        <v>0.98665030012096</v>
      </c>
      <c r="M7730">
        <f t="shared" si="2296"/>
        <v>0.98665030012096</v>
      </c>
      <c r="N7730">
        <f t="shared" si="2292"/>
        <v>4.3483784565810915</v>
      </c>
      <c r="O7730">
        <f t="shared" si="2287"/>
        <v>6.3860799792804963</v>
      </c>
      <c r="P7730">
        <f t="shared" si="2293"/>
        <v>148.36744395731014</v>
      </c>
      <c r="Q7730">
        <f t="shared" si="2297"/>
        <v>23.123440697771706</v>
      </c>
      <c r="R7730">
        <v>19.37</v>
      </c>
      <c r="S7730">
        <f t="shared" si="2288"/>
        <v>15.502002378801256</v>
      </c>
      <c r="T7730">
        <f>qten^((R7730-tbar)/10)*IF(R7730&gt;Ttorp,1,torpmult)</f>
        <v>1.6906378821207593</v>
      </c>
      <c r="U7730">
        <f>qtenq^((R7730-tbar)/10)*IF(R7730&gt;Ttorp,1,torpmult)</f>
        <v>2.0279189595800586</v>
      </c>
      <c r="V7730">
        <f t="shared" si="2289"/>
        <v>2.2473713017928075E-2</v>
      </c>
      <c r="W7730">
        <f t="shared" si="2290"/>
        <v>-1.5391279696193166E-3</v>
      </c>
      <c r="X7730">
        <f t="shared" si="2300"/>
        <v>0.6688957664877474</v>
      </c>
      <c r="Y7730">
        <f t="shared" si="2300"/>
        <v>0.29499789695705231</v>
      </c>
      <c r="AK7730" s="4">
        <v>18.450416666666662</v>
      </c>
    </row>
    <row r="7731" spans="4:37" x14ac:dyDescent="0.55000000000000004">
      <c r="D7731">
        <f t="shared" si="2294"/>
        <v>4.2117068690711594</v>
      </c>
      <c r="E7731">
        <f t="shared" si="2283"/>
        <v>2.5945160345118801</v>
      </c>
      <c r="F7731" s="2">
        <f t="shared" si="2295"/>
        <v>45198</v>
      </c>
      <c r="G7731" s="1">
        <v>2023.8294520547945</v>
      </c>
      <c r="H7731" s="3">
        <v>47.67</v>
      </c>
      <c r="I7731" s="1" t="str">
        <f t="shared" si="2284"/>
        <v/>
      </c>
      <c r="J7731" s="1">
        <f t="shared" si="2285"/>
        <v>0.38542833680661187</v>
      </c>
      <c r="K7731">
        <f t="shared" si="2286"/>
        <v>0</v>
      </c>
      <c r="L7731">
        <f t="shared" si="2291"/>
        <v>1.0041464096532353</v>
      </c>
      <c r="M7731">
        <f t="shared" si="2296"/>
        <v>1.0041464096532353</v>
      </c>
      <c r="N7731">
        <f t="shared" si="2292"/>
        <v>4.3739310362924346</v>
      </c>
      <c r="O7731">
        <f t="shared" si="2287"/>
        <v>10.580981846778988</v>
      </c>
      <c r="P7731">
        <f t="shared" si="2293"/>
        <v>148.16546995086051</v>
      </c>
      <c r="Q7731">
        <f t="shared" si="2297"/>
        <v>23.112943213290308</v>
      </c>
      <c r="R7731">
        <v>19.32</v>
      </c>
      <c r="S7731">
        <f t="shared" si="2288"/>
        <v>15.458271518083349</v>
      </c>
      <c r="T7731">
        <f>qten^((R7731-tbar)/10)*IF(R7731&gt;Ttorp,1,torpmult)</f>
        <v>1.6819566791773608</v>
      </c>
      <c r="U7731">
        <f>qtenq^((R7731-tbar)/10)*IF(R7731&gt;Ttorp,1,torpmult)</f>
        <v>2.0139111001134378</v>
      </c>
      <c r="V7731">
        <f t="shared" si="2289"/>
        <v>4.774475787243506E-2</v>
      </c>
      <c r="W7731">
        <f t="shared" si="2290"/>
        <v>-1.1881520681939917E-3</v>
      </c>
      <c r="X7731">
        <f t="shared" si="2300"/>
        <v>0.69136947950567551</v>
      </c>
      <c r="Y7731">
        <f t="shared" si="2300"/>
        <v>0.29345876898743301</v>
      </c>
      <c r="AK7731" s="4">
        <v>18.323020833333342</v>
      </c>
    </row>
    <row r="7732" spans="4:37" x14ac:dyDescent="0.55000000000000004">
      <c r="D7732">
        <f t="shared" si="2294"/>
        <v>3.9516917544610308</v>
      </c>
      <c r="E7732">
        <f t="shared" si="2283"/>
        <v>1.6115557229698687</v>
      </c>
      <c r="F7732" s="2">
        <f t="shared" si="2295"/>
        <v>45199</v>
      </c>
      <c r="G7732" s="1">
        <v>2023.8321917808219</v>
      </c>
      <c r="H7732" s="3">
        <v>23.86</v>
      </c>
      <c r="I7732" s="1" t="str">
        <f t="shared" si="2284"/>
        <v/>
      </c>
      <c r="J7732" s="1">
        <f t="shared" si="2285"/>
        <v>0.62051841319960177</v>
      </c>
      <c r="K7732">
        <f t="shared" si="2286"/>
        <v>0</v>
      </c>
      <c r="L7732">
        <f t="shared" si="2291"/>
        <v>1.0331354010142737</v>
      </c>
      <c r="M7732">
        <f t="shared" si="2296"/>
        <v>1.0331354010142737</v>
      </c>
      <c r="N7732">
        <f t="shared" si="2292"/>
        <v>4.4156231242307884</v>
      </c>
      <c r="O7732">
        <f t="shared" si="2287"/>
        <v>10.670168228309928</v>
      </c>
      <c r="P7732">
        <f t="shared" si="2293"/>
        <v>148.18946447073367</v>
      </c>
      <c r="Q7732">
        <f t="shared" si="2297"/>
        <v>23.114190814009824</v>
      </c>
      <c r="R7732">
        <v>19.25</v>
      </c>
      <c r="S7732">
        <f t="shared" si="2288"/>
        <v>15.41418854687427</v>
      </c>
      <c r="T7732">
        <f>qten^((R7732-tbar)/10)*IF(R7732&gt;Ttorp,1,torpmult)</f>
        <v>1.6698778328257402</v>
      </c>
      <c r="U7732">
        <f>qtenq^((R7732-tbar)/10)*IF(R7732&gt;Ttorp,1,torpmult)</f>
        <v>1.9944625027041389</v>
      </c>
      <c r="V7732">
        <f t="shared" si="2289"/>
        <v>5.7581507755137831E-2</v>
      </c>
      <c r="W7732">
        <f t="shared" si="2290"/>
        <v>-4.5771322189031016E-4</v>
      </c>
      <c r="X7732">
        <f t="shared" si="2300"/>
        <v>0.73911423737811055</v>
      </c>
      <c r="Y7732">
        <f t="shared" si="2300"/>
        <v>0.292270616919239</v>
      </c>
      <c r="AK7732" s="4">
        <v>17.744583333333328</v>
      </c>
    </row>
    <row r="7733" spans="4:37" x14ac:dyDescent="0.55000000000000004">
      <c r="D7733">
        <f t="shared" si="2294"/>
        <v>3.7012960404812603</v>
      </c>
      <c r="E7733">
        <f t="shared" si="2283"/>
        <v>1.4477346146633243</v>
      </c>
      <c r="F7733" s="2">
        <f t="shared" si="2295"/>
        <v>45200</v>
      </c>
      <c r="G7733" s="1">
        <v>2023.8360730593606</v>
      </c>
      <c r="H7733" s="3">
        <v>18.5</v>
      </c>
      <c r="I7733" s="1" t="str">
        <f t="shared" si="2284"/>
        <v/>
      </c>
      <c r="J7733" s="1">
        <f t="shared" si="2285"/>
        <v>0.69073433063735468</v>
      </c>
      <c r="K7733">
        <f t="shared" si="2286"/>
        <v>0</v>
      </c>
      <c r="L7733">
        <f t="shared" si="2291"/>
        <v>1.0623687386260818</v>
      </c>
      <c r="M7733">
        <f t="shared" si="2296"/>
        <v>1.0623687386260818</v>
      </c>
      <c r="N7733">
        <f t="shared" si="2292"/>
        <v>4.4568841512528055</v>
      </c>
      <c r="O7733">
        <f t="shared" si="2287"/>
        <v>10.17940494997341</v>
      </c>
      <c r="P7733">
        <f t="shared" si="2293"/>
        <v>148.41461329729952</v>
      </c>
      <c r="Q7733">
        <f t="shared" si="2297"/>
        <v>23.125890925035119</v>
      </c>
      <c r="R7733">
        <v>18.79</v>
      </c>
      <c r="S7733">
        <f t="shared" si="2288"/>
        <v>15.351160413325244</v>
      </c>
      <c r="T7733">
        <f>qten^((R7733-tbar)/10)*IF(R7733&gt;Ttorp,1,torpmult)</f>
        <v>1.5926319729200578</v>
      </c>
      <c r="U7733">
        <f>qtenq^((R7733-tbar)/10)*IF(R7733&gt;Ttorp,1,torpmult)</f>
        <v>1.8712469956628002</v>
      </c>
      <c r="V7733">
        <f t="shared" si="2289"/>
        <v>5.5712844899165989E-2</v>
      </c>
      <c r="W7733">
        <f t="shared" si="2290"/>
        <v>4.1676098714016861E-4</v>
      </c>
      <c r="X7733">
        <f t="shared" si="2300"/>
        <v>0.79669574513324837</v>
      </c>
      <c r="Y7733">
        <f t="shared" si="2300"/>
        <v>0.29181290369734869</v>
      </c>
      <c r="AK7733" s="4">
        <v>17.187187500000004</v>
      </c>
    </row>
    <row r="7734" spans="4:37" x14ac:dyDescent="0.55000000000000004">
      <c r="D7734">
        <f t="shared" si="2294"/>
        <v>3.4622939434715931</v>
      </c>
      <c r="E7734">
        <f t="shared" si="2283"/>
        <v>1.3112750703845881</v>
      </c>
      <c r="F7734" s="2">
        <f t="shared" si="2295"/>
        <v>45201</v>
      </c>
      <c r="G7734" s="1">
        <v>2023.838812785388</v>
      </c>
      <c r="H7734" s="3">
        <v>13.55</v>
      </c>
      <c r="I7734" s="1" t="str">
        <f t="shared" si="2284"/>
        <v/>
      </c>
      <c r="J7734" s="1">
        <f t="shared" si="2285"/>
        <v>0.76261649640506535</v>
      </c>
      <c r="K7734">
        <f t="shared" si="2286"/>
        <v>0</v>
      </c>
      <c r="L7734">
        <f t="shared" si="2291"/>
        <v>1.0902575193109405</v>
      </c>
      <c r="M7734">
        <f t="shared" si="2296"/>
        <v>1.0902575193109405</v>
      </c>
      <c r="N7734">
        <f t="shared" si="2292"/>
        <v>4.4955477491342668</v>
      </c>
      <c r="O7734">
        <f t="shared" si="2287"/>
        <v>9.5756741418157088</v>
      </c>
      <c r="P7734">
        <f t="shared" si="2293"/>
        <v>148.67783522754144</v>
      </c>
      <c r="Q7734">
        <f t="shared" si="2297"/>
        <v>23.139554553708447</v>
      </c>
      <c r="R7734">
        <v>18.239999999999998</v>
      </c>
      <c r="S7734">
        <f t="shared" si="2288"/>
        <v>15.30628063263473</v>
      </c>
      <c r="T7734">
        <f>qten^((R7734-tbar)/10)*IF(R7734&gt;Ttorp,1,torpmult)</f>
        <v>1.5049488465515684</v>
      </c>
      <c r="U7734">
        <f>qtenq^((R7734-tbar)/10)*IF(R7734&gt;Ttorp,1,torpmult)</f>
        <v>1.7338751270293731</v>
      </c>
      <c r="V7734">
        <f t="shared" si="2289"/>
        <v>5.374778716211729E-2</v>
      </c>
      <c r="W7734">
        <f t="shared" si="2290"/>
        <v>1.2639653874666652E-3</v>
      </c>
      <c r="X7734">
        <f t="shared" ref="X7734:Y7749" si="2301">MAX(0.0000000001,X7733+V7733)</f>
        <v>0.85240859003241432</v>
      </c>
      <c r="Y7734">
        <f t="shared" si="2301"/>
        <v>0.29222966468448885</v>
      </c>
      <c r="AK7734" s="4">
        <v>16.705625000000008</v>
      </c>
    </row>
    <row r="7735" spans="4:37" x14ac:dyDescent="0.55000000000000004">
      <c r="D7735">
        <f t="shared" si="2294"/>
        <v>3.24674697969771</v>
      </c>
      <c r="E7735">
        <f t="shared" si="2283"/>
        <v>1.3068243057327575</v>
      </c>
      <c r="F7735" s="2">
        <f t="shared" si="2295"/>
        <v>45202</v>
      </c>
      <c r="G7735" s="1">
        <v>2023.8415525114156</v>
      </c>
      <c r="H7735" s="3">
        <v>13.38</v>
      </c>
      <c r="I7735" s="1" t="str">
        <f t="shared" si="2284"/>
        <v/>
      </c>
      <c r="J7735" s="1">
        <f t="shared" si="2285"/>
        <v>0.76521380541608752</v>
      </c>
      <c r="K7735">
        <f t="shared" si="2286"/>
        <v>0</v>
      </c>
      <c r="L7735">
        <f t="shared" si="2291"/>
        <v>1.116492242987148</v>
      </c>
      <c r="M7735">
        <f t="shared" si="2296"/>
        <v>1.116492242987148</v>
      </c>
      <c r="N7735">
        <f t="shared" si="2292"/>
        <v>4.5313209221543564</v>
      </c>
      <c r="O7735">
        <f t="shared" si="2287"/>
        <v>9.4114270860114093</v>
      </c>
      <c r="P7735">
        <f t="shared" si="2293"/>
        <v>148.97029949102591</v>
      </c>
      <c r="Q7735">
        <f t="shared" si="2297"/>
        <v>23.154717226669892</v>
      </c>
      <c r="R7735">
        <v>18.010000000000002</v>
      </c>
      <c r="S7735">
        <f t="shared" si="2288"/>
        <v>15.261093779618445</v>
      </c>
      <c r="T7735">
        <f>qten^((R7735-tbar)/10)*IF(R7735&gt;Ttorp,1,torpmult)</f>
        <v>1.4697284590984472</v>
      </c>
      <c r="U7735">
        <f>qtenq^((R7735-tbar)/10)*IF(R7735&gt;Ttorp,1,torpmult)</f>
        <v>1.679462985888281</v>
      </c>
      <c r="V7735">
        <f t="shared" si="2289"/>
        <v>4.872489696929197E-2</v>
      </c>
      <c r="W7735">
        <f t="shared" si="2290"/>
        <v>2.0897132740168908E-3</v>
      </c>
      <c r="X7735">
        <f t="shared" si="2301"/>
        <v>0.90615637719453157</v>
      </c>
      <c r="Y7735">
        <f t="shared" si="2301"/>
        <v>0.2934936300719555</v>
      </c>
      <c r="AK7735" s="4">
        <v>16.964895833333333</v>
      </c>
    </row>
    <row r="7736" spans="4:37" x14ac:dyDescent="0.55000000000000004">
      <c r="D7736">
        <f t="shared" si="2294"/>
        <v>3.047354656275691</v>
      </c>
      <c r="E7736">
        <f t="shared" si="2283"/>
        <v>1.2528237454775177</v>
      </c>
      <c r="F7736" s="2">
        <f t="shared" si="2295"/>
        <v>45203</v>
      </c>
      <c r="G7736" s="1">
        <v>2023.8442922374429</v>
      </c>
      <c r="H7736" s="3">
        <v>11.27</v>
      </c>
      <c r="I7736" s="1" t="str">
        <f t="shared" si="2284"/>
        <v/>
      </c>
      <c r="J7736" s="1">
        <f t="shared" si="2285"/>
        <v>0.79819687614465418</v>
      </c>
      <c r="K7736">
        <f t="shared" si="2286"/>
        <v>0</v>
      </c>
      <c r="L7736">
        <f t="shared" si="2291"/>
        <v>1.1422769747296451</v>
      </c>
      <c r="M7736">
        <f t="shared" si="2296"/>
        <v>1.1422769747296451</v>
      </c>
      <c r="N7736">
        <f t="shared" si="2292"/>
        <v>4.5659385138785265</v>
      </c>
      <c r="O7736">
        <f t="shared" si="2287"/>
        <v>9.5095352772433532</v>
      </c>
      <c r="P7736">
        <f t="shared" si="2293"/>
        <v>149.25343738816051</v>
      </c>
      <c r="Q7736">
        <f t="shared" si="2297"/>
        <v>23.169377484103183</v>
      </c>
      <c r="R7736">
        <v>17.98</v>
      </c>
      <c r="S7736">
        <f t="shared" si="2288"/>
        <v>15.215613244135252</v>
      </c>
      <c r="T7736">
        <f>qten^((R7736-tbar)/10)*IF(R7736&gt;Ttorp,1,torpmult)</f>
        <v>1.4651956803794601</v>
      </c>
      <c r="U7736">
        <f>qtenq^((R7736-tbar)/10)*IF(R7736&gt;Ttorp,1,torpmult)</f>
        <v>1.672492799828126</v>
      </c>
      <c r="V7736">
        <f t="shared" si="2289"/>
        <v>4.5346633325873131E-2</v>
      </c>
      <c r="W7736">
        <f t="shared" si="2290"/>
        <v>2.8535102409829663E-3</v>
      </c>
      <c r="X7736">
        <f t="shared" si="2301"/>
        <v>0.95488127416382351</v>
      </c>
      <c r="Y7736">
        <f t="shared" si="2301"/>
        <v>0.29558334334597242</v>
      </c>
      <c r="AK7736" s="4">
        <v>17.560000000000006</v>
      </c>
    </row>
    <row r="7737" spans="4:37" x14ac:dyDescent="0.55000000000000004">
      <c r="D7737">
        <f t="shared" si="2294"/>
        <v>2.8639074700000342</v>
      </c>
      <c r="E7737">
        <f t="shared" si="2283"/>
        <v>1.2128827935191195</v>
      </c>
      <c r="F7737" s="2">
        <f t="shared" si="2295"/>
        <v>45204</v>
      </c>
      <c r="G7737" s="1">
        <v>2023.8470319634703</v>
      </c>
      <c r="H7737" s="3">
        <v>9.65</v>
      </c>
      <c r="I7737" s="1" t="str">
        <f t="shared" si="2284"/>
        <v/>
      </c>
      <c r="J7737" s="1">
        <f t="shared" si="2285"/>
        <v>0.82448197413910818</v>
      </c>
      <c r="K7737">
        <f t="shared" si="2286"/>
        <v>0</v>
      </c>
      <c r="L7737">
        <f t="shared" si="2291"/>
        <v>1.1683304960371612</v>
      </c>
      <c r="M7737">
        <f t="shared" si="2296"/>
        <v>1.1683304960371612</v>
      </c>
      <c r="N7737">
        <f t="shared" si="2292"/>
        <v>4.6003918171253657</v>
      </c>
      <c r="O7737">
        <f t="shared" si="2287"/>
        <v>9.8826459410274747</v>
      </c>
      <c r="P7737">
        <f t="shared" si="2293"/>
        <v>149.55919261225955</v>
      </c>
      <c r="Q7737">
        <f t="shared" si="2297"/>
        <v>23.185188010538717</v>
      </c>
      <c r="R7737">
        <v>18.149999999999999</v>
      </c>
      <c r="S7737">
        <f t="shared" si="2288"/>
        <v>15.169852503039841</v>
      </c>
      <c r="T7737">
        <f>qten^((R7737-tbar)/10)*IF(R7737&gt;Ttorp,1,torpmult)</f>
        <v>1.4910675409725054</v>
      </c>
      <c r="U7737">
        <f>qtenq^((R7737-tbar)/10)*IF(R7737&gt;Ttorp,1,torpmult)</f>
        <v>1.7123765690929134</v>
      </c>
      <c r="V7737">
        <f t="shared" si="2289"/>
        <v>4.184110696293232E-2</v>
      </c>
      <c r="W7737">
        <f t="shared" si="2290"/>
        <v>3.5847790747384322E-3</v>
      </c>
      <c r="X7737">
        <f t="shared" si="2301"/>
        <v>1.0002279074896967</v>
      </c>
      <c r="Y7737">
        <f t="shared" si="2301"/>
        <v>0.29843685358695538</v>
      </c>
      <c r="AK7737" s="4">
        <v>17.876875000000005</v>
      </c>
    </row>
    <row r="7738" spans="4:37" x14ac:dyDescent="0.55000000000000004">
      <c r="D7738">
        <f t="shared" si="2294"/>
        <v>2.6986353175679141</v>
      </c>
      <c r="E7738">
        <f t="shared" si="2283"/>
        <v>1.2111859456788328</v>
      </c>
      <c r="F7738" s="2">
        <f t="shared" si="2295"/>
        <v>45205</v>
      </c>
      <c r="G7738" s="1">
        <v>2023.8497716894976</v>
      </c>
      <c r="H7738" s="3">
        <v>9.58</v>
      </c>
      <c r="I7738" s="1" t="str">
        <f t="shared" si="2284"/>
        <v/>
      </c>
      <c r="J7738" s="1">
        <f t="shared" si="2285"/>
        <v>0.82563705727243275</v>
      </c>
      <c r="K7738">
        <f t="shared" si="2286"/>
        <v>0</v>
      </c>
      <c r="L7738">
        <f t="shared" si="2291"/>
        <v>1.1954062383413462</v>
      </c>
      <c r="M7738">
        <f t="shared" si="2296"/>
        <v>1.1954062383413462</v>
      </c>
      <c r="N7738">
        <f t="shared" si="2292"/>
        <v>4.6356583838594903</v>
      </c>
      <c r="O7738">
        <f t="shared" si="2287"/>
        <v>10.243717473229941</v>
      </c>
      <c r="P7738">
        <f t="shared" si="2293"/>
        <v>149.89369316937461</v>
      </c>
      <c r="Q7738">
        <f t="shared" si="2297"/>
        <v>23.202460287940326</v>
      </c>
      <c r="R7738">
        <v>18.3</v>
      </c>
      <c r="S7738">
        <f t="shared" si="2288"/>
        <v>15.123825116222521</v>
      </c>
      <c r="T7738">
        <f>qten^((R7738-tbar)/10)*IF(R7738&gt;Ttorp,1,torpmult)</f>
        <v>1.5142747706752253</v>
      </c>
      <c r="U7738">
        <f>qtenq^((R7738-tbar)/10)*IF(R7738&gt;Ttorp,1,torpmult)</f>
        <v>1.7483572408207466</v>
      </c>
      <c r="V7738">
        <f t="shared" si="2289"/>
        <v>3.7486933660929339E-2</v>
      </c>
      <c r="W7738">
        <f t="shared" si="2290"/>
        <v>4.2849587182717998E-3</v>
      </c>
      <c r="X7738">
        <f t="shared" si="2301"/>
        <v>1.042069014452629</v>
      </c>
      <c r="Y7738">
        <f t="shared" si="2301"/>
        <v>0.3020216326616938</v>
      </c>
      <c r="AK7738" s="4">
        <v>18.0471875</v>
      </c>
    </row>
    <row r="7739" spans="4:37" x14ac:dyDescent="0.55000000000000004">
      <c r="D7739">
        <f t="shared" si="2294"/>
        <v>2.5478964074723582</v>
      </c>
      <c r="E7739">
        <f t="shared" si="2283"/>
        <v>1.1912462166123581</v>
      </c>
      <c r="F7739" s="2">
        <f t="shared" si="2295"/>
        <v>45206</v>
      </c>
      <c r="G7739" s="1">
        <v>2023.852511415525</v>
      </c>
      <c r="H7739" s="3">
        <v>8.75</v>
      </c>
      <c r="I7739" s="1" t="str">
        <f t="shared" si="2284"/>
        <v/>
      </c>
      <c r="J7739" s="1">
        <f t="shared" si="2285"/>
        <v>0.83945702076920736</v>
      </c>
      <c r="K7739">
        <f t="shared" si="2286"/>
        <v>0</v>
      </c>
      <c r="L7739">
        <f t="shared" si="2291"/>
        <v>1.2234712177200584</v>
      </c>
      <c r="M7739">
        <f t="shared" si="2296"/>
        <v>1.2234712177200584</v>
      </c>
      <c r="N7739">
        <f t="shared" si="2292"/>
        <v>4.6716557979343802</v>
      </c>
      <c r="O7739">
        <f t="shared" si="2287"/>
        <v>10.530198419694083</v>
      </c>
      <c r="P7739">
        <f t="shared" si="2293"/>
        <v>150.23791486778171</v>
      </c>
      <c r="Q7739">
        <f t="shared" si="2297"/>
        <v>23.220207719873873</v>
      </c>
      <c r="R7739">
        <v>18.39</v>
      </c>
      <c r="S7739">
        <f t="shared" si="2288"/>
        <v>15.077544722601084</v>
      </c>
      <c r="T7739">
        <f>qten^((R7739-tbar)/10)*IF(R7739&gt;Ttorp,1,torpmult)</f>
        <v>1.5283721272635784</v>
      </c>
      <c r="U7739">
        <f>qtenq^((R7739-tbar)/10)*IF(R7739&gt;Ttorp,1,torpmult)</f>
        <v>1.7703075291590904</v>
      </c>
      <c r="V7739">
        <f t="shared" si="2289"/>
        <v>3.3923150106895901E-2</v>
      </c>
      <c r="W7739">
        <f t="shared" si="2290"/>
        <v>4.9428416836741935E-3</v>
      </c>
      <c r="X7739">
        <f t="shared" si="2301"/>
        <v>1.0795559481135584</v>
      </c>
      <c r="Y7739">
        <f t="shared" si="2301"/>
        <v>0.30630659137996558</v>
      </c>
      <c r="AK7739" s="4">
        <v>18.24343750000001</v>
      </c>
    </row>
    <row r="7740" spans="4:37" x14ac:dyDescent="0.55000000000000004">
      <c r="D7740">
        <f t="shared" si="2294"/>
        <v>2.4112821932559587</v>
      </c>
      <c r="E7740">
        <f t="shared" si="2283"/>
        <v>1.1817542653083615</v>
      </c>
      <c r="F7740" s="2">
        <f t="shared" si="2295"/>
        <v>45207</v>
      </c>
      <c r="G7740" s="1">
        <v>2023.8552511415523</v>
      </c>
      <c r="H7740" s="3">
        <v>8.35</v>
      </c>
      <c r="I7740" s="1" t="str">
        <f t="shared" si="2284"/>
        <v/>
      </c>
      <c r="J7740" s="1">
        <f t="shared" si="2285"/>
        <v>0.84619961133718824</v>
      </c>
      <c r="K7740">
        <f t="shared" si="2286"/>
        <v>0</v>
      </c>
      <c r="L7740">
        <f t="shared" si="2291"/>
        <v>1.2523210764041517</v>
      </c>
      <c r="M7740">
        <f t="shared" si="2296"/>
        <v>1.2523210764041517</v>
      </c>
      <c r="N7740">
        <f t="shared" si="2292"/>
        <v>4.7080906323865941</v>
      </c>
      <c r="O7740">
        <f t="shared" si="2287"/>
        <v>11.183508472461542</v>
      </c>
      <c r="P7740">
        <f t="shared" si="2293"/>
        <v>150.59833842316399</v>
      </c>
      <c r="Q7740">
        <f t="shared" si="2297"/>
        <v>23.238761461086892</v>
      </c>
      <c r="R7740">
        <v>18.71</v>
      </c>
      <c r="S7740">
        <f t="shared" si="2288"/>
        <v>15.031025036050123</v>
      </c>
      <c r="T7740">
        <f>qten^((R7740-tbar)/10)*IF(R7740&gt;Ttorp,1,torpmult)</f>
        <v>1.5795674144487506</v>
      </c>
      <c r="U7740">
        <f>qtenq^((R7740-tbar)/10)*IF(R7740&gt;Ttorp,1,torpmult)</f>
        <v>1.8506088560757046</v>
      </c>
      <c r="V7740">
        <f t="shared" si="2289"/>
        <v>3.0270446400991434E-2</v>
      </c>
      <c r="W7740">
        <f t="shared" si="2290"/>
        <v>5.5716490560195307E-3</v>
      </c>
      <c r="X7740">
        <f t="shared" si="2301"/>
        <v>1.1134790982204543</v>
      </c>
      <c r="Y7740">
        <f t="shared" si="2301"/>
        <v>0.31124943306363978</v>
      </c>
      <c r="AK7740" s="4">
        <v>18.267812499999991</v>
      </c>
    </row>
    <row r="7741" spans="4:37" x14ac:dyDescent="0.55000000000000004">
      <c r="D7741">
        <f t="shared" si="2294"/>
        <v>2.291175712370209</v>
      </c>
      <c r="E7741">
        <f t="shared" si="2283"/>
        <v>1.2102173843984583</v>
      </c>
      <c r="F7741" s="2">
        <f t="shared" si="2295"/>
        <v>45208</v>
      </c>
      <c r="G7741" s="1">
        <v>2023.8579908675799</v>
      </c>
      <c r="H7741" s="3">
        <v>9.5399999999999991</v>
      </c>
      <c r="I7741" s="1" t="str">
        <f t="shared" si="2284"/>
        <v/>
      </c>
      <c r="J7741" s="1">
        <f t="shared" si="2285"/>
        <v>0.82629783119257749</v>
      </c>
      <c r="K7741">
        <f t="shared" si="2286"/>
        <v>0</v>
      </c>
      <c r="L7741">
        <f t="shared" si="2291"/>
        <v>1.2829608256437723</v>
      </c>
      <c r="M7741">
        <f t="shared" si="2296"/>
        <v>1.2829608256437723</v>
      </c>
      <c r="N7741">
        <f t="shared" si="2292"/>
        <v>4.7461783056930464</v>
      </c>
      <c r="O7741">
        <f t="shared" si="2287"/>
        <v>11.585055455090103</v>
      </c>
      <c r="P7741">
        <f t="shared" si="2293"/>
        <v>150.98431595521251</v>
      </c>
      <c r="Q7741">
        <f t="shared" si="2297"/>
        <v>23.258597863533055</v>
      </c>
      <c r="R7741">
        <v>18.850000000000001</v>
      </c>
      <c r="S7741">
        <f t="shared" si="2288"/>
        <v>14.984279841351782</v>
      </c>
      <c r="T7741">
        <f>qten^((R7741-tbar)/10)*IF(R7741&gt;Ttorp,1,torpmult)</f>
        <v>1.6025012551686844</v>
      </c>
      <c r="U7741">
        <f>qtenq^((R7741-tbar)/10)*IF(R7741&gt;Ttorp,1,torpmult)</f>
        <v>1.8868765017907205</v>
      </c>
      <c r="V7741">
        <f t="shared" si="2289"/>
        <v>2.5749744874362115E-2</v>
      </c>
      <c r="W7741">
        <f t="shared" si="2290"/>
        <v>6.1700830720569973E-3</v>
      </c>
      <c r="X7741">
        <f t="shared" si="2301"/>
        <v>1.1437495446214458</v>
      </c>
      <c r="Y7741">
        <f t="shared" si="2301"/>
        <v>0.31682108211965931</v>
      </c>
      <c r="AK7741" s="4">
        <v>18.278229166666659</v>
      </c>
    </row>
    <row r="7742" spans="4:37" x14ac:dyDescent="0.55000000000000004">
      <c r="D7742">
        <f t="shared" si="2294"/>
        <v>2.1861683790332553</v>
      </c>
      <c r="E7742">
        <f t="shared" si="2283"/>
        <v>1.2411023790006717</v>
      </c>
      <c r="F7742" s="2">
        <f t="shared" si="2295"/>
        <v>45209</v>
      </c>
      <c r="G7742" s="1">
        <v>2023.8607305936073</v>
      </c>
      <c r="H7742" s="3">
        <v>10.8</v>
      </c>
      <c r="I7742" s="1" t="str">
        <f t="shared" si="2284"/>
        <v/>
      </c>
      <c r="J7742" s="1">
        <f t="shared" si="2285"/>
        <v>0.80573530187347964</v>
      </c>
      <c r="K7742">
        <f t="shared" si="2286"/>
        <v>0</v>
      </c>
      <c r="L7742">
        <f t="shared" si="2291"/>
        <v>1.3147007036029232</v>
      </c>
      <c r="M7742">
        <f t="shared" si="2296"/>
        <v>1.3147007036029232</v>
      </c>
      <c r="N7742">
        <f t="shared" si="2292"/>
        <v>4.7849993498477605</v>
      </c>
      <c r="O7742">
        <f t="shared" si="2287"/>
        <v>11.834380492611963</v>
      </c>
      <c r="P7742">
        <f t="shared" si="2293"/>
        <v>151.36338664491166</v>
      </c>
      <c r="Q7742">
        <f t="shared" si="2297"/>
        <v>23.278046427677591</v>
      </c>
      <c r="R7742">
        <v>18.89</v>
      </c>
      <c r="S7742">
        <f t="shared" si="2288"/>
        <v>14.937322990121006</v>
      </c>
      <c r="T7742">
        <f>qten^((R7742-tbar)/10)*IF(R7742&gt;Ttorp,1,torpmult)</f>
        <v>1.6091147301787041</v>
      </c>
      <c r="U7742">
        <f>qtenq^((R7742-tbar)/10)*IF(R7742&gt;Ttorp,1,torpmult)</f>
        <v>1.8973686302809081</v>
      </c>
      <c r="V7742">
        <f t="shared" si="2289"/>
        <v>2.1489039701731306E-2</v>
      </c>
      <c r="W7742">
        <f t="shared" si="2290"/>
        <v>6.7227261789983925E-3</v>
      </c>
      <c r="X7742">
        <f t="shared" si="2301"/>
        <v>1.1694992894958081</v>
      </c>
      <c r="Y7742">
        <f t="shared" si="2301"/>
        <v>0.32299116519171633</v>
      </c>
      <c r="AK7742" s="4">
        <v>18.27645833333332</v>
      </c>
    </row>
    <row r="7743" spans="4:37" x14ac:dyDescent="0.55000000000000004">
      <c r="D7743">
        <f t="shared" si="2294"/>
        <v>2.0890583359896331</v>
      </c>
      <c r="E7743">
        <f t="shared" si="2283"/>
        <v>1.2150679485970322</v>
      </c>
      <c r="F7743" s="2">
        <f t="shared" si="2295"/>
        <v>45210</v>
      </c>
      <c r="G7743" s="1">
        <v>2023.8634703196346</v>
      </c>
      <c r="H7743" s="3">
        <v>9.74</v>
      </c>
      <c r="I7743" s="1" t="str">
        <f t="shared" si="2284"/>
        <v/>
      </c>
      <c r="J7743" s="1">
        <f t="shared" si="2285"/>
        <v>0.82299924144541992</v>
      </c>
      <c r="K7743">
        <f t="shared" si="2286"/>
        <v>0</v>
      </c>
      <c r="L7743">
        <f t="shared" si="2291"/>
        <v>1.3471236638566546</v>
      </c>
      <c r="M7743">
        <f t="shared" si="2296"/>
        <v>1.3471236638566546</v>
      </c>
      <c r="N7743">
        <f t="shared" si="2292"/>
        <v>4.824016001243816</v>
      </c>
      <c r="O7743">
        <f t="shared" si="2287"/>
        <v>11.750982179144954</v>
      </c>
      <c r="P7743">
        <f t="shared" si="2293"/>
        <v>151.72832080934725</v>
      </c>
      <c r="Q7743">
        <f t="shared" si="2297"/>
        <v>23.296739051401023</v>
      </c>
      <c r="R7743">
        <v>18.73</v>
      </c>
      <c r="S7743">
        <f t="shared" si="2288"/>
        <v>14.890168396691216</v>
      </c>
      <c r="T7743">
        <f>qten^((R7743-tbar)/10)*IF(R7743&gt;Ttorp,1,torpmult)</f>
        <v>1.5828234723599257</v>
      </c>
      <c r="U7743">
        <f>qtenq^((R7743-tbar)/10)*IF(R7743&gt;Ttorp,1,torpmult)</f>
        <v>1.8557469529425654</v>
      </c>
      <c r="V7743">
        <f t="shared" si="2289"/>
        <v>1.908407212962937E-2</v>
      </c>
      <c r="W7743">
        <f t="shared" si="2290"/>
        <v>7.2310849682063923E-3</v>
      </c>
      <c r="X7743">
        <f t="shared" si="2301"/>
        <v>1.1909883291975394</v>
      </c>
      <c r="Y7743">
        <f t="shared" si="2301"/>
        <v>0.32971389137071472</v>
      </c>
      <c r="AK7743" s="4">
        <v>18.146145833333335</v>
      </c>
    </row>
    <row r="7744" spans="4:37" x14ac:dyDescent="0.55000000000000004">
      <c r="D7744">
        <f t="shared" si="2294"/>
        <v>2.0020243649627201</v>
      </c>
      <c r="E7744">
        <f t="shared" si="2283"/>
        <v>1.2187186257205012</v>
      </c>
      <c r="F7744" s="2">
        <f t="shared" si="2295"/>
        <v>45211</v>
      </c>
      <c r="G7744" s="1">
        <v>2023.866210045662</v>
      </c>
      <c r="H7744" s="3">
        <v>9.89</v>
      </c>
      <c r="I7744" s="1" t="str">
        <f t="shared" si="2284"/>
        <v/>
      </c>
      <c r="J7744" s="1">
        <f t="shared" si="2285"/>
        <v>0.82053394351694953</v>
      </c>
      <c r="K7744">
        <f t="shared" si="2286"/>
        <v>0</v>
      </c>
      <c r="L7744">
        <f t="shared" si="2291"/>
        <v>1.3793181355803394</v>
      </c>
      <c r="M7744">
        <f t="shared" si="2296"/>
        <v>1.3793181355803394</v>
      </c>
      <c r="N7744">
        <f t="shared" si="2292"/>
        <v>4.8621430647038322</v>
      </c>
      <c r="O7744">
        <f t="shared" si="2287"/>
        <v>11.240768326214097</v>
      </c>
      <c r="P7744">
        <f t="shared" si="2293"/>
        <v>152.09791346621523</v>
      </c>
      <c r="Q7744">
        <f t="shared" si="2297"/>
        <v>23.315639767820166</v>
      </c>
      <c r="R7744">
        <v>18.309999999999999</v>
      </c>
      <c r="S7744">
        <f t="shared" si="2288"/>
        <v>14.842830033981173</v>
      </c>
      <c r="T7744">
        <f>qten^((R7744-tbar)/10)*IF(R7744&gt;Ttorp,1,torpmult)</f>
        <v>1.5158347003111723</v>
      </c>
      <c r="U7744">
        <f>qtenq^((R7744-tbar)/10)*IF(R7744&gt;Ttorp,1,torpmult)</f>
        <v>1.7507826593885278</v>
      </c>
      <c r="V7744">
        <f t="shared" si="2289"/>
        <v>1.5981348405994439E-2</v>
      </c>
      <c r="W7744">
        <f t="shared" si="2290"/>
        <v>7.7240474113885009E-3</v>
      </c>
      <c r="X7744">
        <f t="shared" si="2301"/>
        <v>1.2100724013271686</v>
      </c>
      <c r="Y7744">
        <f t="shared" si="2301"/>
        <v>0.33694497633892112</v>
      </c>
      <c r="AK7744" s="4">
        <v>17.942604166666669</v>
      </c>
    </row>
    <row r="7745" spans="4:37" x14ac:dyDescent="0.55000000000000004">
      <c r="D7745">
        <f t="shared" si="2294"/>
        <v>1.9197612403375872</v>
      </c>
      <c r="E7745">
        <f t="shared" si="2283"/>
        <v>1.1793931187113906</v>
      </c>
      <c r="F7745" s="2">
        <f t="shared" si="2295"/>
        <v>45212</v>
      </c>
      <c r="G7745" s="1">
        <v>2023.8689497716894</v>
      </c>
      <c r="H7745" s="3">
        <v>8.25</v>
      </c>
      <c r="I7745" s="1" t="str">
        <f t="shared" si="2284"/>
        <v/>
      </c>
      <c r="J7745" s="1">
        <f t="shared" si="2285"/>
        <v>0.84789370408791587</v>
      </c>
      <c r="K7745">
        <f t="shared" si="2286"/>
        <v>0</v>
      </c>
      <c r="L7745">
        <f t="shared" si="2291"/>
        <v>1.4101147611316109</v>
      </c>
      <c r="M7745">
        <f t="shared" si="2296"/>
        <v>1.4101147611316109</v>
      </c>
      <c r="N7745">
        <f t="shared" si="2292"/>
        <v>4.8980634222545678</v>
      </c>
      <c r="O7745">
        <f t="shared" si="2287"/>
        <v>10.711262154746072</v>
      </c>
      <c r="P7745">
        <f t="shared" si="2293"/>
        <v>152.44077085259519</v>
      </c>
      <c r="Q7745">
        <f t="shared" si="2297"/>
        <v>23.333145903672186</v>
      </c>
      <c r="R7745">
        <v>17.87</v>
      </c>
      <c r="S7745">
        <f t="shared" si="2288"/>
        <v>14.795321929364366</v>
      </c>
      <c r="T7745">
        <f>qten^((R7745-tbar)/10)*IF(R7745&gt;Ttorp,1,torpmult)</f>
        <v>1.4486947667541816</v>
      </c>
      <c r="U7745">
        <f>qtenq^((R7745-tbar)/10)*IF(R7745&gt;Ttorp,1,torpmult)</f>
        <v>1.6471820345351467</v>
      </c>
      <c r="V7745">
        <f t="shared" si="2289"/>
        <v>1.4288466501552882E-2</v>
      </c>
      <c r="W7745">
        <f t="shared" si="2290"/>
        <v>8.1875419972562789E-3</v>
      </c>
      <c r="X7745">
        <f t="shared" si="2301"/>
        <v>1.2260537497331632</v>
      </c>
      <c r="Y7745">
        <f t="shared" si="2301"/>
        <v>0.34466902375030961</v>
      </c>
      <c r="AK7745" s="4">
        <v>17.673020833333329</v>
      </c>
    </row>
    <row r="7746" spans="4:37" x14ac:dyDescent="0.55000000000000004">
      <c r="D7746">
        <f t="shared" si="2294"/>
        <v>1.8453006099827012</v>
      </c>
      <c r="E7746">
        <f t="shared" si="2283"/>
        <v>1.175154936788726</v>
      </c>
      <c r="F7746" s="2">
        <f t="shared" si="2295"/>
        <v>45213</v>
      </c>
      <c r="G7746" s="1">
        <v>2023.8716894977167</v>
      </c>
      <c r="H7746" s="3">
        <v>8.07</v>
      </c>
      <c r="I7746" s="1" t="str">
        <f t="shared" si="2284"/>
        <v/>
      </c>
      <c r="J7746" s="1">
        <f t="shared" si="2285"/>
        <v>0.85095162237299438</v>
      </c>
      <c r="K7746">
        <f t="shared" si="2286"/>
        <v>0</v>
      </c>
      <c r="L7746">
        <f t="shared" si="2291"/>
        <v>1.4394606848432441</v>
      </c>
      <c r="M7746">
        <f t="shared" si="2296"/>
        <v>1.4394606848432441</v>
      </c>
      <c r="N7746">
        <f t="shared" si="2292"/>
        <v>4.9318083006825324</v>
      </c>
      <c r="O7746">
        <f t="shared" si="2287"/>
        <v>10.225499482690413</v>
      </c>
      <c r="P7746">
        <f t="shared" si="2293"/>
        <v>152.77913612326591</v>
      </c>
      <c r="Q7746">
        <f t="shared" si="2297"/>
        <v>23.350396957756136</v>
      </c>
      <c r="R7746">
        <v>17.45</v>
      </c>
      <c r="S7746">
        <f t="shared" si="2288"/>
        <v>14.747658160527539</v>
      </c>
      <c r="T7746">
        <f>qten^((R7746-tbar)/10)*IF(R7746&gt;Ttorp,1,torpmult)</f>
        <v>1.3873826335991013</v>
      </c>
      <c r="U7746">
        <f>qtenq^((R7746-tbar)/10)*IF(R7746&gt;Ttorp,1,torpmult)</f>
        <v>1.5540145375680989</v>
      </c>
      <c r="V7746">
        <f t="shared" si="2289"/>
        <v>1.1667937864837587E-2</v>
      </c>
      <c r="W7746">
        <f t="shared" si="2290"/>
        <v>8.6442078982573133E-3</v>
      </c>
      <c r="X7746">
        <f t="shared" si="2301"/>
        <v>1.240342216234716</v>
      </c>
      <c r="Y7746">
        <f t="shared" si="2301"/>
        <v>0.35285656574756591</v>
      </c>
      <c r="AK7746" s="4">
        <v>17.416875000000008</v>
      </c>
    </row>
    <row r="7747" spans="4:37" x14ac:dyDescent="0.55000000000000004">
      <c r="D7747">
        <f t="shared" si="2294"/>
        <v>1.7777233199086835</v>
      </c>
      <c r="E7747">
        <f t="shared" si="2283"/>
        <v>1.1695277092425236</v>
      </c>
      <c r="F7747" s="2">
        <f t="shared" si="2295"/>
        <v>45214</v>
      </c>
      <c r="G7747" s="1">
        <v>2023.8744292237443</v>
      </c>
      <c r="H7747" s="3">
        <v>7.83</v>
      </c>
      <c r="I7747" s="1" t="str">
        <f t="shared" si="2284"/>
        <v/>
      </c>
      <c r="J7747" s="1">
        <f t="shared" si="2285"/>
        <v>0.8550460088266546</v>
      </c>
      <c r="K7747">
        <f t="shared" si="2286"/>
        <v>0</v>
      </c>
      <c r="L7747">
        <f t="shared" si="2291"/>
        <v>1.4674757519191082</v>
      </c>
      <c r="M7747">
        <f t="shared" si="2296"/>
        <v>1.4674757519191082</v>
      </c>
      <c r="N7747">
        <f t="shared" si="2292"/>
        <v>4.9635975622585411</v>
      </c>
      <c r="O7747">
        <f t="shared" si="2287"/>
        <v>9.8364810129432065</v>
      </c>
      <c r="P7747">
        <f t="shared" si="2293"/>
        <v>153.09680509836582</v>
      </c>
      <c r="Q7747">
        <f t="shared" si="2297"/>
        <v>23.366569675354921</v>
      </c>
      <c r="R7747">
        <v>17.09</v>
      </c>
      <c r="S7747">
        <f t="shared" si="2288"/>
        <v>14.699852851263996</v>
      </c>
      <c r="T7747">
        <f>qten^((R7747-tbar)/10)*IF(R7747&gt;Ttorp,1,torpmult)</f>
        <v>1.3368988965741937</v>
      </c>
      <c r="U7747">
        <f>qtenq^((R7747-tbar)/10)*IF(R7747&gt;Ttorp,1,torpmult)</f>
        <v>1.4783624312738419</v>
      </c>
      <c r="V7747">
        <f t="shared" si="2289"/>
        <v>9.2503640376567012E-3</v>
      </c>
      <c r="W7747">
        <f t="shared" si="2290"/>
        <v>9.0753062987766493E-3</v>
      </c>
      <c r="X7747">
        <f t="shared" si="2301"/>
        <v>1.2520101540995536</v>
      </c>
      <c r="Y7747">
        <f t="shared" si="2301"/>
        <v>0.36150077364582323</v>
      </c>
      <c r="AK7747" s="3">
        <v>17.399999999999999</v>
      </c>
    </row>
    <row r="7748" spans="4:37" x14ac:dyDescent="0.55000000000000004">
      <c r="D7748">
        <f t="shared" si="2294"/>
        <v>1.7159022775541124</v>
      </c>
      <c r="E7748">
        <f t="shared" ref="E7748:E7811" si="2302">MIN(1/J7748,ftmax)</f>
        <v>1.1595128963629739</v>
      </c>
      <c r="F7748" s="2">
        <f t="shared" si="2295"/>
        <v>45215</v>
      </c>
      <c r="G7748" s="1">
        <v>2023.8771689497717</v>
      </c>
      <c r="H7748" s="3">
        <v>7.4</v>
      </c>
      <c r="I7748" s="1" t="str">
        <f t="shared" ref="I7748:I7811" si="2303">IF(H7748&gt;cutoff,H7748,"")</f>
        <v/>
      </c>
      <c r="J7748" s="1">
        <f t="shared" ref="J7748:J7811" si="2304">MIN(1,EXP(-H7748/turbh))</f>
        <v>0.86243111494204538</v>
      </c>
      <c r="K7748">
        <f t="shared" ref="K7748:K7811" si="2305">IF(INT((G7748-INT(G7748))*365)=spawnday,1,0)</f>
        <v>0</v>
      </c>
      <c r="L7748">
        <f t="shared" si="2291"/>
        <v>1.4944250149682676</v>
      </c>
      <c r="M7748">
        <f t="shared" si="2296"/>
        <v>1.4944250149682676</v>
      </c>
      <c r="N7748">
        <f t="shared" si="2292"/>
        <v>4.9937978821146753</v>
      </c>
      <c r="O7748">
        <f t="shared" ref="O7748:O7811" si="2306">(E7748*U7748*J7748*hh*L7748^(2/3)-T7748*mm*L7748)</f>
        <v>10.487325099662161</v>
      </c>
      <c r="P7748">
        <f t="shared" si="2293"/>
        <v>153.39866587044293</v>
      </c>
      <c r="Q7748">
        <f t="shared" si="2297"/>
        <v>23.381916871463623</v>
      </c>
      <c r="R7748">
        <v>17.46</v>
      </c>
      <c r="S7748">
        <f t="shared" ref="S7748:S7811" si="2307">tbar+tamp*SIN(2*PI()*G7748+tshift)</f>
        <v>14.651920167328695</v>
      </c>
      <c r="T7748">
        <f>qten^((R7748-tbar)/10)*IF(R7748&gt;Ttorp,1,torpmult)</f>
        <v>1.3888118453435361</v>
      </c>
      <c r="U7748">
        <f>qtenq^((R7748-tbar)/10)*IF(R7748&gt;Ttorp,1,torpmult)</f>
        <v>1.5561703531108375</v>
      </c>
      <c r="V7748">
        <f t="shared" ref="V7748:V7811" si="2308">GA*MIN(1,EXP(-H7748/turbA))-mA*X7748-aB*X7748*Y7748</f>
        <v>7.1149546317680543E-3</v>
      </c>
      <c r="W7748">
        <f t="shared" ref="W7748:W7811" si="2309">eB*aB*X7748*Y7748-zB*Y7748</f>
        <v>9.4813916894254859E-3</v>
      </c>
      <c r="X7748">
        <f t="shared" si="2301"/>
        <v>1.2612605181372103</v>
      </c>
      <c r="Y7748">
        <f t="shared" si="2301"/>
        <v>0.3705760799445999</v>
      </c>
      <c r="AK7748" s="4">
        <v>17.380312499999995</v>
      </c>
    </row>
    <row r="7749" spans="4:37" x14ac:dyDescent="0.55000000000000004">
      <c r="D7749">
        <f t="shared" si="2294"/>
        <v>1.6594084668214255</v>
      </c>
      <c r="E7749">
        <f t="shared" si="2302"/>
        <v>1.1509641702272415</v>
      </c>
      <c r="F7749" s="2">
        <f t="shared" si="2295"/>
        <v>45216</v>
      </c>
      <c r="G7749" s="1">
        <v>2023.879908675799</v>
      </c>
      <c r="H7749" s="3">
        <v>7.03</v>
      </c>
      <c r="I7749" s="1" t="str">
        <f t="shared" si="2303"/>
        <v/>
      </c>
      <c r="J7749" s="1">
        <f t="shared" si="2304"/>
        <v>0.86883677691075667</v>
      </c>
      <c r="K7749">
        <f t="shared" si="2305"/>
        <v>0</v>
      </c>
      <c r="L7749">
        <f t="shared" ref="L7749:L7812" si="2310">IF(K7749=1,wrec,L7748+O7748/365)</f>
        <v>1.5231574125015885</v>
      </c>
      <c r="M7749">
        <f t="shared" si="2296"/>
        <v>1.5231574125015885</v>
      </c>
      <c r="N7749">
        <f t="shared" ref="N7749:N7812" si="2311">(L7749/0.012)^(1/3)</f>
        <v>5.0255991711479195</v>
      </c>
      <c r="O7749">
        <f t="shared" si="2306"/>
        <v>11.525356838715719</v>
      </c>
      <c r="P7749">
        <f t="shared" ref="P7749:P7812" si="2312">P7748+(J7748*U7748*hh*P7748^(2/3)-T7748*mm*P7748)/365</f>
        <v>153.72525355463446</v>
      </c>
      <c r="Q7749">
        <f t="shared" si="2297"/>
        <v>23.39849857426432</v>
      </c>
      <c r="R7749">
        <v>18.04</v>
      </c>
      <c r="S7749">
        <f t="shared" si="2307"/>
        <v>14.603874312200231</v>
      </c>
      <c r="T7749">
        <f>qten^((R7749-tbar)/10)*IF(R7749&gt;Ttorp,1,torpmult)</f>
        <v>1.474275260574387</v>
      </c>
      <c r="U7749">
        <f>qtenq^((R7749-tbar)/10)*IF(R7749&gt;Ttorp,1,torpmult)</f>
        <v>1.6864622205002249</v>
      </c>
      <c r="V7749">
        <f t="shared" si="2308"/>
        <v>5.0726155834508041E-3</v>
      </c>
      <c r="W7749">
        <f t="shared" si="2309"/>
        <v>9.8645910483248431E-3</v>
      </c>
      <c r="X7749">
        <f t="shared" si="2301"/>
        <v>1.2683754727689784</v>
      </c>
      <c r="Y7749">
        <f t="shared" si="2301"/>
        <v>0.38005747163402537</v>
      </c>
      <c r="AK7749" s="4">
        <v>16.542187500000004</v>
      </c>
    </row>
    <row r="7750" spans="4:37" x14ac:dyDescent="0.55000000000000004">
      <c r="D7750">
        <f t="shared" ref="D7750:D7813" si="2313">0.9*D7749+0.1*E7750</f>
        <v>1.6085410201803774</v>
      </c>
      <c r="E7750">
        <f t="shared" si="2302"/>
        <v>1.150734000410945</v>
      </c>
      <c r="F7750" s="2">
        <f t="shared" ref="F7750:F7813" si="2314">F7749+1</f>
        <v>45217</v>
      </c>
      <c r="G7750" s="1">
        <v>2023.8826484018264</v>
      </c>
      <c r="H7750" s="3">
        <v>7.02</v>
      </c>
      <c r="I7750" s="1" t="str">
        <f t="shared" si="2303"/>
        <v/>
      </c>
      <c r="J7750" s="1">
        <f t="shared" si="2304"/>
        <v>0.8690105616440329</v>
      </c>
      <c r="K7750">
        <f t="shared" si="2305"/>
        <v>0</v>
      </c>
      <c r="L7750">
        <f t="shared" si="2310"/>
        <v>1.5547337326076589</v>
      </c>
      <c r="M7750">
        <f t="shared" ref="M7750:M7813" si="2315">IF(K7751=1,"",L7750)</f>
        <v>1.5547337326076589</v>
      </c>
      <c r="N7750">
        <f t="shared" si="2311"/>
        <v>5.0600901990406078</v>
      </c>
      <c r="O7750">
        <f t="shared" si="2306"/>
        <v>12.236367321902858</v>
      </c>
      <c r="P7750">
        <f t="shared" si="2312"/>
        <v>154.09016144856017</v>
      </c>
      <c r="Q7750">
        <f t="shared" ref="Q7750:Q7813" si="2316">(P7750/0.012)^(1/3)</f>
        <v>23.416998136652182</v>
      </c>
      <c r="R7750">
        <v>18.37</v>
      </c>
      <c r="S7750">
        <f t="shared" si="2307"/>
        <v>14.555729522912545</v>
      </c>
      <c r="T7750">
        <f>qten^((R7750-tbar)/10)*IF(R7750&gt;Ttorp,1,torpmult)</f>
        <v>1.5252280823065143</v>
      </c>
      <c r="U7750">
        <f>qtenq^((R7750-tbar)/10)*IF(R7750&gt;Ttorp,1,torpmult)</f>
        <v>1.7654059925813099</v>
      </c>
      <c r="V7750">
        <f t="shared" si="2308"/>
        <v>2.9178353009068209E-3</v>
      </c>
      <c r="W7750">
        <f t="shared" si="2309"/>
        <v>1.0223483769828293E-2</v>
      </c>
      <c r="X7750">
        <f t="shared" ref="X7750:Y7765" si="2317">MAX(0.0000000001,X7749+V7749)</f>
        <v>1.2734480883524293</v>
      </c>
      <c r="Y7750">
        <f t="shared" si="2317"/>
        <v>0.38992206268235019</v>
      </c>
      <c r="AK7750" s="4">
        <v>15.883645833333333</v>
      </c>
    </row>
    <row r="7751" spans="4:37" x14ac:dyDescent="0.55000000000000004">
      <c r="D7751">
        <f t="shared" si="2313"/>
        <v>1.5633602583762327</v>
      </c>
      <c r="E7751">
        <f t="shared" si="2302"/>
        <v>1.1567334021389288</v>
      </c>
      <c r="F7751" s="2">
        <f t="shared" si="2314"/>
        <v>45218</v>
      </c>
      <c r="G7751" s="1">
        <v>2023.8853881278537</v>
      </c>
      <c r="H7751" s="3">
        <v>7.28</v>
      </c>
      <c r="I7751" s="1" t="str">
        <f t="shared" si="2303"/>
        <v/>
      </c>
      <c r="J7751" s="1">
        <f t="shared" si="2304"/>
        <v>0.86450343540775143</v>
      </c>
      <c r="K7751">
        <f t="shared" si="2305"/>
        <v>0</v>
      </c>
      <c r="L7751">
        <f t="shared" si="2310"/>
        <v>1.5882580266402695</v>
      </c>
      <c r="M7751">
        <f t="shared" si="2315"/>
        <v>1.5882580266402695</v>
      </c>
      <c r="N7751">
        <f t="shared" si="2311"/>
        <v>5.0962016515206123</v>
      </c>
      <c r="O7751">
        <f t="shared" si="2306"/>
        <v>12.688443090611925</v>
      </c>
      <c r="P7751">
        <f t="shared" si="2312"/>
        <v>154.47612538157514</v>
      </c>
      <c r="Q7751">
        <f t="shared" si="2316"/>
        <v>23.436533411531585</v>
      </c>
      <c r="R7751">
        <v>18.53</v>
      </c>
      <c r="S7751">
        <f t="shared" si="2307"/>
        <v>14.507500065800681</v>
      </c>
      <c r="T7751">
        <f>qten^((R7751-tbar)/10)*IF(R7751&gt;Ttorp,1,torpmult)</f>
        <v>1.5505626603214422</v>
      </c>
      <c r="U7751">
        <f>qtenq^((R7751-tbar)/10)*IF(R7751&gt;Ttorp,1,torpmult)</f>
        <v>1.8050014549248603</v>
      </c>
      <c r="V7751">
        <f t="shared" si="2308"/>
        <v>7.3538658452272643E-4</v>
      </c>
      <c r="W7751">
        <f t="shared" si="2309"/>
        <v>1.0552249421559454E-2</v>
      </c>
      <c r="X7751">
        <f t="shared" si="2317"/>
        <v>1.276365923653336</v>
      </c>
      <c r="Y7751">
        <f t="shared" si="2317"/>
        <v>0.40014554645217848</v>
      </c>
      <c r="AK7751" s="4">
        <v>15.363645833333337</v>
      </c>
    </row>
    <row r="7752" spans="4:37" x14ac:dyDescent="0.55000000000000004">
      <c r="D7752">
        <f t="shared" si="2313"/>
        <v>1.5229059722681837</v>
      </c>
      <c r="E7752">
        <f t="shared" si="2302"/>
        <v>1.1588173972957412</v>
      </c>
      <c r="F7752" s="2">
        <f t="shared" si="2314"/>
        <v>45219</v>
      </c>
      <c r="G7752" s="1">
        <v>2023.8881278538813</v>
      </c>
      <c r="H7752" s="3">
        <v>7.37</v>
      </c>
      <c r="I7752" s="1" t="str">
        <f t="shared" si="2303"/>
        <v/>
      </c>
      <c r="J7752" s="1">
        <f t="shared" si="2304"/>
        <v>0.86294872887966356</v>
      </c>
      <c r="K7752">
        <f t="shared" si="2305"/>
        <v>0</v>
      </c>
      <c r="L7752">
        <f t="shared" si="2310"/>
        <v>1.6230208844227678</v>
      </c>
      <c r="M7752">
        <f t="shared" si="2315"/>
        <v>1.6230208844227678</v>
      </c>
      <c r="N7752">
        <f t="shared" si="2311"/>
        <v>5.1331145265477112</v>
      </c>
      <c r="O7752">
        <f t="shared" si="2306"/>
        <v>13.197252824044005</v>
      </c>
      <c r="P7752">
        <f t="shared" si="2312"/>
        <v>154.86925684059011</v>
      </c>
      <c r="Q7752">
        <f t="shared" si="2316"/>
        <v>23.456398042287617</v>
      </c>
      <c r="R7752">
        <v>18.71</v>
      </c>
      <c r="S7752">
        <f t="shared" si="2307"/>
        <v>14.459200232288548</v>
      </c>
      <c r="T7752">
        <f>qten^((R7752-tbar)/10)*IF(R7752&gt;Ttorp,1,torpmult)</f>
        <v>1.5795674144487506</v>
      </c>
      <c r="U7752">
        <f>qtenq^((R7752-tbar)/10)*IF(R7752&gt;Ttorp,1,torpmult)</f>
        <v>1.8506088560757046</v>
      </c>
      <c r="V7752">
        <f t="shared" si="2308"/>
        <v>-1.1567474050866722E-3</v>
      </c>
      <c r="W7752">
        <f t="shared" si="2309"/>
        <v>1.0846228212602359E-2</v>
      </c>
      <c r="X7752">
        <f t="shared" si="2317"/>
        <v>1.2771013102378588</v>
      </c>
      <c r="Y7752">
        <f t="shared" si="2317"/>
        <v>0.41069779587373795</v>
      </c>
      <c r="AK7752" s="4">
        <v>15.542708333333337</v>
      </c>
    </row>
    <row r="7753" spans="4:37" x14ac:dyDescent="0.55000000000000004">
      <c r="D7753">
        <f t="shared" si="2313"/>
        <v>1.4866594628236811</v>
      </c>
      <c r="E7753">
        <f t="shared" si="2302"/>
        <v>1.1604408778231561</v>
      </c>
      <c r="F7753" s="2">
        <f t="shared" si="2314"/>
        <v>45220</v>
      </c>
      <c r="G7753" s="1">
        <v>2023.8908675799087</v>
      </c>
      <c r="H7753" s="3">
        <v>7.44</v>
      </c>
      <c r="I7753" s="1" t="str">
        <f t="shared" si="2303"/>
        <v/>
      </c>
      <c r="J7753" s="1">
        <f t="shared" si="2304"/>
        <v>0.86174144595446922</v>
      </c>
      <c r="K7753">
        <f t="shared" si="2305"/>
        <v>0</v>
      </c>
      <c r="L7753">
        <f t="shared" si="2310"/>
        <v>1.6591777414749431</v>
      </c>
      <c r="M7753">
        <f t="shared" si="2315"/>
        <v>1.6591777414749431</v>
      </c>
      <c r="N7753">
        <f t="shared" si="2311"/>
        <v>5.1709525858357237</v>
      </c>
      <c r="O7753">
        <f t="shared" si="2306"/>
        <v>13.308104464831063</v>
      </c>
      <c r="P7753">
        <f t="shared" si="2312"/>
        <v>155.27343181724925</v>
      </c>
      <c r="Q7753">
        <f t="shared" si="2316"/>
        <v>23.476785677477867</v>
      </c>
      <c r="R7753">
        <v>18.670000000000002</v>
      </c>
      <c r="S7753">
        <f t="shared" si="2307"/>
        <v>14.410844334664306</v>
      </c>
      <c r="T7753">
        <f>qten^((R7753-tbar)/10)*IF(R7753&gt;Ttorp,1,torpmult)</f>
        <v>1.5730753791537047</v>
      </c>
      <c r="U7753">
        <f>qtenq^((R7753-tbar)/10)*IF(R7753&gt;Ttorp,1,torpmult)</f>
        <v>1.8403753012497508</v>
      </c>
      <c r="V7753">
        <f t="shared" si="2308"/>
        <v>-2.8786425594997667E-3</v>
      </c>
      <c r="W7753">
        <f t="shared" si="2309"/>
        <v>1.1107312923982263E-2</v>
      </c>
      <c r="X7753">
        <f t="shared" si="2317"/>
        <v>1.2759445628327721</v>
      </c>
      <c r="Y7753">
        <f t="shared" si="2317"/>
        <v>0.42154402408634029</v>
      </c>
      <c r="AK7753" s="4">
        <v>16.127916666666668</v>
      </c>
    </row>
    <row r="7754" spans="4:37" x14ac:dyDescent="0.55000000000000004">
      <c r="D7754">
        <f t="shared" si="2313"/>
        <v>1.4540840312435066</v>
      </c>
      <c r="E7754">
        <f t="shared" si="2302"/>
        <v>1.1609051470219349</v>
      </c>
      <c r="F7754" s="2">
        <f t="shared" si="2314"/>
        <v>45221</v>
      </c>
      <c r="G7754" s="1">
        <v>2023.893607305936</v>
      </c>
      <c r="H7754" s="3">
        <v>7.46</v>
      </c>
      <c r="I7754" s="1" t="str">
        <f t="shared" si="2303"/>
        <v/>
      </c>
      <c r="J7754" s="1">
        <f t="shared" si="2304"/>
        <v>0.86139681830621206</v>
      </c>
      <c r="K7754">
        <f t="shared" si="2305"/>
        <v>0</v>
      </c>
      <c r="L7754">
        <f t="shared" si="2310"/>
        <v>1.6956383016525625</v>
      </c>
      <c r="M7754">
        <f t="shared" si="2315"/>
        <v>1.6956383016525625</v>
      </c>
      <c r="N7754">
        <f t="shared" si="2311"/>
        <v>5.2085558336090871</v>
      </c>
      <c r="O7754">
        <f t="shared" si="2306"/>
        <v>13.493599734408647</v>
      </c>
      <c r="P7754">
        <f t="shared" si="2312"/>
        <v>155.67438434343805</v>
      </c>
      <c r="Q7754">
        <f t="shared" si="2316"/>
        <v>23.496975836558633</v>
      </c>
      <c r="R7754">
        <v>18.670000000000002</v>
      </c>
      <c r="S7754">
        <f t="shared" si="2307"/>
        <v>14.362446701829144</v>
      </c>
      <c r="T7754">
        <f>qten^((R7754-tbar)/10)*IF(R7754&gt;Ttorp,1,torpmult)</f>
        <v>1.5730753791537047</v>
      </c>
      <c r="U7754">
        <f>qtenq^((R7754-tbar)/10)*IF(R7754&gt;Ttorp,1,torpmult)</f>
        <v>1.8403753012497508</v>
      </c>
      <c r="V7754">
        <f t="shared" si="2308"/>
        <v>-4.4150966246407075E-3</v>
      </c>
      <c r="W7754">
        <f t="shared" si="2309"/>
        <v>1.1335217490029515E-2</v>
      </c>
      <c r="X7754">
        <f t="shared" si="2317"/>
        <v>1.2730659202732724</v>
      </c>
      <c r="Y7754">
        <f t="shared" si="2317"/>
        <v>0.43265133701032255</v>
      </c>
      <c r="AK7754" s="4">
        <v>16.396458333333346</v>
      </c>
    </row>
    <row r="7755" spans="4:37" x14ac:dyDescent="0.55000000000000004">
      <c r="D7755">
        <f t="shared" si="2313"/>
        <v>1.4234272733071429</v>
      </c>
      <c r="E7755">
        <f t="shared" si="2302"/>
        <v>1.1475164518798693</v>
      </c>
      <c r="F7755" s="2">
        <f t="shared" si="2314"/>
        <v>45222</v>
      </c>
      <c r="G7755" s="1">
        <v>2023.8963470319634</v>
      </c>
      <c r="H7755" s="3">
        <v>6.88</v>
      </c>
      <c r="I7755" s="1" t="str">
        <f t="shared" si="2303"/>
        <v/>
      </c>
      <c r="J7755" s="1">
        <f t="shared" si="2304"/>
        <v>0.87144720091968464</v>
      </c>
      <c r="K7755">
        <f t="shared" si="2305"/>
        <v>0</v>
      </c>
      <c r="L7755">
        <f t="shared" si="2310"/>
        <v>1.7326070680482026</v>
      </c>
      <c r="M7755">
        <f t="shared" si="2315"/>
        <v>1.7326070680482026</v>
      </c>
      <c r="N7755">
        <f t="shared" si="2311"/>
        <v>5.2461368083213147</v>
      </c>
      <c r="O7755">
        <f t="shared" si="2306"/>
        <v>13.506577956054478</v>
      </c>
      <c r="P7755">
        <f t="shared" si="2312"/>
        <v>156.07548189600857</v>
      </c>
      <c r="Q7755">
        <f t="shared" si="2316"/>
        <v>23.517138641790865</v>
      </c>
      <c r="R7755">
        <v>18.579999999999998</v>
      </c>
      <c r="S7755">
        <f t="shared" si="2307"/>
        <v>14.31402167504107</v>
      </c>
      <c r="T7755">
        <f>qten^((R7755-tbar)/10)*IF(R7755&gt;Ttorp,1,torpmult)</f>
        <v>1.5585656899460154</v>
      </c>
      <c r="U7755">
        <f>qtenq^((R7755-tbar)/10)*IF(R7755&gt;Ttorp,1,torpmult)</f>
        <v>1.8175562328970398</v>
      </c>
      <c r="V7755">
        <f t="shared" si="2308"/>
        <v>-5.3965868909517656E-3</v>
      </c>
      <c r="W7755">
        <f t="shared" si="2309"/>
        <v>1.153026103888698E-2</v>
      </c>
      <c r="X7755">
        <f t="shared" si="2317"/>
        <v>1.2686508236486316</v>
      </c>
      <c r="Y7755">
        <f t="shared" si="2317"/>
        <v>0.44398655450035207</v>
      </c>
      <c r="AK7755" s="4">
        <v>16.583854166666665</v>
      </c>
    </row>
    <row r="7756" spans="4:37" x14ac:dyDescent="0.55000000000000004">
      <c r="D7756">
        <f t="shared" si="2313"/>
        <v>1.3951725580188312</v>
      </c>
      <c r="E7756">
        <f t="shared" si="2302"/>
        <v>1.1408801204240266</v>
      </c>
      <c r="F7756" s="2">
        <f t="shared" si="2314"/>
        <v>45223</v>
      </c>
      <c r="G7756" s="1">
        <v>2023.8990867579907</v>
      </c>
      <c r="H7756" s="3">
        <v>6.59</v>
      </c>
      <c r="I7756" s="1" t="str">
        <f t="shared" si="2303"/>
        <v/>
      </c>
      <c r="J7756" s="1">
        <f t="shared" si="2304"/>
        <v>0.87651628080637756</v>
      </c>
      <c r="K7756">
        <f t="shared" si="2305"/>
        <v>0</v>
      </c>
      <c r="L7756">
        <f t="shared" si="2310"/>
        <v>1.7696113912154752</v>
      </c>
      <c r="M7756">
        <f t="shared" si="2315"/>
        <v>1.7696113912154752</v>
      </c>
      <c r="N7756">
        <f t="shared" si="2311"/>
        <v>5.2832223206125928</v>
      </c>
      <c r="O7756">
        <f t="shared" si="2306"/>
        <v>13.287455617654206</v>
      </c>
      <c r="P7756">
        <f t="shared" si="2312"/>
        <v>156.47920868027475</v>
      </c>
      <c r="Q7756">
        <f t="shared" si="2316"/>
        <v>23.537398761630563</v>
      </c>
      <c r="R7756">
        <v>18.37</v>
      </c>
      <c r="S7756">
        <f t="shared" si="2307"/>
        <v>14.265583603675498</v>
      </c>
      <c r="T7756">
        <f>qten^((R7756-tbar)/10)*IF(R7756&gt;Ttorp,1,torpmult)</f>
        <v>1.5252280823065143</v>
      </c>
      <c r="U7756">
        <f>qtenq^((R7756-tbar)/10)*IF(R7756&gt;Ttorp,1,torpmult)</f>
        <v>1.7654059925813099</v>
      </c>
      <c r="V7756">
        <f t="shared" si="2308"/>
        <v>-6.4836450192773121E-3</v>
      </c>
      <c r="W7756">
        <f t="shared" si="2309"/>
        <v>1.1701871829934575E-2</v>
      </c>
      <c r="X7756">
        <f t="shared" si="2317"/>
        <v>1.2632542367576798</v>
      </c>
      <c r="Y7756">
        <f t="shared" si="2317"/>
        <v>0.45551681553923906</v>
      </c>
      <c r="AK7756" s="4">
        <v>16.58833333333332</v>
      </c>
    </row>
    <row r="7757" spans="4:37" x14ac:dyDescent="0.55000000000000004">
      <c r="D7757">
        <f t="shared" si="2313"/>
        <v>1.36899281275914</v>
      </c>
      <c r="E7757">
        <f t="shared" si="2302"/>
        <v>1.1333751054219197</v>
      </c>
      <c r="F7757" s="2">
        <f t="shared" si="2314"/>
        <v>45224</v>
      </c>
      <c r="G7757" s="1">
        <v>2023.9018264840181</v>
      </c>
      <c r="H7757" s="3">
        <v>6.26</v>
      </c>
      <c r="I7757" s="1" t="str">
        <f t="shared" si="2303"/>
        <v/>
      </c>
      <c r="J7757" s="1">
        <f t="shared" si="2304"/>
        <v>0.8823204208528399</v>
      </c>
      <c r="K7757">
        <f t="shared" si="2305"/>
        <v>0</v>
      </c>
      <c r="L7757">
        <f t="shared" si="2310"/>
        <v>1.8060153792090483</v>
      </c>
      <c r="M7757">
        <f t="shared" si="2315"/>
        <v>1.8060153792090483</v>
      </c>
      <c r="N7757">
        <f t="shared" si="2311"/>
        <v>5.3192050558203992</v>
      </c>
      <c r="O7757">
        <f t="shared" si="2306"/>
        <v>13.08378098426072</v>
      </c>
      <c r="P7757">
        <f t="shared" si="2312"/>
        <v>156.87355437107723</v>
      </c>
      <c r="Q7757">
        <f t="shared" si="2316"/>
        <v>23.557154497064193</v>
      </c>
      <c r="R7757">
        <v>18.170000000000002</v>
      </c>
      <c r="S7757">
        <f t="shared" si="2307"/>
        <v>14.21714684098859</v>
      </c>
      <c r="T7757">
        <f>qten^((R7757-tbar)/10)*IF(R7757&gt;Ttorp,1,torpmult)</f>
        <v>1.4941411687382282</v>
      </c>
      <c r="U7757">
        <f>qtenq^((R7757-tbar)/10)*IF(R7757&gt;Ttorp,1,torpmult)</f>
        <v>1.7171308728755081</v>
      </c>
      <c r="V7757">
        <f t="shared" si="2308"/>
        <v>-7.4291556350844501E-3</v>
      </c>
      <c r="W7757">
        <f t="shared" si="2309"/>
        <v>1.1844961227435252E-2</v>
      </c>
      <c r="X7757">
        <f t="shared" si="2317"/>
        <v>1.2567705917384024</v>
      </c>
      <c r="Y7757">
        <f t="shared" si="2317"/>
        <v>0.46721868736917366</v>
      </c>
      <c r="AK7757" s="4">
        <v>16.641249999999999</v>
      </c>
    </row>
    <row r="7758" spans="4:37" x14ac:dyDescent="0.55000000000000004">
      <c r="D7758">
        <f t="shared" si="2313"/>
        <v>1.3454990649365759</v>
      </c>
      <c r="E7758">
        <f t="shared" si="2302"/>
        <v>1.1340553345334994</v>
      </c>
      <c r="F7758" s="2">
        <f t="shared" si="2314"/>
        <v>45225</v>
      </c>
      <c r="G7758" s="1">
        <v>2023.9045662100457</v>
      </c>
      <c r="H7758" s="3">
        <v>6.29</v>
      </c>
      <c r="I7758" s="1" t="str">
        <f t="shared" si="2303"/>
        <v/>
      </c>
      <c r="J7758" s="1">
        <f t="shared" si="2304"/>
        <v>0.88179118738624518</v>
      </c>
      <c r="K7758">
        <f t="shared" si="2305"/>
        <v>0</v>
      </c>
      <c r="L7758">
        <f t="shared" si="2310"/>
        <v>1.8418613545083928</v>
      </c>
      <c r="M7758">
        <f t="shared" si="2315"/>
        <v>1.8418613545083928</v>
      </c>
      <c r="N7758">
        <f t="shared" si="2311"/>
        <v>5.3541667973723763</v>
      </c>
      <c r="O7758">
        <f t="shared" si="2306"/>
        <v>12.427915389119303</v>
      </c>
      <c r="P7758">
        <f t="shared" si="2312"/>
        <v>157.25990420592953</v>
      </c>
      <c r="Q7758">
        <f t="shared" si="2316"/>
        <v>23.576477578419873</v>
      </c>
      <c r="R7758">
        <v>17.72</v>
      </c>
      <c r="S7758">
        <f t="shared" si="2307"/>
        <v>14.168725739828243</v>
      </c>
      <c r="T7758">
        <f>qten^((R7758-tbar)/10)*IF(R7758&gt;Ttorp,1,torpmult)</f>
        <v>1.4264925925700331</v>
      </c>
      <c r="U7758">
        <f>qtenq^((R7758-tbar)/10)*IF(R7758&gt;Ttorp,1,torpmult)</f>
        <v>1.6132835184442524</v>
      </c>
      <c r="V7758">
        <f t="shared" si="2308"/>
        <v>-8.5152993213150202E-3</v>
      </c>
      <c r="W7758">
        <f t="shared" si="2309"/>
        <v>1.1960185525709943E-2</v>
      </c>
      <c r="X7758">
        <f t="shared" si="2317"/>
        <v>1.2493414361033179</v>
      </c>
      <c r="Y7758">
        <f t="shared" si="2317"/>
        <v>0.47906364859660888</v>
      </c>
      <c r="AK7758" s="4">
        <v>16.517812499999998</v>
      </c>
    </row>
    <row r="7759" spans="4:37" x14ac:dyDescent="0.55000000000000004">
      <c r="D7759">
        <f t="shared" si="2313"/>
        <v>1.3245590056837284</v>
      </c>
      <c r="E7759">
        <f t="shared" si="2302"/>
        <v>1.1360984724080996</v>
      </c>
      <c r="F7759" s="2">
        <f t="shared" si="2314"/>
        <v>45226</v>
      </c>
      <c r="G7759" s="1">
        <v>2023.907305936073</v>
      </c>
      <c r="H7759" s="3">
        <v>6.38</v>
      </c>
      <c r="I7759" s="1" t="str">
        <f t="shared" si="2303"/>
        <v/>
      </c>
      <c r="J7759" s="1">
        <f t="shared" si="2304"/>
        <v>0.88020539089395811</v>
      </c>
      <c r="K7759">
        <f t="shared" si="2305"/>
        <v>0</v>
      </c>
      <c r="L7759">
        <f t="shared" si="2310"/>
        <v>1.8759104377662539</v>
      </c>
      <c r="M7759">
        <f t="shared" si="2315"/>
        <v>1.8759104377662539</v>
      </c>
      <c r="N7759">
        <f t="shared" si="2311"/>
        <v>5.386958352331277</v>
      </c>
      <c r="O7759">
        <f t="shared" si="2306"/>
        <v>12.413436251502478</v>
      </c>
      <c r="P7759">
        <f t="shared" si="2312"/>
        <v>157.61842326956827</v>
      </c>
      <c r="Q7759">
        <f t="shared" si="2316"/>
        <v>23.594380428361198</v>
      </c>
      <c r="R7759">
        <v>17.63</v>
      </c>
      <c r="S7759">
        <f t="shared" si="2307"/>
        <v>14.120334648421979</v>
      </c>
      <c r="T7759">
        <f>qten^((R7759-tbar)/10)*IF(R7759&gt;Ttorp,1,torpmult)</f>
        <v>1.4133349496181764</v>
      </c>
      <c r="U7759">
        <f>qtenq^((R7759-tbar)/10)*IF(R7759&gt;Ttorp,1,torpmult)</f>
        <v>1.5932801925711653</v>
      </c>
      <c r="V7759">
        <f t="shared" si="2308"/>
        <v>-9.5096287572921934E-3</v>
      </c>
      <c r="W7759">
        <f t="shared" si="2309"/>
        <v>1.2041357407525207E-2</v>
      </c>
      <c r="X7759">
        <f t="shared" si="2317"/>
        <v>1.2408261367820028</v>
      </c>
      <c r="Y7759">
        <f t="shared" si="2317"/>
        <v>0.49102383412231881</v>
      </c>
      <c r="AK7759" s="4">
        <v>16.315104166666664</v>
      </c>
    </row>
    <row r="7760" spans="4:37" x14ac:dyDescent="0.55000000000000004">
      <c r="D7760">
        <f t="shared" si="2313"/>
        <v>1.305010750378788</v>
      </c>
      <c r="E7760">
        <f t="shared" si="2302"/>
        <v>1.1290764526343238</v>
      </c>
      <c r="F7760" s="2">
        <f t="shared" si="2314"/>
        <v>45227</v>
      </c>
      <c r="G7760" s="1">
        <v>2023.9100456621004</v>
      </c>
      <c r="H7760" s="3">
        <v>6.07</v>
      </c>
      <c r="I7760" s="1" t="str">
        <f t="shared" si="2303"/>
        <v/>
      </c>
      <c r="J7760" s="1">
        <f t="shared" si="2304"/>
        <v>0.88567961688230512</v>
      </c>
      <c r="K7760">
        <f t="shared" si="2305"/>
        <v>0</v>
      </c>
      <c r="L7760">
        <f t="shared" si="2310"/>
        <v>1.909919852153932</v>
      </c>
      <c r="M7760">
        <f t="shared" si="2315"/>
        <v>1.909919852153932</v>
      </c>
      <c r="N7760">
        <f t="shared" si="2311"/>
        <v>5.4193179572258297</v>
      </c>
      <c r="O7760">
        <f t="shared" si="2306"/>
        <v>12.627263731520378</v>
      </c>
      <c r="P7760">
        <f t="shared" si="2312"/>
        <v>157.97079975835823</v>
      </c>
      <c r="Q7760">
        <f t="shared" si="2316"/>
        <v>23.611950110651712</v>
      </c>
      <c r="R7760">
        <v>17.670000000000002</v>
      </c>
      <c r="S7760">
        <f t="shared" si="2307"/>
        <v>14.071987906084319</v>
      </c>
      <c r="T7760">
        <f>qten^((R7760-tbar)/10)*IF(R7760&gt;Ttorp,1,torpmult)</f>
        <v>1.4191677409123737</v>
      </c>
      <c r="U7760">
        <f>qtenq^((R7760-tbar)/10)*IF(R7760&gt;Ttorp,1,torpmult)</f>
        <v>1.6021397551792445</v>
      </c>
      <c r="V7760">
        <f t="shared" si="2308"/>
        <v>-1.0095418275786819E-2</v>
      </c>
      <c r="W7760">
        <f t="shared" si="2309"/>
        <v>1.2087881035858346E-2</v>
      </c>
      <c r="X7760">
        <f t="shared" si="2317"/>
        <v>1.2313165080247106</v>
      </c>
      <c r="Y7760">
        <f t="shared" si="2317"/>
        <v>0.50306519152984397</v>
      </c>
      <c r="AK7760" s="4">
        <v>15.711041666666659</v>
      </c>
    </row>
    <row r="7761" spans="4:37" x14ac:dyDescent="0.55000000000000004">
      <c r="D7761">
        <f t="shared" si="2313"/>
        <v>1.2872593604988467</v>
      </c>
      <c r="E7761">
        <f t="shared" si="2302"/>
        <v>1.1274968515793757</v>
      </c>
      <c r="F7761" s="2">
        <f t="shared" si="2314"/>
        <v>45228</v>
      </c>
      <c r="G7761" s="1">
        <v>2023.9127853881278</v>
      </c>
      <c r="H7761" s="3">
        <v>6</v>
      </c>
      <c r="I7761" s="1" t="str">
        <f t="shared" si="2303"/>
        <v/>
      </c>
      <c r="J7761" s="1">
        <f t="shared" si="2304"/>
        <v>0.88692043671715748</v>
      </c>
      <c r="K7761">
        <f t="shared" si="2305"/>
        <v>0</v>
      </c>
      <c r="L7761">
        <f t="shared" si="2310"/>
        <v>1.9445150952539878</v>
      </c>
      <c r="M7761">
        <f t="shared" si="2315"/>
        <v>1.9445150952539878</v>
      </c>
      <c r="N7761">
        <f t="shared" si="2311"/>
        <v>5.4518432124144818</v>
      </c>
      <c r="O7761">
        <f t="shared" si="2306"/>
        <v>11.82795607696832</v>
      </c>
      <c r="P7761">
        <f t="shared" si="2312"/>
        <v>158.32980057715017</v>
      </c>
      <c r="Q7761">
        <f t="shared" si="2316"/>
        <v>23.629823237005258</v>
      </c>
      <c r="R7761">
        <v>17.13</v>
      </c>
      <c r="S7761">
        <f t="shared" si="2307"/>
        <v>14.023699839008643</v>
      </c>
      <c r="T7761">
        <f>qten^((R7761-tbar)/10)*IF(R7761&gt;Ttorp,1,torpmult)</f>
        <v>1.3424162385512433</v>
      </c>
      <c r="U7761">
        <f>qtenq^((R7761-tbar)/10)*IF(R7761&gt;Ttorp,1,torpmult)</f>
        <v>1.4865829844310148</v>
      </c>
      <c r="V7761">
        <f t="shared" si="2308"/>
        <v>-1.0752802977827769E-2</v>
      </c>
      <c r="W7761">
        <f t="shared" si="2309"/>
        <v>1.2107898524013967E-2</v>
      </c>
      <c r="X7761">
        <f t="shared" si="2317"/>
        <v>1.2212210897489237</v>
      </c>
      <c r="Y7761">
        <f t="shared" si="2317"/>
        <v>0.51515307256570231</v>
      </c>
      <c r="AK7761" s="4">
        <v>15.129583333333343</v>
      </c>
    </row>
    <row r="7762" spans="4:37" x14ac:dyDescent="0.55000000000000004">
      <c r="D7762">
        <f t="shared" si="2313"/>
        <v>1.2710578355856963</v>
      </c>
      <c r="E7762">
        <f t="shared" si="2302"/>
        <v>1.1252441113673424</v>
      </c>
      <c r="F7762" s="2">
        <f t="shared" si="2314"/>
        <v>45229</v>
      </c>
      <c r="G7762" s="1">
        <v>2023.9155251141551</v>
      </c>
      <c r="H7762" s="3">
        <v>5.9</v>
      </c>
      <c r="I7762" s="1" t="str">
        <f t="shared" si="2303"/>
        <v/>
      </c>
      <c r="J7762" s="1">
        <f t="shared" si="2304"/>
        <v>0.88869605261461737</v>
      </c>
      <c r="K7762">
        <f t="shared" si="2305"/>
        <v>0</v>
      </c>
      <c r="L7762">
        <f t="shared" si="2310"/>
        <v>1.9769204543689696</v>
      </c>
      <c r="M7762">
        <f t="shared" si="2315"/>
        <v>1.9769204543689696</v>
      </c>
      <c r="N7762">
        <f t="shared" si="2311"/>
        <v>5.4819615227213463</v>
      </c>
      <c r="O7762">
        <f t="shared" si="2306"/>
        <v>10.176840213654257</v>
      </c>
      <c r="P7762">
        <f t="shared" si="2312"/>
        <v>158.65899275972151</v>
      </c>
      <c r="Q7762">
        <f t="shared" si="2316"/>
        <v>23.646188587890578</v>
      </c>
      <c r="R7762">
        <v>16</v>
      </c>
      <c r="S7762">
        <f t="shared" si="2307"/>
        <v>13.975484755986253</v>
      </c>
      <c r="T7762">
        <f>qten^((R7762-tbar)/10)*IF(R7762&gt;Ttorp,1,torpmult)</f>
        <v>1.1949736789675727</v>
      </c>
      <c r="U7762">
        <f>qtenq^((R7762-tbar)/10)*IF(R7762&gt;Ttorp,1,torpmult)</f>
        <v>1.2710316893056666</v>
      </c>
      <c r="V7762">
        <f t="shared" si="2308"/>
        <v>-1.1279812210040457E-2</v>
      </c>
      <c r="W7762">
        <f t="shared" si="2309"/>
        <v>1.2097660742935477E-2</v>
      </c>
      <c r="X7762">
        <f t="shared" si="2317"/>
        <v>1.2104682867710959</v>
      </c>
      <c r="Y7762">
        <f t="shared" si="2317"/>
        <v>0.52726097108971626</v>
      </c>
      <c r="AK7762" s="4">
        <v>15.151041666666659</v>
      </c>
    </row>
    <row r="7763" spans="4:37" x14ac:dyDescent="0.55000000000000004">
      <c r="D7763">
        <f t="shared" si="2313"/>
        <v>1.2565665187101858</v>
      </c>
      <c r="E7763">
        <f t="shared" si="2302"/>
        <v>1.1261446668305919</v>
      </c>
      <c r="F7763" s="2">
        <f t="shared" si="2314"/>
        <v>45230</v>
      </c>
      <c r="G7763" s="1">
        <v>2023.9182648401825</v>
      </c>
      <c r="H7763" s="3">
        <v>5.94</v>
      </c>
      <c r="I7763" s="1" t="str">
        <f t="shared" si="2303"/>
        <v/>
      </c>
      <c r="J7763" s="1">
        <f t="shared" si="2304"/>
        <v>0.88798538007944228</v>
      </c>
      <c r="K7763">
        <f t="shared" si="2305"/>
        <v>0</v>
      </c>
      <c r="L7763">
        <f t="shared" si="2310"/>
        <v>2.0048022083789814</v>
      </c>
      <c r="M7763">
        <f t="shared" si="2315"/>
        <v>2.0048022083789814</v>
      </c>
      <c r="N7763">
        <f t="shared" si="2311"/>
        <v>5.5076131560836048</v>
      </c>
      <c r="O7763">
        <f t="shared" si="2306"/>
        <v>9.7539996004682372</v>
      </c>
      <c r="P7763">
        <f t="shared" si="2312"/>
        <v>158.93236789955492</v>
      </c>
      <c r="Q7763">
        <f t="shared" si="2316"/>
        <v>23.659761872371913</v>
      </c>
      <c r="R7763">
        <v>15.64</v>
      </c>
      <c r="S7763">
        <f t="shared" si="2307"/>
        <v>13.927356944181737</v>
      </c>
      <c r="T7763">
        <f>qten^((R7763-tbar)/10)*IF(R7763&gt;Ttorp,1,torpmult)</f>
        <v>1.1514912715193926</v>
      </c>
      <c r="U7763">
        <f>qtenq^((R7763-tbar)/10)*IF(R7763&gt;Ttorp,1,torpmult)</f>
        <v>1.2091556758333617</v>
      </c>
      <c r="V7763">
        <f t="shared" si="2308"/>
        <v>-1.180213721821409E-2</v>
      </c>
      <c r="W7763">
        <f t="shared" si="2309"/>
        <v>1.2058872784028184E-2</v>
      </c>
      <c r="X7763">
        <f t="shared" si="2317"/>
        <v>1.1991884745610555</v>
      </c>
      <c r="Y7763">
        <f t="shared" si="2317"/>
        <v>0.53935863183265176</v>
      </c>
      <c r="AK7763" s="4">
        <v>15.244479166666665</v>
      </c>
    </row>
    <row r="7764" spans="4:37" x14ac:dyDescent="0.55000000000000004">
      <c r="D7764">
        <f t="shared" si="2313"/>
        <v>1.2418921065591726</v>
      </c>
      <c r="E7764">
        <f t="shared" si="2302"/>
        <v>1.1098223972000543</v>
      </c>
      <c r="F7764" s="2">
        <f t="shared" si="2314"/>
        <v>45231</v>
      </c>
      <c r="G7764" s="1">
        <v>2023.9194063926941</v>
      </c>
      <c r="H7764" s="3">
        <v>5.21</v>
      </c>
      <c r="I7764" s="1" t="str">
        <f t="shared" si="2303"/>
        <v/>
      </c>
      <c r="J7764" s="1">
        <f t="shared" si="2304"/>
        <v>0.9010450703850249</v>
      </c>
      <c r="K7764">
        <f t="shared" si="2305"/>
        <v>0</v>
      </c>
      <c r="L7764">
        <f t="shared" si="2310"/>
        <v>2.0315254949556065</v>
      </c>
      <c r="M7764">
        <f t="shared" si="2315"/>
        <v>2.0315254949556065</v>
      </c>
      <c r="N7764">
        <f t="shared" si="2311"/>
        <v>5.5319767176527437</v>
      </c>
      <c r="O7764">
        <f t="shared" si="2306"/>
        <v>9.3973175120585264</v>
      </c>
      <c r="P7764">
        <f t="shared" si="2312"/>
        <v>159.18930530342709</v>
      </c>
      <c r="Q7764">
        <f t="shared" si="2316"/>
        <v>23.672504829025151</v>
      </c>
      <c r="R7764">
        <v>15.32</v>
      </c>
      <c r="S7764">
        <f t="shared" si="2307"/>
        <v>13.907332838030339</v>
      </c>
      <c r="T7764">
        <f>qten^((R7764-tbar)/10)*IF(R7764&gt;Ttorp,1,torpmult)</f>
        <v>1.1141703406129853</v>
      </c>
      <c r="U7764">
        <f>qtenq^((R7764-tbar)/10)*IF(R7764&gt;Ttorp,1,torpmult)</f>
        <v>1.1566881839052876</v>
      </c>
      <c r="V7764">
        <f t="shared" si="2308"/>
        <v>-1.1684745761331133E-2</v>
      </c>
      <c r="W7764">
        <f t="shared" si="2309"/>
        <v>1.1990071595316315E-2</v>
      </c>
      <c r="X7764">
        <f t="shared" si="2317"/>
        <v>1.1873863373428415</v>
      </c>
      <c r="Y7764">
        <f t="shared" si="2317"/>
        <v>0.55141750461667993</v>
      </c>
      <c r="AK7764" s="4">
        <v>15.242187500000002</v>
      </c>
    </row>
    <row r="7765" spans="4:37" x14ac:dyDescent="0.55000000000000004">
      <c r="D7765">
        <f t="shared" si="2313"/>
        <v>1.2294870913253266</v>
      </c>
      <c r="E7765">
        <f t="shared" si="2302"/>
        <v>1.1178419542207128</v>
      </c>
      <c r="F7765" s="2">
        <f t="shared" si="2314"/>
        <v>45232</v>
      </c>
      <c r="G7765" s="1">
        <v>2023.9221461187215</v>
      </c>
      <c r="H7765" s="3">
        <v>5.57</v>
      </c>
      <c r="I7765" s="1" t="str">
        <f t="shared" si="2303"/>
        <v/>
      </c>
      <c r="J7765" s="1">
        <f t="shared" si="2304"/>
        <v>0.89458084501501423</v>
      </c>
      <c r="K7765">
        <f t="shared" si="2305"/>
        <v>0</v>
      </c>
      <c r="L7765">
        <f t="shared" si="2310"/>
        <v>2.0572715703311095</v>
      </c>
      <c r="M7765">
        <f t="shared" si="2315"/>
        <v>2.0572715703311095</v>
      </c>
      <c r="N7765">
        <f t="shared" si="2311"/>
        <v>5.5552480999868097</v>
      </c>
      <c r="O7765">
        <f t="shared" si="2306"/>
        <v>9.8859930805671574</v>
      </c>
      <c r="P7765">
        <f t="shared" si="2312"/>
        <v>159.43956351281787</v>
      </c>
      <c r="Q7765">
        <f t="shared" si="2316"/>
        <v>23.684903352300974</v>
      </c>
      <c r="R7765">
        <v>15.62</v>
      </c>
      <c r="S7765">
        <f t="shared" si="2307"/>
        <v>13.859353066040169</v>
      </c>
      <c r="T7765">
        <f>qten^((R7765-tbar)/10)*IF(R7765&gt;Ttorp,1,torpmult)</f>
        <v>1.1491225157296583</v>
      </c>
      <c r="U7765">
        <f>qtenq^((R7765-tbar)/10)*IF(R7765&gt;Ttorp,1,torpmult)</f>
        <v>1.2058078276907602</v>
      </c>
      <c r="V7765">
        <f t="shared" si="2308"/>
        <v>-1.2288515978950254E-2</v>
      </c>
      <c r="W7765">
        <f t="shared" si="2309"/>
        <v>1.1908454522719453E-2</v>
      </c>
      <c r="X7765">
        <f t="shared" si="2317"/>
        <v>1.1757015915815103</v>
      </c>
      <c r="Y7765">
        <f t="shared" si="2317"/>
        <v>0.56340757621199622</v>
      </c>
      <c r="AK7765" s="4">
        <v>15.35354166666666</v>
      </c>
    </row>
    <row r="7766" spans="4:37" x14ac:dyDescent="0.55000000000000004">
      <c r="D7766">
        <f t="shared" si="2313"/>
        <v>1.2210607534407698</v>
      </c>
      <c r="E7766">
        <f t="shared" si="2302"/>
        <v>1.145223712479756</v>
      </c>
      <c r="F7766" s="2">
        <f t="shared" si="2314"/>
        <v>45233</v>
      </c>
      <c r="G7766" s="1">
        <v>2023.924885844749</v>
      </c>
      <c r="H7766" s="3">
        <v>6.78</v>
      </c>
      <c r="I7766" s="1" t="str">
        <f t="shared" si="2303"/>
        <v/>
      </c>
      <c r="J7766" s="1">
        <f t="shared" si="2304"/>
        <v>0.8731918393784367</v>
      </c>
      <c r="K7766">
        <f t="shared" si="2305"/>
        <v>0</v>
      </c>
      <c r="L7766">
        <f t="shared" si="2310"/>
        <v>2.0843564828806085</v>
      </c>
      <c r="M7766">
        <f t="shared" si="2315"/>
        <v>2.0843564828806085</v>
      </c>
      <c r="N7766">
        <f t="shared" si="2311"/>
        <v>5.5795210079176201</v>
      </c>
      <c r="O7766">
        <f t="shared" si="2306"/>
        <v>10.888440339053826</v>
      </c>
      <c r="P7766">
        <f t="shared" si="2312"/>
        <v>159.69952973846293</v>
      </c>
      <c r="Q7766">
        <f t="shared" si="2316"/>
        <v>23.697769108124263</v>
      </c>
      <c r="R7766">
        <v>16.239999999999998</v>
      </c>
      <c r="S7766">
        <f t="shared" si="2307"/>
        <v>13.811494977599034</v>
      </c>
      <c r="T7766">
        <f>qten^((R7766-tbar)/10)*IF(R7766&gt;Ttorp,1,torpmult)</f>
        <v>1.2248703788135982</v>
      </c>
      <c r="U7766">
        <f>qtenq^((R7766-tbar)/10)*IF(R7766&gt;Ttorp,1,torpmult)</f>
        <v>1.3140316271493708</v>
      </c>
      <c r="V7766">
        <f t="shared" si="2308"/>
        <v>-1.3350063366731932E-2</v>
      </c>
      <c r="W7766">
        <f t="shared" si="2309"/>
        <v>1.1792528794159065E-2</v>
      </c>
      <c r="X7766">
        <f t="shared" ref="X7766:Y7781" si="2318">MAX(0.0000000001,X7765+V7765)</f>
        <v>1.16341307560256</v>
      </c>
      <c r="Y7766">
        <f t="shared" si="2318"/>
        <v>0.57531603073471571</v>
      </c>
      <c r="AK7766" s="4">
        <v>15.570312499999998</v>
      </c>
    </row>
    <row r="7767" spans="4:37" x14ac:dyDescent="0.55000000000000004">
      <c r="D7767">
        <f t="shared" si="2313"/>
        <v>1.2169883791679748</v>
      </c>
      <c r="E7767">
        <f t="shared" si="2302"/>
        <v>1.1803370107128195</v>
      </c>
      <c r="F7767" s="2">
        <f t="shared" si="2314"/>
        <v>45234</v>
      </c>
      <c r="G7767" s="1">
        <v>2023.9276255707764</v>
      </c>
      <c r="H7767" s="3">
        <v>8.2899999999999991</v>
      </c>
      <c r="I7767" s="1" t="str">
        <f t="shared" si="2303"/>
        <v/>
      </c>
      <c r="J7767" s="1">
        <f t="shared" si="2304"/>
        <v>0.84721566037829166</v>
      </c>
      <c r="K7767">
        <f t="shared" si="2305"/>
        <v>0</v>
      </c>
      <c r="L7767">
        <f t="shared" si="2310"/>
        <v>2.1141878262752765</v>
      </c>
      <c r="M7767">
        <f t="shared" si="2315"/>
        <v>2.1141878262752765</v>
      </c>
      <c r="N7767">
        <f t="shared" si="2311"/>
        <v>5.6060130867102318</v>
      </c>
      <c r="O7767">
        <f t="shared" si="2306"/>
        <v>11.433528585601987</v>
      </c>
      <c r="P7767">
        <f t="shared" si="2312"/>
        <v>159.97571516849473</v>
      </c>
      <c r="Q7767">
        <f t="shared" si="2316"/>
        <v>23.711422267084654</v>
      </c>
      <c r="R7767">
        <v>16.52</v>
      </c>
      <c r="S7767">
        <f t="shared" si="2307"/>
        <v>13.763772754096436</v>
      </c>
      <c r="T7767">
        <f>qten^((R7767-tbar)/10)*IF(R7767&gt;Ttorp,1,torpmult)</f>
        <v>1.2606965288068555</v>
      </c>
      <c r="U7767">
        <f>qtenq^((R7767-tbar)/10)*IF(R7767&gt;Ttorp,1,torpmult)</f>
        <v>1.3660402567543954</v>
      </c>
      <c r="V7767">
        <f t="shared" si="2308"/>
        <v>-1.4416717427909578E-2</v>
      </c>
      <c r="W7767">
        <f t="shared" si="2309"/>
        <v>1.1626673219868228E-2</v>
      </c>
      <c r="X7767">
        <f t="shared" si="2318"/>
        <v>1.1500630122358282</v>
      </c>
      <c r="Y7767">
        <f t="shared" si="2318"/>
        <v>0.58710855952887475</v>
      </c>
      <c r="AK7767" s="4">
        <v>15.899999999999983</v>
      </c>
    </row>
    <row r="7768" spans="4:37" x14ac:dyDescent="0.55000000000000004">
      <c r="D7768">
        <f t="shared" si="2313"/>
        <v>1.2179438850126274</v>
      </c>
      <c r="E7768">
        <f t="shared" si="2302"/>
        <v>1.2265434376145001</v>
      </c>
      <c r="F7768" s="2">
        <f t="shared" si="2314"/>
        <v>45235</v>
      </c>
      <c r="G7768" s="1">
        <v>2023.9303652968038</v>
      </c>
      <c r="H7768" s="3">
        <v>10.210000000000001</v>
      </c>
      <c r="I7768" s="1" t="str">
        <f t="shared" si="2303"/>
        <v/>
      </c>
      <c r="J7768" s="1">
        <f t="shared" si="2304"/>
        <v>0.81529929502121534</v>
      </c>
      <c r="K7768">
        <f t="shared" si="2305"/>
        <v>0</v>
      </c>
      <c r="L7768">
        <f t="shared" si="2310"/>
        <v>2.1455125621262408</v>
      </c>
      <c r="M7768">
        <f t="shared" si="2315"/>
        <v>2.1455125621262408</v>
      </c>
      <c r="N7768">
        <f t="shared" si="2311"/>
        <v>5.6335645112012003</v>
      </c>
      <c r="O7768">
        <f t="shared" si="2306"/>
        <v>11.856704553614561</v>
      </c>
      <c r="P7768">
        <f t="shared" si="2312"/>
        <v>160.24943901356707</v>
      </c>
      <c r="Q7768">
        <f t="shared" si="2316"/>
        <v>23.724938242366772</v>
      </c>
      <c r="R7768">
        <v>16.71</v>
      </c>
      <c r="S7768">
        <f t="shared" si="2307"/>
        <v>13.716200536647044</v>
      </c>
      <c r="T7768">
        <f>qten^((R7768-tbar)/10)*IF(R7768&gt;Ttorp,1,torpmult)</f>
        <v>1.2856020599841436</v>
      </c>
      <c r="U7768">
        <f>qtenq^((R7768-tbar)/10)*IF(R7768&gt;Ttorp,1,torpmult)</f>
        <v>1.4024992506424014</v>
      </c>
      <c r="V7768">
        <f t="shared" si="2308"/>
        <v>-1.5545873934197915E-2</v>
      </c>
      <c r="W7768">
        <f t="shared" si="2309"/>
        <v>1.1408066019437755E-2</v>
      </c>
      <c r="X7768">
        <f t="shared" si="2318"/>
        <v>1.1356462948079187</v>
      </c>
      <c r="Y7768">
        <f t="shared" si="2318"/>
        <v>0.59873523274874296</v>
      </c>
      <c r="AK7768" s="4">
        <v>16.083124999999995</v>
      </c>
    </row>
    <row r="7769" spans="4:37" x14ac:dyDescent="0.55000000000000004">
      <c r="D7769">
        <f t="shared" si="2313"/>
        <v>1.2149172798327554</v>
      </c>
      <c r="E7769">
        <f t="shared" si="2302"/>
        <v>1.187677833213906</v>
      </c>
      <c r="F7769" s="2">
        <f t="shared" si="2314"/>
        <v>45236</v>
      </c>
      <c r="G7769" s="1">
        <v>2023.9331050228311</v>
      </c>
      <c r="H7769" s="3">
        <v>8.6</v>
      </c>
      <c r="I7769" s="1" t="str">
        <f t="shared" si="2303"/>
        <v/>
      </c>
      <c r="J7769" s="1">
        <f t="shared" si="2304"/>
        <v>0.84197917316849991</v>
      </c>
      <c r="K7769">
        <f t="shared" si="2305"/>
        <v>0</v>
      </c>
      <c r="L7769">
        <f t="shared" si="2310"/>
        <v>2.1779966841909384</v>
      </c>
      <c r="M7769">
        <f t="shared" si="2315"/>
        <v>2.1779966841909384</v>
      </c>
      <c r="N7769">
        <f t="shared" si="2311"/>
        <v>5.6618538679770127</v>
      </c>
      <c r="O7769">
        <f t="shared" si="2306"/>
        <v>11.96971655159008</v>
      </c>
      <c r="P7769">
        <f t="shared" si="2312"/>
        <v>160.51205385474074</v>
      </c>
      <c r="Q7769">
        <f t="shared" si="2316"/>
        <v>23.737891216432818</v>
      </c>
      <c r="R7769">
        <v>16.71</v>
      </c>
      <c r="S7769">
        <f t="shared" si="2307"/>
        <v>13.668792421935635</v>
      </c>
      <c r="T7769">
        <f>qten^((R7769-tbar)/10)*IF(R7769&gt;Ttorp,1,torpmult)</f>
        <v>1.2856020599841436</v>
      </c>
      <c r="U7769">
        <f>qtenq^((R7769-tbar)/10)*IF(R7769&gt;Ttorp,1,torpmult)</f>
        <v>1.4024992506424014</v>
      </c>
      <c r="V7769">
        <f t="shared" si="2308"/>
        <v>-1.4053444262559625E-2</v>
      </c>
      <c r="W7769">
        <f t="shared" si="2309"/>
        <v>1.1132199867935798E-2</v>
      </c>
      <c r="X7769">
        <f t="shared" si="2318"/>
        <v>1.1201004208737209</v>
      </c>
      <c r="Y7769">
        <f t="shared" si="2318"/>
        <v>0.61014329876818074</v>
      </c>
      <c r="AK7769" s="4">
        <v>15.931354166666672</v>
      </c>
    </row>
    <row r="7770" spans="4:37" x14ac:dyDescent="0.55000000000000004">
      <c r="D7770">
        <f t="shared" si="2313"/>
        <v>1.2106593465175517</v>
      </c>
      <c r="E7770">
        <f t="shared" si="2302"/>
        <v>1.1723379466807176</v>
      </c>
      <c r="F7770" s="2">
        <f t="shared" si="2314"/>
        <v>45237</v>
      </c>
      <c r="G7770" s="1">
        <v>2023.9358447488585</v>
      </c>
      <c r="H7770" s="3">
        <v>7.95</v>
      </c>
      <c r="I7770" s="1" t="str">
        <f t="shared" si="2303"/>
        <v/>
      </c>
      <c r="J7770" s="1">
        <f t="shared" si="2304"/>
        <v>0.85299635896913151</v>
      </c>
      <c r="K7770">
        <f t="shared" si="2305"/>
        <v>0</v>
      </c>
      <c r="L7770">
        <f t="shared" si="2310"/>
        <v>2.2107904281678974</v>
      </c>
      <c r="M7770">
        <f t="shared" si="2315"/>
        <v>2.2107904281678974</v>
      </c>
      <c r="N7770">
        <f t="shared" si="2311"/>
        <v>5.690128967527869</v>
      </c>
      <c r="O7770">
        <f t="shared" si="2306"/>
        <v>12.11761446364911</v>
      </c>
      <c r="P7770">
        <f t="shared" si="2312"/>
        <v>160.79183159216507</v>
      </c>
      <c r="Q7770">
        <f t="shared" si="2316"/>
        <v>23.751675183392987</v>
      </c>
      <c r="R7770">
        <v>16.73</v>
      </c>
      <c r="S7770">
        <f t="shared" si="2307"/>
        <v>13.621562458004711</v>
      </c>
      <c r="T7770">
        <f>qten^((R7770-tbar)/10)*IF(R7770&gt;Ttorp,1,torpmult)</f>
        <v>1.2882521493185675</v>
      </c>
      <c r="U7770">
        <f>qtenq^((R7770-tbar)/10)*IF(R7770&gt;Ttorp,1,torpmult)</f>
        <v>1.4063931999131194</v>
      </c>
      <c r="V7770">
        <f t="shared" si="2308"/>
        <v>-1.3326086423185265E-2</v>
      </c>
      <c r="W7770">
        <f t="shared" si="2309"/>
        <v>1.088129417382689E-2</v>
      </c>
      <c r="X7770">
        <f t="shared" si="2318"/>
        <v>1.1060469766111611</v>
      </c>
      <c r="Y7770">
        <f t="shared" si="2318"/>
        <v>0.62127549863611653</v>
      </c>
      <c r="AK7770" s="4">
        <v>15.551875000000001</v>
      </c>
    </row>
    <row r="7771" spans="4:37" x14ac:dyDescent="0.55000000000000004">
      <c r="D7771">
        <f t="shared" si="2313"/>
        <v>1.2092433366817934</v>
      </c>
      <c r="E7771">
        <f t="shared" si="2302"/>
        <v>1.196499248159969</v>
      </c>
      <c r="F7771" s="2">
        <f t="shared" si="2314"/>
        <v>45238</v>
      </c>
      <c r="G7771" s="1">
        <v>2023.9385844748858</v>
      </c>
      <c r="H7771" s="3">
        <v>8.9700000000000006</v>
      </c>
      <c r="I7771" s="1" t="str">
        <f t="shared" si="2303"/>
        <v/>
      </c>
      <c r="J7771" s="1">
        <f t="shared" si="2304"/>
        <v>0.83577152391683107</v>
      </c>
      <c r="K7771">
        <f t="shared" si="2305"/>
        <v>0</v>
      </c>
      <c r="L7771">
        <f t="shared" si="2310"/>
        <v>2.2439893719039223</v>
      </c>
      <c r="M7771">
        <f t="shared" si="2315"/>
        <v>2.2439893719039223</v>
      </c>
      <c r="N7771">
        <f t="shared" si="2311"/>
        <v>5.718470036849796</v>
      </c>
      <c r="O7771">
        <f t="shared" si="2306"/>
        <v>11.670245026573935</v>
      </c>
      <c r="P7771">
        <f t="shared" si="2312"/>
        <v>161.07980079144605</v>
      </c>
      <c r="Q7771">
        <f t="shared" si="2316"/>
        <v>23.765846035378445</v>
      </c>
      <c r="R7771">
        <v>16.399999999999999</v>
      </c>
      <c r="S7771">
        <f t="shared" si="2307"/>
        <v>13.574524640106929</v>
      </c>
      <c r="T7771">
        <f>qten^((R7771-tbar)/10)*IF(R7771&gt;Ttorp,1,torpmult)</f>
        <v>1.245215909118351</v>
      </c>
      <c r="U7771">
        <f>qtenq^((R7771-tbar)/10)*IF(R7771&gt;Ttorp,1,torpmult)</f>
        <v>1.3435034257212966</v>
      </c>
      <c r="V7771">
        <f t="shared" si="2308"/>
        <v>-1.376026341551953E-2</v>
      </c>
      <c r="W7771">
        <f t="shared" si="2309"/>
        <v>1.0633816823240438E-2</v>
      </c>
      <c r="X7771">
        <f t="shared" si="2318"/>
        <v>1.0927208901879759</v>
      </c>
      <c r="Y7771">
        <f t="shared" si="2318"/>
        <v>0.63215679280994341</v>
      </c>
      <c r="AK7771" s="4">
        <v>15.031562500000005</v>
      </c>
    </row>
    <row r="7772" spans="4:37" x14ac:dyDescent="0.55000000000000004">
      <c r="D7772">
        <f t="shared" si="2313"/>
        <v>1.2057405218924755</v>
      </c>
      <c r="E7772">
        <f t="shared" si="2302"/>
        <v>1.1742151887886147</v>
      </c>
      <c r="F7772" s="2">
        <f t="shared" si="2314"/>
        <v>45239</v>
      </c>
      <c r="G7772" s="1">
        <v>2023.9413242009134</v>
      </c>
      <c r="H7772" s="3">
        <v>8.0299999999999994</v>
      </c>
      <c r="I7772" s="1" t="str">
        <f t="shared" si="2303"/>
        <v/>
      </c>
      <c r="J7772" s="1">
        <f t="shared" si="2304"/>
        <v>0.85163265604804106</v>
      </c>
      <c r="K7772">
        <f t="shared" si="2305"/>
        <v>0</v>
      </c>
      <c r="L7772">
        <f t="shared" si="2310"/>
        <v>2.2759626459493303</v>
      </c>
      <c r="M7772">
        <f t="shared" si="2315"/>
        <v>2.2759626459493303</v>
      </c>
      <c r="N7772">
        <f t="shared" si="2311"/>
        <v>5.7455017505163894</v>
      </c>
      <c r="O7772">
        <f t="shared" si="2306"/>
        <v>11.249682592546415</v>
      </c>
      <c r="P7772">
        <f t="shared" si="2312"/>
        <v>161.34159943127202</v>
      </c>
      <c r="Q7772">
        <f t="shared" si="2316"/>
        <v>23.778714395103503</v>
      </c>
      <c r="R7772">
        <v>16.079999999999998</v>
      </c>
      <c r="S7772">
        <f t="shared" si="2307"/>
        <v>13.527692906567896</v>
      </c>
      <c r="T7772">
        <f>qten^((R7772-tbar)/10)*IF(R7772&gt;Ttorp,1,torpmult)</f>
        <v>1.2048572732717722</v>
      </c>
      <c r="U7772">
        <f>qtenq^((R7772-tbar)/10)*IF(R7772&gt;Ttorp,1,torpmult)</f>
        <v>1.2852063374693727</v>
      </c>
      <c r="V7772">
        <f t="shared" si="2308"/>
        <v>-1.2726699326846433E-2</v>
      </c>
      <c r="W7772">
        <f t="shared" si="2309"/>
        <v>1.0352755085442658E-2</v>
      </c>
      <c r="X7772">
        <f t="shared" si="2318"/>
        <v>1.0789606267724563</v>
      </c>
      <c r="Y7772">
        <f t="shared" si="2318"/>
        <v>0.64279060963318391</v>
      </c>
      <c r="AK7772" s="4">
        <v>14.722395833333332</v>
      </c>
    </row>
    <row r="7773" spans="4:37" x14ac:dyDescent="0.55000000000000004">
      <c r="D7773">
        <f t="shared" si="2313"/>
        <v>1.2014428779040867</v>
      </c>
      <c r="E7773">
        <f t="shared" si="2302"/>
        <v>1.1627640820085863</v>
      </c>
      <c r="F7773" s="2">
        <f t="shared" si="2314"/>
        <v>45240</v>
      </c>
      <c r="G7773" s="1">
        <v>2023.9440639269408</v>
      </c>
      <c r="H7773" s="3">
        <v>7.54</v>
      </c>
      <c r="I7773" s="1" t="str">
        <f t="shared" si="2303"/>
        <v/>
      </c>
      <c r="J7773" s="1">
        <f t="shared" si="2304"/>
        <v>0.86001968539703788</v>
      </c>
      <c r="K7773">
        <f t="shared" si="2305"/>
        <v>0</v>
      </c>
      <c r="L7773">
        <f t="shared" si="2310"/>
        <v>2.3067836941480877</v>
      </c>
      <c r="M7773">
        <f t="shared" si="2315"/>
        <v>2.3067836941480877</v>
      </c>
      <c r="N7773">
        <f t="shared" si="2311"/>
        <v>5.7713207151915373</v>
      </c>
      <c r="O7773">
        <f t="shared" si="2306"/>
        <v>10.444453858620973</v>
      </c>
      <c r="P7773">
        <f t="shared" si="2312"/>
        <v>161.59873179270909</v>
      </c>
      <c r="Q7773">
        <f t="shared" si="2316"/>
        <v>23.791339846821078</v>
      </c>
      <c r="R7773">
        <v>15.5</v>
      </c>
      <c r="S7773">
        <f t="shared" si="2307"/>
        <v>13.481081134645883</v>
      </c>
      <c r="T7773">
        <f>qten^((R7773-tbar)/10)*IF(R7773&gt;Ttorp,1,torpmult)</f>
        <v>1.1350119599892186</v>
      </c>
      <c r="U7773">
        <f>qtenq^((R7773-tbar)/10)*IF(R7773&gt;Ttorp,1,torpmult)</f>
        <v>1.1859144994109481</v>
      </c>
      <c r="V7773">
        <f t="shared" si="2308"/>
        <v>-1.2065896353797192E-2</v>
      </c>
      <c r="W7773">
        <f t="shared" si="2309"/>
        <v>1.0087253388601981E-2</v>
      </c>
      <c r="X7773">
        <f t="shared" si="2318"/>
        <v>1.0662339274456099</v>
      </c>
      <c r="Y7773">
        <f t="shared" si="2318"/>
        <v>0.65314336471862655</v>
      </c>
      <c r="AK7773" s="4">
        <v>14.544270833333341</v>
      </c>
    </row>
    <row r="7774" spans="4:37" x14ac:dyDescent="0.55000000000000004">
      <c r="D7774">
        <f t="shared" si="2313"/>
        <v>1.1951358844202196</v>
      </c>
      <c r="E7774">
        <f t="shared" si="2302"/>
        <v>1.1383729430654164</v>
      </c>
      <c r="F7774" s="2">
        <f t="shared" si="2314"/>
        <v>45241</v>
      </c>
      <c r="G7774" s="1">
        <v>2023.9468036529681</v>
      </c>
      <c r="H7774" s="3">
        <v>6.48</v>
      </c>
      <c r="I7774" s="1" t="str">
        <f t="shared" si="2303"/>
        <v/>
      </c>
      <c r="J7774" s="1">
        <f t="shared" si="2304"/>
        <v>0.87844673934993134</v>
      </c>
      <c r="K7774">
        <f t="shared" si="2305"/>
        <v>0</v>
      </c>
      <c r="L7774">
        <f t="shared" si="2310"/>
        <v>2.3353986362265013</v>
      </c>
      <c r="M7774">
        <f t="shared" si="2315"/>
        <v>2.3353986362265013</v>
      </c>
      <c r="N7774">
        <f t="shared" si="2311"/>
        <v>5.7950865345244624</v>
      </c>
      <c r="O7774">
        <f t="shared" si="2306"/>
        <v>10.01275228018295</v>
      </c>
      <c r="P7774">
        <f t="shared" si="2312"/>
        <v>161.83599411777058</v>
      </c>
      <c r="Q7774">
        <f t="shared" si="2316"/>
        <v>23.802977785233324</v>
      </c>
      <c r="R7774">
        <v>15.15</v>
      </c>
      <c r="S7774">
        <f t="shared" si="2307"/>
        <v>13.434703136409917</v>
      </c>
      <c r="T7774">
        <f>qten^((R7774-tbar)/10)*IF(R7774&gt;Ttorp,1,torpmult)</f>
        <v>1.0948381112288994</v>
      </c>
      <c r="U7774">
        <f>qtenq^((R7774-tbar)/10)*IF(R7774&gt;Ttorp,1,torpmult)</f>
        <v>1.1297472145701237</v>
      </c>
      <c r="V7774">
        <f t="shared" si="2308"/>
        <v>-1.1035183451804528E-2</v>
      </c>
      <c r="W7774">
        <f t="shared" si="2309"/>
        <v>9.8269140479058173E-3</v>
      </c>
      <c r="X7774">
        <f t="shared" si="2318"/>
        <v>1.0541680310918127</v>
      </c>
      <c r="Y7774">
        <f t="shared" si="2318"/>
        <v>0.6632306181072285</v>
      </c>
      <c r="AK7774" s="4">
        <v>14.340104166666663</v>
      </c>
    </row>
    <row r="7775" spans="4:37" x14ac:dyDescent="0.55000000000000004">
      <c r="D7775">
        <f t="shared" si="2313"/>
        <v>1.1882142420200594</v>
      </c>
      <c r="E7775">
        <f t="shared" si="2302"/>
        <v>1.1259194604186178</v>
      </c>
      <c r="F7775" s="2">
        <f t="shared" si="2314"/>
        <v>45242</v>
      </c>
      <c r="G7775" s="1">
        <v>2023.9495433789955</v>
      </c>
      <c r="H7775" s="3">
        <v>5.93</v>
      </c>
      <c r="I7775" s="1" t="str">
        <f t="shared" si="2303"/>
        <v/>
      </c>
      <c r="J7775" s="1">
        <f t="shared" si="2304"/>
        <v>0.88816299491634976</v>
      </c>
      <c r="K7775">
        <f t="shared" si="2305"/>
        <v>0</v>
      </c>
      <c r="L7775">
        <f t="shared" si="2310"/>
        <v>2.3628308342544</v>
      </c>
      <c r="M7775">
        <f t="shared" si="2315"/>
        <v>2.3628308342544</v>
      </c>
      <c r="N7775">
        <f t="shared" si="2311"/>
        <v>5.8176884645645384</v>
      </c>
      <c r="O7775">
        <f t="shared" si="2306"/>
        <v>10.144208820136884</v>
      </c>
      <c r="P7775">
        <f t="shared" si="2312"/>
        <v>162.06891272557755</v>
      </c>
      <c r="Q7775">
        <f t="shared" si="2316"/>
        <v>23.81439160129468</v>
      </c>
      <c r="R7775">
        <v>15.19</v>
      </c>
      <c r="S7775">
        <f t="shared" si="2307"/>
        <v>13.388572654656929</v>
      </c>
      <c r="T7775">
        <f>qten^((R7775-tbar)/10)*IF(R7775&gt;Ttorp,1,torpmult)</f>
        <v>1.0993564755454799</v>
      </c>
      <c r="U7775">
        <f>qtenq^((R7775-tbar)/10)*IF(R7775&gt;Ttorp,1,torpmult)</f>
        <v>1.1360292647866863</v>
      </c>
      <c r="V7775">
        <f t="shared" si="2308"/>
        <v>-1.04326937716991E-2</v>
      </c>
      <c r="W7775">
        <f t="shared" si="2309"/>
        <v>9.5862965612067905E-3</v>
      </c>
      <c r="X7775">
        <f t="shared" si="2318"/>
        <v>1.0431328476400081</v>
      </c>
      <c r="Y7775">
        <f t="shared" si="2318"/>
        <v>0.67305753215513431</v>
      </c>
      <c r="AK7775" s="4">
        <v>14.148437500000012</v>
      </c>
    </row>
    <row r="7776" spans="4:37" x14ac:dyDescent="0.55000000000000004">
      <c r="D7776">
        <f t="shared" si="2313"/>
        <v>1.1815128693586769</v>
      </c>
      <c r="E7776">
        <f t="shared" si="2302"/>
        <v>1.1212005154062326</v>
      </c>
      <c r="F7776" s="2">
        <f t="shared" si="2314"/>
        <v>45243</v>
      </c>
      <c r="G7776" s="1">
        <v>2023.9522831050228</v>
      </c>
      <c r="H7776" s="3">
        <v>5.72</v>
      </c>
      <c r="I7776" s="1" t="str">
        <f t="shared" si="2303"/>
        <v/>
      </c>
      <c r="J7776" s="1">
        <f t="shared" si="2304"/>
        <v>0.89190112407117539</v>
      </c>
      <c r="K7776">
        <f t="shared" si="2305"/>
        <v>0</v>
      </c>
      <c r="L7776">
        <f t="shared" si="2310"/>
        <v>2.3906231871862818</v>
      </c>
      <c r="M7776">
        <f t="shared" si="2315"/>
        <v>2.3906231871862818</v>
      </c>
      <c r="N7776">
        <f t="shared" si="2311"/>
        <v>5.8404094341802395</v>
      </c>
      <c r="O7776">
        <f t="shared" si="2306"/>
        <v>10.204365212632219</v>
      </c>
      <c r="P7776">
        <f t="shared" si="2312"/>
        <v>162.30861368596067</v>
      </c>
      <c r="Q7776">
        <f t="shared" si="2316"/>
        <v>23.826126363854982</v>
      </c>
      <c r="R7776">
        <v>15.18</v>
      </c>
      <c r="S7776">
        <f t="shared" si="2307"/>
        <v>13.342703358853989</v>
      </c>
      <c r="T7776">
        <f>qten^((R7776-tbar)/10)*IF(R7776&gt;Ttorp,1,torpmult)</f>
        <v>1.0982251392946856</v>
      </c>
      <c r="U7776">
        <f>qtenq^((R7776-tbar)/10)*IF(R7776&gt;Ttorp,1,torpmult)</f>
        <v>1.1344554849359541</v>
      </c>
      <c r="V7776">
        <f t="shared" si="2308"/>
        <v>-1.0090202303060472E-2</v>
      </c>
      <c r="W7776">
        <f t="shared" si="2309"/>
        <v>9.3524989728824455E-3</v>
      </c>
      <c r="X7776">
        <f t="shared" si="2318"/>
        <v>1.0327001538683089</v>
      </c>
      <c r="Y7776">
        <f t="shared" si="2318"/>
        <v>0.68264382871634111</v>
      </c>
      <c r="AK7776" s="4">
        <v>14.168854166666668</v>
      </c>
    </row>
    <row r="7777" spans="4:37" x14ac:dyDescent="0.55000000000000004">
      <c r="D7777">
        <f t="shared" si="2313"/>
        <v>1.1771305948393824</v>
      </c>
      <c r="E7777">
        <f t="shared" si="2302"/>
        <v>1.1376901241657316</v>
      </c>
      <c r="F7777" s="2">
        <f t="shared" si="2314"/>
        <v>45244</v>
      </c>
      <c r="G7777" s="1">
        <v>2023.9550228310502</v>
      </c>
      <c r="H7777" s="3">
        <v>6.45</v>
      </c>
      <c r="I7777" s="1" t="str">
        <f t="shared" si="2303"/>
        <v/>
      </c>
      <c r="J7777" s="1">
        <f t="shared" si="2304"/>
        <v>0.87897396554558316</v>
      </c>
      <c r="K7777">
        <f t="shared" si="2305"/>
        <v>0</v>
      </c>
      <c r="L7777">
        <f t="shared" si="2310"/>
        <v>2.4185803521523974</v>
      </c>
      <c r="M7777">
        <f t="shared" si="2315"/>
        <v>2.4185803521523974</v>
      </c>
      <c r="N7777">
        <f t="shared" si="2311"/>
        <v>5.8630881644290405</v>
      </c>
      <c r="O7777">
        <f t="shared" si="2306"/>
        <v>10.441847572882693</v>
      </c>
      <c r="P7777">
        <f t="shared" si="2312"/>
        <v>162.54997278191877</v>
      </c>
      <c r="Q7777">
        <f t="shared" si="2316"/>
        <v>23.837930634048728</v>
      </c>
      <c r="R7777">
        <v>15.29</v>
      </c>
      <c r="S7777">
        <f t="shared" si="2307"/>
        <v>13.297108841058495</v>
      </c>
      <c r="T7777">
        <f>qten^((R7777-tbar)/10)*IF(R7777&gt;Ttorp,1,torpmult)</f>
        <v>1.1107341360692187</v>
      </c>
      <c r="U7777">
        <f>qtenq^((R7777-tbar)/10)*IF(R7777&gt;Ttorp,1,torpmult)</f>
        <v>1.1518876423493576</v>
      </c>
      <c r="V7777">
        <f t="shared" si="2308"/>
        <v>-1.0388485515078483E-2</v>
      </c>
      <c r="W7777">
        <f t="shared" si="2309"/>
        <v>9.1175481117946114E-3</v>
      </c>
      <c r="X7777">
        <f t="shared" si="2318"/>
        <v>1.0226099515652485</v>
      </c>
      <c r="Y7777">
        <f t="shared" si="2318"/>
        <v>0.69199632768922359</v>
      </c>
      <c r="AK7777" s="4">
        <v>13.897395833333327</v>
      </c>
    </row>
    <row r="7778" spans="4:37" x14ac:dyDescent="0.55000000000000004">
      <c r="D7778">
        <f t="shared" si="2313"/>
        <v>1.1734143134866433</v>
      </c>
      <c r="E7778">
        <f t="shared" si="2302"/>
        <v>1.1399677813119904</v>
      </c>
      <c r="F7778" s="2">
        <f t="shared" si="2314"/>
        <v>45245</v>
      </c>
      <c r="G7778" s="1">
        <v>2023.9577625570778</v>
      </c>
      <c r="H7778" s="3">
        <v>6.55</v>
      </c>
      <c r="I7778" s="1" t="str">
        <f t="shared" si="2303"/>
        <v/>
      </c>
      <c r="J7778" s="1">
        <f t="shared" si="2304"/>
        <v>0.87721777439104354</v>
      </c>
      <c r="K7778">
        <f t="shared" si="2305"/>
        <v>0</v>
      </c>
      <c r="L7778">
        <f t="shared" si="2310"/>
        <v>2.4471881537219389</v>
      </c>
      <c r="M7778">
        <f t="shared" si="2315"/>
        <v>2.4471881537219389</v>
      </c>
      <c r="N7778">
        <f t="shared" si="2311"/>
        <v>5.8861144894155881</v>
      </c>
      <c r="O7778">
        <f t="shared" si="2306"/>
        <v>10.963950374442275</v>
      </c>
      <c r="P7778">
        <f t="shared" si="2312"/>
        <v>162.78922754653166</v>
      </c>
      <c r="Q7778">
        <f t="shared" si="2316"/>
        <v>23.849620459753375</v>
      </c>
      <c r="R7778">
        <v>15.58</v>
      </c>
      <c r="S7778">
        <f t="shared" si="2307"/>
        <v>13.251802611905307</v>
      </c>
      <c r="T7778">
        <f>qten^((R7778-tbar)/10)*IF(R7778&gt;Ttorp,1,torpmult)</f>
        <v>1.1443996125713576</v>
      </c>
      <c r="U7778">
        <f>qtenq^((R7778-tbar)/10)*IF(R7778&gt;Ttorp,1,torpmult)</f>
        <v>1.1991399137911127</v>
      </c>
      <c r="V7778">
        <f t="shared" si="2308"/>
        <v>-1.0153279381567279E-2</v>
      </c>
      <c r="W7778">
        <f t="shared" si="2309"/>
        <v>8.8589357599932958E-3</v>
      </c>
      <c r="X7778">
        <f t="shared" si="2318"/>
        <v>1.01222146605017</v>
      </c>
      <c r="Y7778">
        <f t="shared" si="2318"/>
        <v>0.70111387580101825</v>
      </c>
      <c r="AK7778" s="4">
        <v>13.560416666666674</v>
      </c>
    </row>
    <row r="7779" spans="4:37" x14ac:dyDescent="0.55000000000000004">
      <c r="D7779">
        <f t="shared" si="2313"/>
        <v>1.1707327627205517</v>
      </c>
      <c r="E7779">
        <f t="shared" si="2302"/>
        <v>1.1465988058257282</v>
      </c>
      <c r="F7779" s="2">
        <f t="shared" si="2314"/>
        <v>45246</v>
      </c>
      <c r="G7779" s="1">
        <v>2023.9605022831051</v>
      </c>
      <c r="H7779" s="3">
        <v>6.84</v>
      </c>
      <c r="I7779" s="1" t="str">
        <f t="shared" si="2303"/>
        <v/>
      </c>
      <c r="J7779" s="1">
        <f t="shared" si="2304"/>
        <v>0.87214463761790306</v>
      </c>
      <c r="K7779">
        <f t="shared" si="2305"/>
        <v>0</v>
      </c>
      <c r="L7779">
        <f t="shared" si="2310"/>
        <v>2.4772263739258902</v>
      </c>
      <c r="M7779">
        <f t="shared" si="2315"/>
        <v>2.4772263739258902</v>
      </c>
      <c r="N7779">
        <f t="shared" si="2311"/>
        <v>5.9100998239603983</v>
      </c>
      <c r="O7779">
        <f t="shared" si="2306"/>
        <v>11.597765986313727</v>
      </c>
      <c r="P7779">
        <f t="shared" si="2312"/>
        <v>163.03987410409172</v>
      </c>
      <c r="Q7779">
        <f t="shared" si="2316"/>
        <v>23.861854602352093</v>
      </c>
      <c r="R7779">
        <v>15.92</v>
      </c>
      <c r="S7779">
        <f t="shared" si="2307"/>
        <v>13.206798096612744</v>
      </c>
      <c r="T7779">
        <f>qten^((R7779-tbar)/10)*IF(R7779&gt;Ttorp,1,torpmult)</f>
        <v>1.1851711610186699</v>
      </c>
      <c r="U7779">
        <f>qtenq^((R7779-tbar)/10)*IF(R7779&gt;Ttorp,1,torpmult)</f>
        <v>1.2570133745218284</v>
      </c>
      <c r="V7779">
        <f t="shared" si="2308"/>
        <v>-1.0024891572419328E-2</v>
      </c>
      <c r="W7779">
        <f t="shared" si="2309"/>
        <v>8.5960282665370723E-3</v>
      </c>
      <c r="X7779">
        <f t="shared" si="2318"/>
        <v>1.0020681866686028</v>
      </c>
      <c r="Y7779">
        <f t="shared" si="2318"/>
        <v>0.70997281156101155</v>
      </c>
      <c r="AK7779" s="4">
        <v>13.31583333333333</v>
      </c>
    </row>
    <row r="7780" spans="4:37" x14ac:dyDescent="0.55000000000000004">
      <c r="D7780">
        <f t="shared" si="2313"/>
        <v>1.1683423013005363</v>
      </c>
      <c r="E7780">
        <f t="shared" si="2302"/>
        <v>1.1468281485203982</v>
      </c>
      <c r="F7780" s="2">
        <f t="shared" si="2314"/>
        <v>45247</v>
      </c>
      <c r="G7780" s="1">
        <v>2023.9632420091325</v>
      </c>
      <c r="H7780" s="3">
        <v>6.85</v>
      </c>
      <c r="I7780" s="1" t="str">
        <f t="shared" si="2303"/>
        <v/>
      </c>
      <c r="J7780" s="1">
        <f t="shared" si="2304"/>
        <v>0.8719702261321095</v>
      </c>
      <c r="K7780">
        <f t="shared" si="2305"/>
        <v>0</v>
      </c>
      <c r="L7780">
        <f t="shared" si="2310"/>
        <v>2.5090010752582566</v>
      </c>
      <c r="M7780">
        <f t="shared" si="2315"/>
        <v>2.5090010752582566</v>
      </c>
      <c r="N7780">
        <f t="shared" si="2311"/>
        <v>5.9352616224533312</v>
      </c>
      <c r="O7780">
        <f t="shared" si="2306"/>
        <v>12.185070537822163</v>
      </c>
      <c r="P7780">
        <f t="shared" si="2312"/>
        <v>163.30277061134376</v>
      </c>
      <c r="Q7780">
        <f t="shared" si="2316"/>
        <v>23.874673203746386</v>
      </c>
      <c r="R7780">
        <v>16.21</v>
      </c>
      <c r="S7780">
        <f t="shared" si="2307"/>
        <v>13.162108630994673</v>
      </c>
      <c r="T7780">
        <f>qten^((R7780-tbar)/10)*IF(R7780&gt;Ttorp,1,torpmult)</f>
        <v>1.22109276509711</v>
      </c>
      <c r="U7780">
        <f>qtenq^((R7780-tbar)/10)*IF(R7780&gt;Ttorp,1,torpmult)</f>
        <v>1.3085780714550104</v>
      </c>
      <c r="V7780">
        <f t="shared" si="2308"/>
        <v>-9.6657809163895186E-3</v>
      </c>
      <c r="W7780">
        <f t="shared" si="2309"/>
        <v>8.3255191869281292E-3</v>
      </c>
      <c r="X7780">
        <f t="shared" si="2318"/>
        <v>0.99204329509618339</v>
      </c>
      <c r="Y7780">
        <f t="shared" si="2318"/>
        <v>0.7185688398275486</v>
      </c>
      <c r="AK7780" s="4">
        <v>13.314479166666672</v>
      </c>
    </row>
    <row r="7781" spans="4:37" x14ac:dyDescent="0.55000000000000004">
      <c r="D7781">
        <f t="shared" si="2313"/>
        <v>1.1648229164771653</v>
      </c>
      <c r="E7781">
        <f t="shared" si="2302"/>
        <v>1.1331484530668263</v>
      </c>
      <c r="F7781" s="2">
        <f t="shared" si="2314"/>
        <v>45248</v>
      </c>
      <c r="G7781" s="1">
        <v>2023.9659817351599</v>
      </c>
      <c r="H7781" s="3">
        <v>6.25</v>
      </c>
      <c r="I7781" s="1" t="str">
        <f t="shared" si="2303"/>
        <v/>
      </c>
      <c r="J7781" s="1">
        <f t="shared" si="2304"/>
        <v>0.88249690258459546</v>
      </c>
      <c r="K7781">
        <f t="shared" si="2305"/>
        <v>0</v>
      </c>
      <c r="L7781">
        <f t="shared" si="2310"/>
        <v>2.5423848301563994</v>
      </c>
      <c r="M7781">
        <f t="shared" si="2315"/>
        <v>2.5423848301563994</v>
      </c>
      <c r="N7781">
        <f t="shared" si="2311"/>
        <v>5.9614697900620195</v>
      </c>
      <c r="O7781">
        <f t="shared" si="2306"/>
        <v>12.534673554712992</v>
      </c>
      <c r="P7781">
        <f t="shared" si="2312"/>
        <v>163.57909035079575</v>
      </c>
      <c r="Q7781">
        <f t="shared" si="2316"/>
        <v>23.888131489566415</v>
      </c>
      <c r="R7781">
        <v>16.350000000000001</v>
      </c>
      <c r="S7781">
        <f t="shared" si="2307"/>
        <v>13.11774745749946</v>
      </c>
      <c r="T7781">
        <f>qten^((R7781-tbar)/10)*IF(R7781&gt;Ttorp,1,torpmult)</f>
        <v>1.2388218893641953</v>
      </c>
      <c r="U7781">
        <f>qtenq^((R7781-tbar)/10)*IF(R7781&gt;Ttorp,1,torpmult)</f>
        <v>1.3342231696777693</v>
      </c>
      <c r="V7781">
        <f t="shared" si="2308"/>
        <v>-8.8837656203505644E-3</v>
      </c>
      <c r="W7781">
        <f t="shared" si="2309"/>
        <v>8.0566286603786681E-3</v>
      </c>
      <c r="X7781">
        <f t="shared" si="2318"/>
        <v>0.98237751417979391</v>
      </c>
      <c r="Y7781">
        <f t="shared" si="2318"/>
        <v>0.72689435901447674</v>
      </c>
      <c r="AK7781" s="4">
        <v>13.661874999999993</v>
      </c>
    </row>
    <row r="7782" spans="4:37" x14ac:dyDescent="0.55000000000000004">
      <c r="D7782">
        <f t="shared" si="2313"/>
        <v>1.1617688416577514</v>
      </c>
      <c r="E7782">
        <f t="shared" si="2302"/>
        <v>1.1342821682830249</v>
      </c>
      <c r="F7782" s="2">
        <f t="shared" si="2314"/>
        <v>45249</v>
      </c>
      <c r="G7782" s="1">
        <v>2023.9687214611872</v>
      </c>
      <c r="H7782" s="3">
        <v>6.3</v>
      </c>
      <c r="I7782" s="1" t="str">
        <f t="shared" si="2303"/>
        <v/>
      </c>
      <c r="J7782" s="1">
        <f t="shared" si="2304"/>
        <v>0.88161484678341606</v>
      </c>
      <c r="K7782">
        <f t="shared" si="2305"/>
        <v>0</v>
      </c>
      <c r="L7782">
        <f t="shared" si="2310"/>
        <v>2.5767264015391746</v>
      </c>
      <c r="M7782">
        <f t="shared" si="2315"/>
        <v>2.5767264015391746</v>
      </c>
      <c r="N7782">
        <f t="shared" si="2311"/>
        <v>5.9881915914963564</v>
      </c>
      <c r="O7782">
        <f t="shared" si="2306"/>
        <v>12.215083907992055</v>
      </c>
      <c r="P7782">
        <f t="shared" si="2312"/>
        <v>163.86873274405079</v>
      </c>
      <c r="Q7782">
        <f t="shared" si="2316"/>
        <v>23.902222401877058</v>
      </c>
      <c r="R7782">
        <v>16.11</v>
      </c>
      <c r="S7782">
        <f t="shared" si="2307"/>
        <v>13.073727721295571</v>
      </c>
      <c r="T7782">
        <f>qten^((R7782-tbar)/10)*IF(R7782&gt;Ttorp,1,torpmult)</f>
        <v>1.2085846603237793</v>
      </c>
      <c r="U7782">
        <f>qtenq^((R7782-tbar)/10)*IF(R7782&gt;Ttorp,1,torpmult)</f>
        <v>1.290562490451779</v>
      </c>
      <c r="V7782">
        <f t="shared" si="2308"/>
        <v>-8.6115410815654908E-3</v>
      </c>
      <c r="W7782">
        <f t="shared" si="2309"/>
        <v>7.8064104769569181E-3</v>
      </c>
      <c r="X7782">
        <f t="shared" ref="X7782:Y7797" si="2319">MAX(0.0000000001,X7781+V7781)</f>
        <v>0.97349374855944337</v>
      </c>
      <c r="Y7782">
        <f t="shared" si="2319"/>
        <v>0.73495098767485545</v>
      </c>
      <c r="AK7782" s="4">
        <v>13.852604166666664</v>
      </c>
    </row>
    <row r="7783" spans="4:37" x14ac:dyDescent="0.55000000000000004">
      <c r="D7783">
        <f t="shared" si="2313"/>
        <v>1.1611959145187785</v>
      </c>
      <c r="E7783">
        <f t="shared" si="2302"/>
        <v>1.1560395702680215</v>
      </c>
      <c r="F7783" s="2">
        <f t="shared" si="2314"/>
        <v>45250</v>
      </c>
      <c r="G7783" s="1">
        <v>2023.9714611872148</v>
      </c>
      <c r="H7783" s="3">
        <v>7.25</v>
      </c>
      <c r="I7783" s="1" t="str">
        <f t="shared" si="2303"/>
        <v/>
      </c>
      <c r="J7783" s="1">
        <f t="shared" si="2304"/>
        <v>0.8650222931107413</v>
      </c>
      <c r="K7783">
        <f t="shared" si="2305"/>
        <v>0</v>
      </c>
      <c r="L7783">
        <f t="shared" si="2310"/>
        <v>2.6101923848487418</v>
      </c>
      <c r="M7783">
        <f t="shared" si="2315"/>
        <v>2.6101923848487418</v>
      </c>
      <c r="N7783">
        <f t="shared" si="2311"/>
        <v>6.0140046203239175</v>
      </c>
      <c r="O7783">
        <f t="shared" si="2306"/>
        <v>11.016008571198661</v>
      </c>
      <c r="P7783">
        <f t="shared" si="2312"/>
        <v>164.14645407377597</v>
      </c>
      <c r="Q7783">
        <f t="shared" si="2316"/>
        <v>23.915717777788309</v>
      </c>
      <c r="R7783">
        <v>15.33</v>
      </c>
      <c r="S7783">
        <f t="shared" si="2307"/>
        <v>13.030062466385571</v>
      </c>
      <c r="T7783">
        <f>qten^((R7783-tbar)/10)*IF(R7783&gt;Ttorp,1,torpmult)</f>
        <v>1.1153181028074519</v>
      </c>
      <c r="U7783">
        <f>qtenq^((R7783-tbar)/10)*IF(R7783&gt;Ttorp,1,torpmult)</f>
        <v>1.1582928061946434</v>
      </c>
      <c r="V7783">
        <f t="shared" si="2308"/>
        <v>-8.9488142577973245E-3</v>
      </c>
      <c r="W7783">
        <f t="shared" si="2309"/>
        <v>7.5567207672882879E-3</v>
      </c>
      <c r="X7783">
        <f t="shared" si="2319"/>
        <v>0.9648822074778779</v>
      </c>
      <c r="Y7783">
        <f t="shared" si="2319"/>
        <v>0.74275739815181241</v>
      </c>
      <c r="AK7783" s="4">
        <v>13.706250000000006</v>
      </c>
    </row>
    <row r="7784" spans="4:37" x14ac:dyDescent="0.55000000000000004">
      <c r="D7784">
        <f t="shared" si="2313"/>
        <v>1.1984335759922722</v>
      </c>
      <c r="E7784">
        <f t="shared" si="2302"/>
        <v>1.5335725292537161</v>
      </c>
      <c r="F7784" s="2">
        <f t="shared" si="2314"/>
        <v>45251</v>
      </c>
      <c r="G7784" s="1">
        <v>2023.9742009132422</v>
      </c>
      <c r="H7784" s="3">
        <v>21.38</v>
      </c>
      <c r="I7784" s="1" t="str">
        <f t="shared" si="2303"/>
        <v/>
      </c>
      <c r="J7784" s="1">
        <f t="shared" si="2304"/>
        <v>0.65207219151651796</v>
      </c>
      <c r="K7784">
        <f t="shared" si="2305"/>
        <v>0</v>
      </c>
      <c r="L7784">
        <f t="shared" si="2310"/>
        <v>2.6403732302492862</v>
      </c>
      <c r="M7784">
        <f t="shared" si="2315"/>
        <v>2.6403732302492862</v>
      </c>
      <c r="N7784">
        <f t="shared" si="2311"/>
        <v>6.0370952082883607</v>
      </c>
      <c r="O7784">
        <f t="shared" si="2306"/>
        <v>10.554091179699201</v>
      </c>
      <c r="P7784">
        <f t="shared" si="2312"/>
        <v>164.38073492649264</v>
      </c>
      <c r="Q7784">
        <f t="shared" si="2316"/>
        <v>23.927090408895214</v>
      </c>
      <c r="R7784">
        <v>14.98</v>
      </c>
      <c r="S7784">
        <f t="shared" si="2307"/>
        <v>12.986764631731424</v>
      </c>
      <c r="T7784">
        <f>qten^((R7784-tbar)/10)*IF(R7784&gt;Ttorp,1,torpmult)</f>
        <v>1.0758413198647785</v>
      </c>
      <c r="U7784">
        <f>qtenq^((R7784-tbar)/10)*IF(R7784&gt;Ttorp,1,torpmult)</f>
        <v>1.1034337400419594</v>
      </c>
      <c r="V7784">
        <f t="shared" si="2308"/>
        <v>-1.7884587596648308E-2</v>
      </c>
      <c r="W7784">
        <f t="shared" si="2309"/>
        <v>7.2844519705580653E-3</v>
      </c>
      <c r="X7784">
        <f t="shared" si="2319"/>
        <v>0.95593339322008053</v>
      </c>
      <c r="Y7784">
        <f t="shared" si="2319"/>
        <v>0.75031411891910071</v>
      </c>
      <c r="AK7784" s="4">
        <v>13.470104166666671</v>
      </c>
    </row>
    <row r="7785" spans="4:37" x14ac:dyDescent="0.55000000000000004">
      <c r="D7785">
        <f t="shared" si="2313"/>
        <v>1.2226992512939414</v>
      </c>
      <c r="E7785">
        <f t="shared" si="2302"/>
        <v>1.4410903290089645</v>
      </c>
      <c r="F7785" s="2">
        <f t="shared" si="2314"/>
        <v>45252</v>
      </c>
      <c r="G7785" s="1">
        <v>2023.9769406392695</v>
      </c>
      <c r="H7785" s="3">
        <v>18.27</v>
      </c>
      <c r="I7785" s="1" t="str">
        <f t="shared" si="2303"/>
        <v/>
      </c>
      <c r="J7785" s="1">
        <f t="shared" si="2304"/>
        <v>0.69391902774595571</v>
      </c>
      <c r="K7785">
        <f t="shared" si="2305"/>
        <v>0</v>
      </c>
      <c r="L7785">
        <f t="shared" si="2310"/>
        <v>2.6692885485498321</v>
      </c>
      <c r="M7785">
        <f t="shared" si="2315"/>
        <v>2.6692885485498321</v>
      </c>
      <c r="N7785">
        <f t="shared" si="2311"/>
        <v>6.0590531073543117</v>
      </c>
      <c r="O7785">
        <f t="shared" si="2306"/>
        <v>10.32659513951635</v>
      </c>
      <c r="P7785">
        <f t="shared" si="2312"/>
        <v>164.49272572539195</v>
      </c>
      <c r="Q7785">
        <f t="shared" si="2316"/>
        <v>23.932522930476033</v>
      </c>
      <c r="R7785">
        <v>14.78</v>
      </c>
      <c r="S7785">
        <f t="shared" si="2307"/>
        <v>12.943847047411346</v>
      </c>
      <c r="T7785">
        <f>qten^((R7785-tbar)/10)*IF(R7785&gt;Ttorp,1,torpmult)</f>
        <v>1.0539137232568987</v>
      </c>
      <c r="U7785">
        <f>qtenq^((R7785-tbar)/10)*IF(R7785&gt;Ttorp,1,torpmult)</f>
        <v>1.0732602863934535</v>
      </c>
      <c r="V7785">
        <f t="shared" si="2308"/>
        <v>-1.4046597020628673E-2</v>
      </c>
      <c r="W7785">
        <f t="shared" si="2309"/>
        <v>6.6506077617969547E-3</v>
      </c>
      <c r="X7785">
        <f t="shared" si="2319"/>
        <v>0.93804880562343218</v>
      </c>
      <c r="Y7785">
        <f t="shared" si="2319"/>
        <v>0.75759857088965876</v>
      </c>
      <c r="AK7785" s="4">
        <v>13.183437500000002</v>
      </c>
    </row>
    <row r="7786" spans="4:37" x14ac:dyDescent="0.55000000000000004">
      <c r="D7786">
        <f t="shared" si="2313"/>
        <v>1.2237971321602217</v>
      </c>
      <c r="E7786">
        <f t="shared" si="2302"/>
        <v>1.2336780599567432</v>
      </c>
      <c r="F7786" s="2">
        <f t="shared" si="2314"/>
        <v>45253</v>
      </c>
      <c r="G7786" s="1">
        <v>2023.9796803652969</v>
      </c>
      <c r="H7786" s="3">
        <v>10.5</v>
      </c>
      <c r="I7786" s="1" t="str">
        <f t="shared" si="2303"/>
        <v/>
      </c>
      <c r="J7786" s="1">
        <f t="shared" si="2304"/>
        <v>0.81058424597018708</v>
      </c>
      <c r="K7786">
        <f t="shared" si="2305"/>
        <v>0</v>
      </c>
      <c r="L7786">
        <f t="shared" si="2310"/>
        <v>2.6975805900279592</v>
      </c>
      <c r="M7786">
        <f t="shared" si="2315"/>
        <v>2.6975805900279592</v>
      </c>
      <c r="N7786">
        <f t="shared" si="2311"/>
        <v>6.0803847440039522</v>
      </c>
      <c r="O7786">
        <f t="shared" si="2306"/>
        <v>10.145100437990514</v>
      </c>
      <c r="P7786">
        <f t="shared" si="2312"/>
        <v>164.62087948714969</v>
      </c>
      <c r="Q7786">
        <f t="shared" si="2316"/>
        <v>23.938736471080084</v>
      </c>
      <c r="R7786">
        <v>14.61</v>
      </c>
      <c r="S7786">
        <f t="shared" si="2307"/>
        <v>12.901322430827332</v>
      </c>
      <c r="T7786">
        <f>qten^((R7786-tbar)/10)*IF(R7786&gt;Ttorp,1,torpmult)</f>
        <v>1.0356270204912974</v>
      </c>
      <c r="U7786">
        <f>qtenq^((R7786-tbar)/10)*IF(R7786&gt;Ttorp,1,torpmult)</f>
        <v>1.0482624755169287</v>
      </c>
      <c r="V7786">
        <f t="shared" si="2308"/>
        <v>-7.5527969834102426E-3</v>
      </c>
      <c r="W7786">
        <f t="shared" si="2309"/>
        <v>6.150765161776605E-3</v>
      </c>
      <c r="X7786">
        <f t="shared" si="2319"/>
        <v>0.92400220860280347</v>
      </c>
      <c r="Y7786">
        <f t="shared" si="2319"/>
        <v>0.7642491786514557</v>
      </c>
      <c r="AK7786" s="4">
        <v>13.209374999999994</v>
      </c>
    </row>
    <row r="7787" spans="4:37" x14ac:dyDescent="0.55000000000000004">
      <c r="D7787">
        <f t="shared" si="2313"/>
        <v>1.2159168880082203</v>
      </c>
      <c r="E7787">
        <f t="shared" si="2302"/>
        <v>1.1449946906402073</v>
      </c>
      <c r="F7787" s="2">
        <f t="shared" si="2314"/>
        <v>45254</v>
      </c>
      <c r="G7787" s="1">
        <v>2023.9824200913242</v>
      </c>
      <c r="H7787" s="3">
        <v>6.77</v>
      </c>
      <c r="I7787" s="1" t="str">
        <f t="shared" si="2303"/>
        <v/>
      </c>
      <c r="J7787" s="1">
        <f t="shared" si="2304"/>
        <v>0.87336649521131349</v>
      </c>
      <c r="K7787">
        <f t="shared" si="2305"/>
        <v>0</v>
      </c>
      <c r="L7787">
        <f t="shared" si="2310"/>
        <v>2.7253753857484813</v>
      </c>
      <c r="M7787">
        <f t="shared" si="2315"/>
        <v>2.7253753857484813</v>
      </c>
      <c r="N7787">
        <f t="shared" si="2311"/>
        <v>6.1011967147667834</v>
      </c>
      <c r="O7787">
        <f t="shared" si="2306"/>
        <v>9.7391888722816269</v>
      </c>
      <c r="P7787">
        <f t="shared" si="2312"/>
        <v>164.80133407514347</v>
      </c>
      <c r="Q7787">
        <f t="shared" si="2316"/>
        <v>23.947480354502211</v>
      </c>
      <c r="R7787">
        <v>14.28</v>
      </c>
      <c r="S7787">
        <f t="shared" si="2307"/>
        <v>12.859203382950021</v>
      </c>
      <c r="T7787">
        <f>qten^((R7787-tbar)/10)*IF(R7787&gt;Ttorp,1,torpmult)</f>
        <v>1.0010301496572194</v>
      </c>
      <c r="U7787">
        <f>qtenq^((R7787-tbar)/10)*IF(R7787&gt;Ttorp,1,torpmult)</f>
        <v>1.0013872557113346</v>
      </c>
      <c r="V7787">
        <f t="shared" si="2308"/>
        <v>-4.5822467777080628E-3</v>
      </c>
      <c r="W7787">
        <f t="shared" si="2309"/>
        <v>5.8976961588717222E-3</v>
      </c>
      <c r="X7787">
        <f t="shared" si="2319"/>
        <v>0.91644941161939319</v>
      </c>
      <c r="Y7787">
        <f t="shared" si="2319"/>
        <v>0.77039994381323229</v>
      </c>
      <c r="AK7787" s="4">
        <v>13.236666666666677</v>
      </c>
    </row>
    <row r="7788" spans="4:37" x14ac:dyDescent="0.55000000000000004">
      <c r="D7788">
        <f t="shared" si="2313"/>
        <v>1.2074815147273954</v>
      </c>
      <c r="E7788">
        <f t="shared" si="2302"/>
        <v>1.1315631551999716</v>
      </c>
      <c r="F7788" s="2">
        <f t="shared" si="2314"/>
        <v>45255</v>
      </c>
      <c r="G7788" s="1">
        <v>2023.9851598173516</v>
      </c>
      <c r="H7788" s="3">
        <v>6.18</v>
      </c>
      <c r="I7788" s="1" t="str">
        <f t="shared" si="2303"/>
        <v/>
      </c>
      <c r="J7788" s="1">
        <f t="shared" si="2304"/>
        <v>0.8837332634989149</v>
      </c>
      <c r="K7788">
        <f t="shared" si="2305"/>
        <v>0</v>
      </c>
      <c r="L7788">
        <f t="shared" si="2310"/>
        <v>2.7520580949876088</v>
      </c>
      <c r="M7788">
        <f t="shared" si="2315"/>
        <v>2.7520580949876088</v>
      </c>
      <c r="N7788">
        <f t="shared" si="2311"/>
        <v>6.1210432828312467</v>
      </c>
      <c r="O7788">
        <f t="shared" si="2306"/>
        <v>9.4269233355364417</v>
      </c>
      <c r="P7788">
        <f t="shared" si="2312"/>
        <v>165.00046218903739</v>
      </c>
      <c r="Q7788">
        <f t="shared" si="2316"/>
        <v>23.95712165440143</v>
      </c>
      <c r="R7788">
        <v>14.01</v>
      </c>
      <c r="S7788">
        <f t="shared" si="2307"/>
        <v>12.817502384557788</v>
      </c>
      <c r="T7788">
        <f>qten^((R7788-tbar)/10)*IF(R7788&gt;Ttorp,1,torpmult)</f>
        <v>0.97358503828007248</v>
      </c>
      <c r="U7788">
        <f>qtenq^((R7788-tbar)/10)*IF(R7788&gt;Ttorp,1,torpmult)</f>
        <v>0.96459818458413837</v>
      </c>
      <c r="V7788">
        <f t="shared" si="2308"/>
        <v>-4.1653898356513175E-3</v>
      </c>
      <c r="W7788">
        <f t="shared" si="2309"/>
        <v>5.7578714589178355E-3</v>
      </c>
      <c r="X7788">
        <f t="shared" si="2319"/>
        <v>0.91186716484168517</v>
      </c>
      <c r="Y7788">
        <f t="shared" si="2319"/>
        <v>0.77629763997210399</v>
      </c>
      <c r="AK7788" s="4">
        <v>13.04114583333333</v>
      </c>
    </row>
    <row r="7789" spans="4:37" x14ac:dyDescent="0.55000000000000004">
      <c r="D7789">
        <f t="shared" si="2313"/>
        <v>1.1984505082766055</v>
      </c>
      <c r="E7789">
        <f t="shared" si="2302"/>
        <v>1.1171714502194958</v>
      </c>
      <c r="F7789" s="2">
        <f t="shared" si="2314"/>
        <v>45256</v>
      </c>
      <c r="G7789" s="1">
        <v>2023.9878995433792</v>
      </c>
      <c r="H7789" s="3">
        <v>5.54</v>
      </c>
      <c r="I7789" s="1" t="str">
        <f t="shared" si="2303"/>
        <v/>
      </c>
      <c r="J7789" s="1">
        <f t="shared" si="2304"/>
        <v>0.89511775457878506</v>
      </c>
      <c r="K7789">
        <f t="shared" si="2305"/>
        <v>0</v>
      </c>
      <c r="L7789">
        <f t="shared" si="2310"/>
        <v>2.7778852822082567</v>
      </c>
      <c r="M7789">
        <f t="shared" si="2315"/>
        <v>2.7778852822082567</v>
      </c>
      <c r="N7789">
        <f t="shared" si="2311"/>
        <v>6.1401317066537739</v>
      </c>
      <c r="O7789">
        <f t="shared" si="2306"/>
        <v>9.4819850469720635</v>
      </c>
      <c r="P7789">
        <f t="shared" si="2312"/>
        <v>165.1950620305019</v>
      </c>
      <c r="Q7789">
        <f t="shared" si="2316"/>
        <v>23.966536214865823</v>
      </c>
      <c r="R7789">
        <v>14.01</v>
      </c>
      <c r="S7789">
        <f t="shared" si="2307"/>
        <v>12.776231792552094</v>
      </c>
      <c r="T7789">
        <f>qten^((R7789-tbar)/10)*IF(R7789&gt;Ttorp,1,torpmult)</f>
        <v>0.97358503828007248</v>
      </c>
      <c r="U7789">
        <f>qtenq^((R7789-tbar)/10)*IF(R7789&gt;Ttorp,1,torpmult)</f>
        <v>0.96459818458413837</v>
      </c>
      <c r="V7789">
        <f t="shared" si="2308"/>
        <v>-3.7544750962727885E-3</v>
      </c>
      <c r="W7789">
        <f t="shared" si="2309"/>
        <v>5.6311846884770159E-3</v>
      </c>
      <c r="X7789">
        <f t="shared" si="2319"/>
        <v>0.90770177500603388</v>
      </c>
      <c r="Y7789">
        <f t="shared" si="2319"/>
        <v>0.78205551143102181</v>
      </c>
      <c r="AK7789" s="4">
        <v>12.80270833333333</v>
      </c>
    </row>
    <row r="7790" spans="4:37" x14ac:dyDescent="0.55000000000000004">
      <c r="D7790">
        <f t="shared" si="2313"/>
        <v>1.1895655029405032</v>
      </c>
      <c r="E7790">
        <f t="shared" si="2302"/>
        <v>1.1096004549155827</v>
      </c>
      <c r="F7790" s="2">
        <f t="shared" si="2314"/>
        <v>45257</v>
      </c>
      <c r="G7790" s="1">
        <v>2023.9906392694065</v>
      </c>
      <c r="H7790" s="3">
        <v>5.2</v>
      </c>
      <c r="I7790" s="1" t="str">
        <f t="shared" si="2303"/>
        <v/>
      </c>
      <c r="J7790" s="1">
        <f t="shared" si="2304"/>
        <v>0.90122529742120472</v>
      </c>
      <c r="K7790">
        <f t="shared" si="2305"/>
        <v>0</v>
      </c>
      <c r="L7790">
        <f t="shared" si="2310"/>
        <v>2.8038633234328376</v>
      </c>
      <c r="M7790">
        <f t="shared" si="2315"/>
        <v>2.8038633234328376</v>
      </c>
      <c r="N7790">
        <f t="shared" si="2311"/>
        <v>6.1592126403484784</v>
      </c>
      <c r="O7790">
        <f t="shared" si="2306"/>
        <v>9.1227535371377968</v>
      </c>
      <c r="P7790">
        <f t="shared" si="2312"/>
        <v>165.39482668299718</v>
      </c>
      <c r="Q7790">
        <f t="shared" si="2316"/>
        <v>23.976192956744281</v>
      </c>
      <c r="R7790">
        <v>13.7</v>
      </c>
      <c r="S7790">
        <f t="shared" si="2307"/>
        <v>12.735403836304478</v>
      </c>
      <c r="T7790">
        <f>qten^((R7790-tbar)/10)*IF(R7790&gt;Ttorp,1,torpmult)</f>
        <v>0.9430006502641245</v>
      </c>
      <c r="U7790">
        <f>qtenq^((R7790-tbar)/10)*IF(R7790&gt;Ttorp,1,torpmult)</f>
        <v>0.92402257244682329</v>
      </c>
      <c r="V7790">
        <f t="shared" si="2308"/>
        <v>-3.5935293322652551E-3</v>
      </c>
      <c r="W7790">
        <f t="shared" si="2309"/>
        <v>5.5179497860872451E-3</v>
      </c>
      <c r="X7790">
        <f t="shared" si="2319"/>
        <v>0.90394729990976108</v>
      </c>
      <c r="Y7790">
        <f t="shared" si="2319"/>
        <v>0.78768669611949882</v>
      </c>
      <c r="AK7790" s="4">
        <v>12.499166666666659</v>
      </c>
    </row>
    <row r="7791" spans="4:37" x14ac:dyDescent="0.55000000000000004">
      <c r="D7791">
        <f t="shared" si="2313"/>
        <v>1.1911475710168382</v>
      </c>
      <c r="E7791">
        <f t="shared" si="2302"/>
        <v>1.2053861837038531</v>
      </c>
      <c r="F7791" s="2">
        <f t="shared" si="2314"/>
        <v>45258</v>
      </c>
      <c r="G7791" s="1">
        <v>2023.9933789954339</v>
      </c>
      <c r="H7791" s="3">
        <v>9.34</v>
      </c>
      <c r="I7791" s="1" t="str">
        <f t="shared" si="2303"/>
        <v/>
      </c>
      <c r="J7791" s="1">
        <f t="shared" si="2304"/>
        <v>0.82960964172266172</v>
      </c>
      <c r="K7791">
        <f t="shared" si="2305"/>
        <v>0</v>
      </c>
      <c r="L7791">
        <f t="shared" si="2310"/>
        <v>2.8288571687400643</v>
      </c>
      <c r="M7791">
        <f t="shared" si="2315"/>
        <v>2.8288571687400643</v>
      </c>
      <c r="N7791">
        <f t="shared" si="2311"/>
        <v>6.1774597544328511</v>
      </c>
      <c r="O7791">
        <f t="shared" si="2306"/>
        <v>8.7118078630980609</v>
      </c>
      <c r="P7791">
        <f t="shared" si="2312"/>
        <v>165.58674539619139</v>
      </c>
      <c r="Q7791">
        <f t="shared" si="2316"/>
        <v>23.985463100468927</v>
      </c>
      <c r="R7791">
        <v>13.34</v>
      </c>
      <c r="S7791">
        <f t="shared" si="2307"/>
        <v>12.695030614023754</v>
      </c>
      <c r="T7791">
        <f>qten^((R7791-tbar)/10)*IF(R7791&gt;Ttorp,1,torpmult)</f>
        <v>0.90868697522643682</v>
      </c>
      <c r="U7791">
        <f>qtenq^((R7791-tbar)/10)*IF(R7791&gt;Ttorp,1,torpmult)</f>
        <v>0.87903956091178714</v>
      </c>
      <c r="V7791">
        <f t="shared" si="2308"/>
        <v>-6.5120116274648976E-3</v>
      </c>
      <c r="W7791">
        <f t="shared" si="2309"/>
        <v>5.4083834403720124E-3</v>
      </c>
      <c r="X7791">
        <f t="shared" si="2319"/>
        <v>0.90035377057749577</v>
      </c>
      <c r="Y7791">
        <f t="shared" si="2319"/>
        <v>0.79320464590558604</v>
      </c>
      <c r="AK7791" s="4">
        <v>12.15114583333334</v>
      </c>
    </row>
    <row r="7792" spans="4:37" x14ac:dyDescent="0.55000000000000004">
      <c r="D7792">
        <f t="shared" si="2313"/>
        <v>1.1818668195089266</v>
      </c>
      <c r="E7792">
        <f t="shared" si="2302"/>
        <v>1.0983400559377205</v>
      </c>
      <c r="F7792" s="2">
        <f t="shared" si="2314"/>
        <v>45259</v>
      </c>
      <c r="G7792" s="1">
        <v>2023.9961187214612</v>
      </c>
      <c r="H7792" s="3">
        <v>4.6900000000000004</v>
      </c>
      <c r="I7792" s="1" t="str">
        <f t="shared" si="2303"/>
        <v/>
      </c>
      <c r="J7792" s="1">
        <f t="shared" si="2304"/>
        <v>0.91046483700008407</v>
      </c>
      <c r="K7792">
        <f t="shared" si="2305"/>
        <v>0</v>
      </c>
      <c r="L7792">
        <f t="shared" si="2310"/>
        <v>2.8527251354882783</v>
      </c>
      <c r="M7792">
        <f t="shared" si="2315"/>
        <v>2.8527251354882783</v>
      </c>
      <c r="N7792">
        <f t="shared" si="2311"/>
        <v>6.1947848498695208</v>
      </c>
      <c r="O7792">
        <f t="shared" si="2306"/>
        <v>8.6699516699262382</v>
      </c>
      <c r="P7792">
        <f t="shared" si="2312"/>
        <v>165.73776903729836</v>
      </c>
      <c r="Q7792">
        <f t="shared" si="2316"/>
        <v>23.992752877310252</v>
      </c>
      <c r="R7792">
        <v>13.27</v>
      </c>
      <c r="S7792">
        <f t="shared" si="2307"/>
        <v>12.655124089162674</v>
      </c>
      <c r="T7792">
        <f>qten^((R7792-tbar)/10)*IF(R7792&gt;Ttorp,1,torpmult)</f>
        <v>0.90216130753751189</v>
      </c>
      <c r="U7792">
        <f>qtenq^((R7792-tbar)/10)*IF(R7792&gt;Ttorp,1,torpmult)</f>
        <v>0.87055056329612412</v>
      </c>
      <c r="V7792">
        <f t="shared" si="2308"/>
        <v>-2.9210055281769509E-3</v>
      </c>
      <c r="W7792">
        <f t="shared" si="2309"/>
        <v>5.174829919453873E-3</v>
      </c>
      <c r="X7792">
        <f t="shared" si="2319"/>
        <v>0.89384175895003093</v>
      </c>
      <c r="Y7792">
        <f t="shared" si="2319"/>
        <v>0.79861302934595801</v>
      </c>
      <c r="AK7792" s="4">
        <v>11.886875000000002</v>
      </c>
    </row>
    <row r="7793" spans="4:37" x14ac:dyDescent="0.55000000000000004">
      <c r="D7793">
        <f t="shared" si="2313"/>
        <v>1.1739764160688848</v>
      </c>
      <c r="E7793">
        <f t="shared" si="2302"/>
        <v>1.1029627851085078</v>
      </c>
      <c r="F7793" s="2">
        <f t="shared" si="2314"/>
        <v>45260</v>
      </c>
      <c r="G7793" s="1">
        <v>2023.9988584474886</v>
      </c>
      <c r="H7793" s="3">
        <v>4.9000000000000004</v>
      </c>
      <c r="I7793" s="1" t="str">
        <f t="shared" si="2303"/>
        <v/>
      </c>
      <c r="J7793" s="1">
        <f t="shared" si="2304"/>
        <v>0.90664890375392093</v>
      </c>
      <c r="K7793">
        <f t="shared" si="2305"/>
        <v>0</v>
      </c>
      <c r="L7793">
        <f t="shared" si="2310"/>
        <v>2.8764784277346518</v>
      </c>
      <c r="M7793">
        <f t="shared" si="2315"/>
        <v>2.8764784277346518</v>
      </c>
      <c r="N7793">
        <f t="shared" si="2311"/>
        <v>6.2119310288451413</v>
      </c>
      <c r="O7793">
        <f t="shared" si="2306"/>
        <v>8.9426980386637442</v>
      </c>
      <c r="P7793">
        <f t="shared" si="2312"/>
        <v>165.91960477481658</v>
      </c>
      <c r="Q7793">
        <f t="shared" si="2316"/>
        <v>24.001524053237279</v>
      </c>
      <c r="R7793">
        <v>13.45</v>
      </c>
      <c r="S7793">
        <f t="shared" si="2307"/>
        <v>12.615696086881664</v>
      </c>
      <c r="T7793">
        <f>qten^((R7793-tbar)/10)*IF(R7793&gt;Ttorp,1,torpmult)</f>
        <v>0.91903709564843683</v>
      </c>
      <c r="U7793">
        <f>qtenq^((R7793-tbar)/10)*IF(R7793&gt;Ttorp,1,torpmult)</f>
        <v>0.89254697147297668</v>
      </c>
      <c r="V7793">
        <f t="shared" si="2308"/>
        <v>-3.2027610052995509E-3</v>
      </c>
      <c r="W7793">
        <f t="shared" si="2309"/>
        <v>5.0862724581236807E-3</v>
      </c>
      <c r="X7793">
        <f t="shared" si="2319"/>
        <v>0.89092075342185395</v>
      </c>
      <c r="Y7793">
        <f t="shared" si="2319"/>
        <v>0.80378785926541185</v>
      </c>
      <c r="AK7793" s="4">
        <v>11.774999999999997</v>
      </c>
    </row>
    <row r="7794" spans="4:37" x14ac:dyDescent="0.55000000000000004">
      <c r="D7794">
        <f t="shared" si="2313"/>
        <v>1.1670958662695612</v>
      </c>
      <c r="E7794">
        <f t="shared" si="2302"/>
        <v>1.1051709180756477</v>
      </c>
      <c r="F7794" s="2">
        <f t="shared" si="2314"/>
        <v>45261</v>
      </c>
      <c r="G7794" s="1">
        <v>2024.0027397260274</v>
      </c>
      <c r="H7794" s="3">
        <v>5</v>
      </c>
      <c r="I7794" s="1" t="str">
        <f t="shared" si="2303"/>
        <v/>
      </c>
      <c r="J7794" s="1">
        <f t="shared" si="2304"/>
        <v>0.90483741803595952</v>
      </c>
      <c r="K7794">
        <f t="shared" si="2305"/>
        <v>0</v>
      </c>
      <c r="L7794">
        <f t="shared" si="2310"/>
        <v>2.9009789703063333</v>
      </c>
      <c r="M7794">
        <f t="shared" si="2315"/>
        <v>2.9009789703063333</v>
      </c>
      <c r="N7794">
        <f t="shared" si="2311"/>
        <v>6.2295179968811745</v>
      </c>
      <c r="O7794">
        <f t="shared" si="2306"/>
        <v>9.3852071285710519</v>
      </c>
      <c r="P7794">
        <f t="shared" si="2312"/>
        <v>166.10574226408733</v>
      </c>
      <c r="Q7794">
        <f t="shared" si="2316"/>
        <v>24.010496096885426</v>
      </c>
      <c r="R7794">
        <v>13.75</v>
      </c>
      <c r="S7794">
        <f t="shared" si="2307"/>
        <v>12.560681635906619</v>
      </c>
      <c r="T7794">
        <f>qten^((R7794-tbar)/10)*IF(R7794&gt;Ttorp,1,torpmult)</f>
        <v>0.94786782676281023</v>
      </c>
      <c r="U7794">
        <f>qtenq^((R7794-tbar)/10)*IF(R7794&gt;Ttorp,1,torpmult)</f>
        <v>0.93044965770301535</v>
      </c>
      <c r="V7794">
        <f t="shared" si="2308"/>
        <v>-3.3489131278306716E-3</v>
      </c>
      <c r="W7794">
        <f t="shared" si="2309"/>
        <v>4.9837449882862081E-3</v>
      </c>
      <c r="X7794">
        <f t="shared" si="2319"/>
        <v>0.88771799241655436</v>
      </c>
      <c r="Y7794">
        <f t="shared" si="2319"/>
        <v>0.80887413172353551</v>
      </c>
      <c r="AK7794" s="4">
        <v>11.892604166666672</v>
      </c>
    </row>
    <row r="7795" spans="4:37" x14ac:dyDescent="0.55000000000000004">
      <c r="D7795">
        <f t="shared" si="2313"/>
        <v>1.178814504387935</v>
      </c>
      <c r="E7795">
        <f t="shared" si="2302"/>
        <v>1.2842822474532993</v>
      </c>
      <c r="F7795" s="2">
        <f t="shared" si="2314"/>
        <v>45262</v>
      </c>
      <c r="G7795" s="1">
        <v>2024.0054794520547</v>
      </c>
      <c r="H7795" s="3">
        <v>12.51</v>
      </c>
      <c r="I7795" s="1" t="str">
        <f t="shared" si="2303"/>
        <v/>
      </c>
      <c r="J7795" s="1">
        <f t="shared" si="2304"/>
        <v>0.77864503848976796</v>
      </c>
      <c r="K7795">
        <f t="shared" si="2305"/>
        <v>0</v>
      </c>
      <c r="L7795">
        <f t="shared" si="2310"/>
        <v>2.9266918665489938</v>
      </c>
      <c r="M7795">
        <f t="shared" si="2315"/>
        <v>2.9266918665489938</v>
      </c>
      <c r="N7795">
        <f t="shared" si="2311"/>
        <v>6.2478690452958752</v>
      </c>
      <c r="O7795">
        <f t="shared" si="2306"/>
        <v>9.3828990365148588</v>
      </c>
      <c r="P7795">
        <f t="shared" si="2312"/>
        <v>166.30118238975828</v>
      </c>
      <c r="Q7795">
        <f t="shared" si="2316"/>
        <v>24.019909327815647</v>
      </c>
      <c r="R7795">
        <v>13.71</v>
      </c>
      <c r="S7795">
        <f t="shared" si="2307"/>
        <v>12.522458013783382</v>
      </c>
      <c r="T7795">
        <f>qten^((R7795-tbar)/10)*IF(R7795&gt;Ttorp,1,torpmult)</f>
        <v>0.94397208206075212</v>
      </c>
      <c r="U7795">
        <f>qtenq^((R7795-tbar)/10)*IF(R7795&gt;Ttorp,1,torpmult)</f>
        <v>0.9253044280378524</v>
      </c>
      <c r="V7795">
        <f t="shared" si="2308"/>
        <v>-8.4956323094046438E-3</v>
      </c>
      <c r="W7795">
        <f t="shared" si="2309"/>
        <v>4.8727234687016216E-3</v>
      </c>
      <c r="X7795">
        <f t="shared" si="2319"/>
        <v>0.88436907928872366</v>
      </c>
      <c r="Y7795">
        <f t="shared" si="2319"/>
        <v>0.81385787671182175</v>
      </c>
      <c r="AK7795" s="4">
        <v>12.023750000000001</v>
      </c>
    </row>
    <row r="7796" spans="4:37" x14ac:dyDescent="0.55000000000000004">
      <c r="D7796">
        <f t="shared" si="2313"/>
        <v>1.1984531673912926</v>
      </c>
      <c r="E7796">
        <f t="shared" si="2302"/>
        <v>1.3752011344215098</v>
      </c>
      <c r="F7796" s="2">
        <f t="shared" si="2314"/>
        <v>45263</v>
      </c>
      <c r="G7796" s="1">
        <v>2024.0082191780823</v>
      </c>
      <c r="H7796" s="3">
        <v>15.93</v>
      </c>
      <c r="I7796" s="1" t="str">
        <f t="shared" si="2303"/>
        <v/>
      </c>
      <c r="J7796" s="1">
        <f t="shared" si="2304"/>
        <v>0.72716635768385884</v>
      </c>
      <c r="K7796">
        <f t="shared" si="2305"/>
        <v>0</v>
      </c>
      <c r="L7796">
        <f t="shared" si="2310"/>
        <v>2.9523984392517741</v>
      </c>
      <c r="M7796">
        <f t="shared" si="2315"/>
        <v>2.9523984392517741</v>
      </c>
      <c r="N7796">
        <f t="shared" si="2311"/>
        <v>6.2661084484398337</v>
      </c>
      <c r="O7796">
        <f t="shared" si="2306"/>
        <v>9.2465127337158091</v>
      </c>
      <c r="P7796">
        <f t="shared" si="2312"/>
        <v>166.44096876739158</v>
      </c>
      <c r="Q7796">
        <f t="shared" si="2316"/>
        <v>24.026637513658258</v>
      </c>
      <c r="R7796">
        <v>13.57</v>
      </c>
      <c r="S7796">
        <f t="shared" si="2307"/>
        <v>12.484752226061698</v>
      </c>
      <c r="T7796">
        <f>qten^((R7796-tbar)/10)*IF(R7796&gt;Ttorp,1,torpmult)</f>
        <v>0.93046263531041751</v>
      </c>
      <c r="U7796">
        <f>qtenq^((R7796-tbar)/10)*IF(R7796&gt;Ttorp,1,torpmult)</f>
        <v>0.90751915531716087</v>
      </c>
      <c r="V7796">
        <f t="shared" si="2308"/>
        <v>-9.9500532184319535E-3</v>
      </c>
      <c r="W7796">
        <f t="shared" si="2309"/>
        <v>4.5402044250122744E-3</v>
      </c>
      <c r="X7796">
        <f t="shared" si="2319"/>
        <v>0.87587344697931901</v>
      </c>
      <c r="Y7796">
        <f t="shared" si="2319"/>
        <v>0.81873060018052335</v>
      </c>
      <c r="AK7796" s="4">
        <v>12.108750000000002</v>
      </c>
    </row>
    <row r="7797" spans="4:37" x14ac:dyDescent="0.55000000000000004">
      <c r="D7797">
        <f t="shared" si="2313"/>
        <v>1.1961703599310007</v>
      </c>
      <c r="E7797">
        <f t="shared" si="2302"/>
        <v>1.1756250927883725</v>
      </c>
      <c r="F7797" s="2">
        <f t="shared" si="2314"/>
        <v>45264</v>
      </c>
      <c r="G7797" s="1">
        <v>2024.0109589041097</v>
      </c>
      <c r="H7797" s="3">
        <v>8.09</v>
      </c>
      <c r="I7797" s="1" t="str">
        <f t="shared" si="2303"/>
        <v/>
      </c>
      <c r="J7797" s="1">
        <f t="shared" si="2304"/>
        <v>0.85061130979109911</v>
      </c>
      <c r="K7797">
        <f t="shared" si="2305"/>
        <v>0</v>
      </c>
      <c r="L7797">
        <f t="shared" si="2310"/>
        <v>2.9777313508509957</v>
      </c>
      <c r="M7797">
        <f t="shared" si="2315"/>
        <v>2.9777313508509957</v>
      </c>
      <c r="N7797">
        <f t="shared" si="2311"/>
        <v>6.2839794449458921</v>
      </c>
      <c r="O7797">
        <f t="shared" si="2306"/>
        <v>9.2292999631554586</v>
      </c>
      <c r="P7797">
        <f t="shared" si="2312"/>
        <v>166.55536432807651</v>
      </c>
      <c r="Q7797">
        <f t="shared" si="2316"/>
        <v>24.032140788555072</v>
      </c>
      <c r="R7797">
        <v>13.52</v>
      </c>
      <c r="S7797">
        <f t="shared" si="2307"/>
        <v>12.447575445784294</v>
      </c>
      <c r="T7797">
        <f>qten^((R7797-tbar)/10)*IF(R7797&gt;Ttorp,1,torpmult)</f>
        <v>0.92568483217835562</v>
      </c>
      <c r="U7797">
        <f>qtenq^((R7797-tbar)/10)*IF(R7797&gt;Ttorp,1,torpmult)</f>
        <v>0.90125046261083019</v>
      </c>
      <c r="V7797">
        <f t="shared" si="2308"/>
        <v>-3.6090664617658141E-3</v>
      </c>
      <c r="W7797">
        <f t="shared" si="2309"/>
        <v>4.1394191694092142E-3</v>
      </c>
      <c r="X7797">
        <f t="shared" si="2319"/>
        <v>0.86592339376088701</v>
      </c>
      <c r="Y7797">
        <f t="shared" si="2319"/>
        <v>0.82327080460553559</v>
      </c>
      <c r="AK7797" s="4">
        <v>12.093020833333339</v>
      </c>
    </row>
    <row r="7798" spans="4:37" x14ac:dyDescent="0.55000000000000004">
      <c r="D7798">
        <f t="shared" si="2313"/>
        <v>1.193599694513761</v>
      </c>
      <c r="E7798">
        <f t="shared" si="2302"/>
        <v>1.1704637057586043</v>
      </c>
      <c r="F7798" s="2">
        <f t="shared" si="2314"/>
        <v>45265</v>
      </c>
      <c r="G7798" s="1">
        <v>2024.013698630137</v>
      </c>
      <c r="H7798" s="3">
        <v>7.87</v>
      </c>
      <c r="I7798" s="1" t="str">
        <f t="shared" si="2303"/>
        <v/>
      </c>
      <c r="J7798" s="1">
        <f t="shared" si="2304"/>
        <v>0.85436224556136675</v>
      </c>
      <c r="K7798">
        <f t="shared" si="2305"/>
        <v>0</v>
      </c>
      <c r="L7798">
        <f t="shared" si="2310"/>
        <v>3.0030171041747091</v>
      </c>
      <c r="M7798">
        <f t="shared" si="2315"/>
        <v>3.0030171041747091</v>
      </c>
      <c r="N7798">
        <f t="shared" si="2311"/>
        <v>6.3017163824978937</v>
      </c>
      <c r="O7798">
        <f t="shared" si="2306"/>
        <v>9.0413183975136597</v>
      </c>
      <c r="P7798">
        <f t="shared" si="2312"/>
        <v>166.72049164842014</v>
      </c>
      <c r="Q7798">
        <f t="shared" si="2316"/>
        <v>24.040080195174788</v>
      </c>
      <c r="R7798">
        <v>13.34</v>
      </c>
      <c r="S7798">
        <f t="shared" si="2307"/>
        <v>12.410938689237351</v>
      </c>
      <c r="T7798">
        <f>qten^((R7798-tbar)/10)*IF(R7798&gt;Ttorp,1,torpmult)</f>
        <v>0.90868697522643682</v>
      </c>
      <c r="U7798">
        <f>qtenq^((R7798-tbar)/10)*IF(R7798&gt;Ttorp,1,torpmult)</f>
        <v>0.87903956091178714</v>
      </c>
      <c r="V7798">
        <f t="shared" si="2308"/>
        <v>-3.3388322956874883E-3</v>
      </c>
      <c r="W7798">
        <f t="shared" si="2309"/>
        <v>4.0049509557773741E-3</v>
      </c>
      <c r="X7798">
        <f t="shared" ref="X7798:Y7813" si="2320">MAX(0.0000000001,X7797+V7797)</f>
        <v>0.86231432729912116</v>
      </c>
      <c r="Y7798">
        <f t="shared" si="2320"/>
        <v>0.82741022377494478</v>
      </c>
      <c r="AK7798" s="4">
        <v>11.895520833333331</v>
      </c>
    </row>
    <row r="7799" spans="4:37" x14ac:dyDescent="0.55000000000000004">
      <c r="D7799">
        <f t="shared" si="2313"/>
        <v>1.1973610420172718</v>
      </c>
      <c r="E7799">
        <f t="shared" si="2302"/>
        <v>1.2312131695488677</v>
      </c>
      <c r="F7799" s="2">
        <f t="shared" si="2314"/>
        <v>45266</v>
      </c>
      <c r="G7799" s="1">
        <v>2024.0164383561644</v>
      </c>
      <c r="H7799" s="3">
        <v>10.4</v>
      </c>
      <c r="I7799" s="1" t="str">
        <f t="shared" si="2303"/>
        <v/>
      </c>
      <c r="J7799" s="1">
        <f t="shared" si="2304"/>
        <v>0.81220703671193895</v>
      </c>
      <c r="K7799">
        <f t="shared" si="2305"/>
        <v>0</v>
      </c>
      <c r="L7799">
        <f t="shared" si="2310"/>
        <v>3.027787839510363</v>
      </c>
      <c r="M7799">
        <f t="shared" si="2315"/>
        <v>3.027787839510363</v>
      </c>
      <c r="N7799">
        <f t="shared" si="2311"/>
        <v>6.3189957720190328</v>
      </c>
      <c r="O7799">
        <f t="shared" si="2306"/>
        <v>9.1793134343332863</v>
      </c>
      <c r="P7799">
        <f t="shared" si="2312"/>
        <v>166.88192323284548</v>
      </c>
      <c r="Q7799">
        <f t="shared" si="2316"/>
        <v>24.047836842840265</v>
      </c>
      <c r="R7799">
        <v>13.41</v>
      </c>
      <c r="S7799">
        <f t="shared" si="2307"/>
        <v>12.374852812678565</v>
      </c>
      <c r="T7799">
        <f>qten^((R7799-tbar)/10)*IF(R7799&gt;Ttorp,1,torpmult)</f>
        <v>0.91525984549258432</v>
      </c>
      <c r="U7799">
        <f>qtenq^((R7799-tbar)/10)*IF(R7799&gt;Ttorp,1,torpmult)</f>
        <v>0.88761133726949792</v>
      </c>
      <c r="V7799">
        <f t="shared" si="2308"/>
        <v>-4.9618860755189093E-3</v>
      </c>
      <c r="W7799">
        <f t="shared" si="2309"/>
        <v>3.879986596690907E-3</v>
      </c>
      <c r="X7799">
        <f t="shared" si="2320"/>
        <v>0.85897549500343362</v>
      </c>
      <c r="Y7799">
        <f t="shared" si="2320"/>
        <v>0.83141517473072213</v>
      </c>
      <c r="AK7799" s="4">
        <v>11.713333333333326</v>
      </c>
    </row>
    <row r="7800" spans="4:37" x14ac:dyDescent="0.55000000000000004">
      <c r="D7800">
        <f t="shared" si="2313"/>
        <v>1.2008201497268745</v>
      </c>
      <c r="E7800">
        <f t="shared" si="2302"/>
        <v>1.2319521191132978</v>
      </c>
      <c r="F7800" s="2">
        <f t="shared" si="2314"/>
        <v>45267</v>
      </c>
      <c r="G7800" s="1">
        <v>2024.0191780821917</v>
      </c>
      <c r="H7800" s="3">
        <v>10.43</v>
      </c>
      <c r="I7800" s="1" t="str">
        <f t="shared" si="2303"/>
        <v/>
      </c>
      <c r="J7800" s="1">
        <f t="shared" si="2304"/>
        <v>0.81171985865794338</v>
      </c>
      <c r="K7800">
        <f t="shared" si="2305"/>
        <v>0</v>
      </c>
      <c r="L7800">
        <f t="shared" si="2310"/>
        <v>3.0529366434400433</v>
      </c>
      <c r="M7800">
        <f t="shared" si="2315"/>
        <v>3.0529366434400433</v>
      </c>
      <c r="N7800">
        <f t="shared" si="2311"/>
        <v>6.3364427476176823</v>
      </c>
      <c r="O7800">
        <f t="shared" si="2306"/>
        <v>9.1474442626223489</v>
      </c>
      <c r="P7800">
        <f t="shared" si="2312"/>
        <v>167.02798540276203</v>
      </c>
      <c r="Q7800">
        <f t="shared" si="2316"/>
        <v>24.054850694118809</v>
      </c>
      <c r="R7800">
        <v>13.35</v>
      </c>
      <c r="S7800">
        <f t="shared" si="2307"/>
        <v>12.339328509128228</v>
      </c>
      <c r="T7800">
        <f>qten^((R7800-tbar)/10)*IF(R7800&gt;Ttorp,1,torpmult)</f>
        <v>0.90962305880248617</v>
      </c>
      <c r="U7800">
        <f>qtenq^((R7800-tbar)/10)*IF(R7800&gt;Ttorp,1,torpmult)</f>
        <v>0.88025901356315084</v>
      </c>
      <c r="V7800">
        <f t="shared" si="2308"/>
        <v>-4.6047050182502075E-3</v>
      </c>
      <c r="W7800">
        <f t="shared" si="2309"/>
        <v>3.6825721796564168E-3</v>
      </c>
      <c r="X7800">
        <f t="shared" si="2320"/>
        <v>0.85401360892791467</v>
      </c>
      <c r="Y7800">
        <f t="shared" si="2320"/>
        <v>0.83529516132741299</v>
      </c>
      <c r="AK7800" s="4">
        <v>11.630937500000003</v>
      </c>
    </row>
    <row r="7801" spans="4:37" x14ac:dyDescent="0.55000000000000004">
      <c r="D7801">
        <f t="shared" si="2313"/>
        <v>1.2048483726542543</v>
      </c>
      <c r="E7801">
        <f t="shared" si="2302"/>
        <v>1.2411023790006717</v>
      </c>
      <c r="F7801" s="2">
        <f t="shared" si="2314"/>
        <v>45268</v>
      </c>
      <c r="G7801" s="1">
        <v>2024.0219178082191</v>
      </c>
      <c r="H7801" s="3">
        <v>10.8</v>
      </c>
      <c r="I7801" s="1" t="str">
        <f t="shared" si="2303"/>
        <v/>
      </c>
      <c r="J7801" s="1">
        <f t="shared" si="2304"/>
        <v>0.80573530187347964</v>
      </c>
      <c r="K7801">
        <f t="shared" si="2305"/>
        <v>0</v>
      </c>
      <c r="L7801">
        <f t="shared" si="2310"/>
        <v>3.0779981345705156</v>
      </c>
      <c r="M7801">
        <f t="shared" si="2315"/>
        <v>3.0779981345705156</v>
      </c>
      <c r="N7801">
        <f t="shared" si="2311"/>
        <v>6.3537340928164205</v>
      </c>
      <c r="O7801">
        <f t="shared" si="2306"/>
        <v>8.8570381715516664</v>
      </c>
      <c r="P7801">
        <f t="shared" si="2312"/>
        <v>167.17226195813808</v>
      </c>
      <c r="Q7801">
        <f t="shared" si="2316"/>
        <v>24.061774787701435</v>
      </c>
      <c r="R7801">
        <v>13.09</v>
      </c>
      <c r="S7801">
        <f t="shared" si="2307"/>
        <v>12.304376305211669</v>
      </c>
      <c r="T7801">
        <f>qten^((R7801-tbar)/10)*IF(R7801&gt;Ttorp,1,torpmult)</f>
        <v>0.88559540052465524</v>
      </c>
      <c r="U7801">
        <f>qtenq^((R7801-tbar)/10)*IF(R7801&gt;Ttorp,1,torpmult)</f>
        <v>0.84909624644683968</v>
      </c>
      <c r="V7801">
        <f t="shared" si="2308"/>
        <v>-4.5083995343725147E-3</v>
      </c>
      <c r="W7801">
        <f t="shared" si="2309"/>
        <v>3.4979188249056534E-3</v>
      </c>
      <c r="X7801">
        <f t="shared" si="2320"/>
        <v>0.8494089039096645</v>
      </c>
      <c r="Y7801">
        <f t="shared" si="2320"/>
        <v>0.83897773350706939</v>
      </c>
      <c r="AK7801" s="4">
        <v>11.88447916666667</v>
      </c>
    </row>
    <row r="7802" spans="4:37" x14ac:dyDescent="0.55000000000000004">
      <c r="D7802">
        <f t="shared" si="2313"/>
        <v>1.2072634333101102</v>
      </c>
      <c r="E7802">
        <f t="shared" si="2302"/>
        <v>1.2289989792128135</v>
      </c>
      <c r="F7802" s="2">
        <f t="shared" si="2314"/>
        <v>45269</v>
      </c>
      <c r="G7802" s="1">
        <v>2024.0246575342467</v>
      </c>
      <c r="H7802" s="3">
        <v>10.31</v>
      </c>
      <c r="I7802" s="1" t="str">
        <f t="shared" si="2303"/>
        <v/>
      </c>
      <c r="J7802" s="1">
        <f t="shared" si="2304"/>
        <v>0.81367032594324062</v>
      </c>
      <c r="K7802">
        <f t="shared" si="2305"/>
        <v>0</v>
      </c>
      <c r="L7802">
        <f t="shared" si="2310"/>
        <v>3.1022639925747666</v>
      </c>
      <c r="M7802">
        <f t="shared" si="2315"/>
        <v>3.1022639925747666</v>
      </c>
      <c r="N7802">
        <f t="shared" si="2311"/>
        <v>6.3703872771206154</v>
      </c>
      <c r="O7802">
        <f t="shared" si="2306"/>
        <v>8.2832494849650526</v>
      </c>
      <c r="P7802">
        <f t="shared" si="2312"/>
        <v>167.3073805021161</v>
      </c>
      <c r="Q7802">
        <f t="shared" si="2316"/>
        <v>24.068255760071775</v>
      </c>
      <c r="R7802">
        <v>12.59</v>
      </c>
      <c r="S7802">
        <f t="shared" si="2307"/>
        <v>12.270006558013852</v>
      </c>
      <c r="T7802">
        <f>qten^((R7802-tbar)/10)*IF(R7802&gt;Ttorp,1,torpmult)</f>
        <v>0.84115775016514194</v>
      </c>
      <c r="U7802">
        <f>qtenq^((R7802-tbar)/10)*IF(R7802&gt;Ttorp,1,torpmult)</f>
        <v>0.79223481092496917</v>
      </c>
      <c r="V7802">
        <f t="shared" si="2308"/>
        <v>-3.8234835106849829E-3</v>
      </c>
      <c r="W7802">
        <f t="shared" si="2309"/>
        <v>3.3149952928388168E-3</v>
      </c>
      <c r="X7802">
        <f t="shared" si="2320"/>
        <v>0.84490050437529196</v>
      </c>
      <c r="Y7802">
        <f t="shared" si="2320"/>
        <v>0.84247565233197508</v>
      </c>
      <c r="AK7802" s="4">
        <v>12.126145833333352</v>
      </c>
    </row>
    <row r="7803" spans="4:37" x14ac:dyDescent="0.55000000000000004">
      <c r="D7803">
        <f t="shared" si="2313"/>
        <v>1.2031861786569431</v>
      </c>
      <c r="E7803">
        <f t="shared" si="2302"/>
        <v>1.1664908867784394</v>
      </c>
      <c r="F7803" s="2">
        <f t="shared" si="2314"/>
        <v>45270</v>
      </c>
      <c r="G7803" s="1">
        <v>2024.027397260274</v>
      </c>
      <c r="H7803" s="3">
        <v>7.7</v>
      </c>
      <c r="I7803" s="1" t="str">
        <f t="shared" si="2303"/>
        <v/>
      </c>
      <c r="J7803" s="1">
        <f t="shared" si="2304"/>
        <v>0.8572720210114575</v>
      </c>
      <c r="K7803">
        <f t="shared" si="2305"/>
        <v>0</v>
      </c>
      <c r="L7803">
        <f t="shared" si="2310"/>
        <v>3.1249578267801503</v>
      </c>
      <c r="M7803">
        <f t="shared" si="2315"/>
        <v>3.1249578267801503</v>
      </c>
      <c r="N7803">
        <f t="shared" si="2311"/>
        <v>6.3858832096071234</v>
      </c>
      <c r="O7803">
        <f t="shared" si="2306"/>
        <v>7.98087095542048</v>
      </c>
      <c r="P7803">
        <f t="shared" si="2312"/>
        <v>167.43331011383881</v>
      </c>
      <c r="Q7803">
        <f t="shared" si="2316"/>
        <v>24.074292843777862</v>
      </c>
      <c r="R7803">
        <v>12.3</v>
      </c>
      <c r="S7803">
        <f t="shared" si="2307"/>
        <v>12.236229452036357</v>
      </c>
      <c r="T7803">
        <f>qten^((R7803-tbar)/10)*IF(R7803&gt;Ttorp,1,torpmult)</f>
        <v>0.81641291788653891</v>
      </c>
      <c r="U7803">
        <f>qtenq^((R7803-tbar)/10)*IF(R7803&gt;Ttorp,1,torpmult)</f>
        <v>0.76101669041967912</v>
      </c>
      <c r="V7803">
        <f t="shared" si="2308"/>
        <v>-1.7842903167058499E-3</v>
      </c>
      <c r="W7803">
        <f t="shared" si="2309"/>
        <v>3.1598781603375536E-3</v>
      </c>
      <c r="X7803">
        <f t="shared" si="2320"/>
        <v>0.84107702086460701</v>
      </c>
      <c r="Y7803">
        <f t="shared" si="2320"/>
        <v>0.84579064762481393</v>
      </c>
      <c r="AK7803" s="4">
        <v>12.243645833333316</v>
      </c>
    </row>
    <row r="7804" spans="4:37" x14ac:dyDescent="0.55000000000000004">
      <c r="D7804">
        <f t="shared" si="2313"/>
        <v>1.1966820899155233</v>
      </c>
      <c r="E7804">
        <f t="shared" si="2302"/>
        <v>1.1381452912427443</v>
      </c>
      <c r="F7804" s="2">
        <f t="shared" si="2314"/>
        <v>45271</v>
      </c>
      <c r="G7804" s="1">
        <v>2024.0301369863014</v>
      </c>
      <c r="H7804" s="3">
        <v>6.47</v>
      </c>
      <c r="I7804" s="1" t="str">
        <f t="shared" si="2303"/>
        <v/>
      </c>
      <c r="J7804" s="1">
        <f t="shared" si="2304"/>
        <v>0.87862244626790742</v>
      </c>
      <c r="K7804">
        <f t="shared" si="2305"/>
        <v>0</v>
      </c>
      <c r="L7804">
        <f t="shared" si="2310"/>
        <v>3.1468232266580145</v>
      </c>
      <c r="M7804">
        <f t="shared" si="2315"/>
        <v>3.1468232266580145</v>
      </c>
      <c r="N7804">
        <f t="shared" si="2311"/>
        <v>6.400742661930833</v>
      </c>
      <c r="O7804">
        <f t="shared" si="2306"/>
        <v>7.6878216406163888</v>
      </c>
      <c r="P7804">
        <f t="shared" si="2312"/>
        <v>167.56806276612073</v>
      </c>
      <c r="Q7804">
        <f t="shared" si="2316"/>
        <v>24.080749553630636</v>
      </c>
      <c r="R7804">
        <v>12.01</v>
      </c>
      <c r="S7804">
        <f t="shared" si="2307"/>
        <v>12.203054996168129</v>
      </c>
      <c r="T7804">
        <f>qten^((R7804-tbar)/10)*IF(R7804&gt;Ttorp,1,torpmult)</f>
        <v>0.792396018893192</v>
      </c>
      <c r="U7804">
        <f>qtenq^((R7804-tbar)/10)*IF(R7804&gt;Ttorp,1,torpmult)</f>
        <v>0.73102872420001674</v>
      </c>
      <c r="V7804">
        <f t="shared" si="2308"/>
        <v>-9.9130702384531144E-4</v>
      </c>
      <c r="W7804">
        <f t="shared" si="2309"/>
        <v>3.0929152226813472E-3</v>
      </c>
      <c r="X7804">
        <f t="shared" si="2320"/>
        <v>0.83929273054790121</v>
      </c>
      <c r="Y7804">
        <f t="shared" si="2320"/>
        <v>0.84895052578515151</v>
      </c>
      <c r="AK7804" s="4">
        <v>12.150104166666674</v>
      </c>
    </row>
    <row r="7805" spans="4:37" x14ac:dyDescent="0.55000000000000004">
      <c r="D7805">
        <f t="shared" si="2313"/>
        <v>1.1906010084673782</v>
      </c>
      <c r="E7805">
        <f t="shared" si="2302"/>
        <v>1.1358712754340727</v>
      </c>
      <c r="F7805" s="2">
        <f t="shared" si="2314"/>
        <v>45272</v>
      </c>
      <c r="G7805" s="1">
        <v>2024.0328767123287</v>
      </c>
      <c r="H7805" s="3">
        <v>6.37</v>
      </c>
      <c r="I7805" s="1" t="str">
        <f t="shared" si="2303"/>
        <v/>
      </c>
      <c r="J7805" s="1">
        <f t="shared" si="2304"/>
        <v>0.88038144957741837</v>
      </c>
      <c r="K7805">
        <f t="shared" si="2305"/>
        <v>0</v>
      </c>
      <c r="L7805">
        <f t="shared" si="2310"/>
        <v>3.167885751700799</v>
      </c>
      <c r="M7805">
        <f t="shared" si="2315"/>
        <v>3.167885751700799</v>
      </c>
      <c r="N7805">
        <f t="shared" si="2311"/>
        <v>6.4149915430415039</v>
      </c>
      <c r="O7805">
        <f t="shared" si="2306"/>
        <v>7.6092487914595699</v>
      </c>
      <c r="P7805">
        <f t="shared" si="2312"/>
        <v>167.70313203937161</v>
      </c>
      <c r="Q7805">
        <f t="shared" si="2316"/>
        <v>24.087217961673566</v>
      </c>
      <c r="R7805">
        <v>11.91</v>
      </c>
      <c r="S7805">
        <f t="shared" si="2307"/>
        <v>12.170493020712804</v>
      </c>
      <c r="T7805">
        <f>qten^((R7805-tbar)/10)*IF(R7805&gt;Ttorp,1,torpmult)</f>
        <v>0.7842792134304245</v>
      </c>
      <c r="U7805">
        <f>qtenq^((R7805-tbar)/10)*IF(R7805&gt;Ttorp,1,torpmult)</f>
        <v>0.72096443573011249</v>
      </c>
      <c r="V7805">
        <f t="shared" si="2308"/>
        <v>-1.0958184865528658E-3</v>
      </c>
      <c r="W7805">
        <f t="shared" si="2309"/>
        <v>3.060262293749158E-3</v>
      </c>
      <c r="X7805">
        <f t="shared" si="2320"/>
        <v>0.8383014235240559</v>
      </c>
      <c r="Y7805">
        <f t="shared" si="2320"/>
        <v>0.8520434410078328</v>
      </c>
      <c r="AK7805" s="4">
        <v>11.917291666666662</v>
      </c>
    </row>
    <row r="7806" spans="4:37" x14ac:dyDescent="0.55000000000000004">
      <c r="D7806">
        <f t="shared" si="2313"/>
        <v>1.1888216051865335</v>
      </c>
      <c r="E7806">
        <f t="shared" si="2302"/>
        <v>1.1728069756589319</v>
      </c>
      <c r="F7806" s="2">
        <f t="shared" si="2314"/>
        <v>45273</v>
      </c>
      <c r="G7806" s="1">
        <v>2024.0356164383561</v>
      </c>
      <c r="H7806" s="3">
        <v>7.97</v>
      </c>
      <c r="I7806" s="1" t="str">
        <f t="shared" si="2303"/>
        <v/>
      </c>
      <c r="J7806" s="1">
        <f t="shared" si="2304"/>
        <v>0.85265522865615484</v>
      </c>
      <c r="K7806">
        <f t="shared" si="2305"/>
        <v>0</v>
      </c>
      <c r="L7806">
        <f t="shared" si="2310"/>
        <v>3.1887330086637018</v>
      </c>
      <c r="M7806">
        <f t="shared" si="2315"/>
        <v>3.1887330086637018</v>
      </c>
      <c r="N7806">
        <f t="shared" si="2311"/>
        <v>6.4290327358001873</v>
      </c>
      <c r="O7806">
        <f t="shared" si="2306"/>
        <v>7.5635118479214389</v>
      </c>
      <c r="P7806">
        <f t="shared" si="2312"/>
        <v>167.83637953780317</v>
      </c>
      <c r="Q7806">
        <f t="shared" si="2316"/>
        <v>24.093595723431772</v>
      </c>
      <c r="R7806">
        <v>11.84</v>
      </c>
      <c r="S7806">
        <f t="shared" si="2307"/>
        <v>12.138553174486452</v>
      </c>
      <c r="T7806">
        <f>qten^((R7806-tbar)/10)*IF(R7806&gt;Ttorp,1,torpmult)</f>
        <v>0.7786469707971424</v>
      </c>
      <c r="U7806">
        <f>qtenq^((R7806-tbar)/10)*IF(R7806&gt;Ttorp,1,torpmult)</f>
        <v>0.71400198984253216</v>
      </c>
      <c r="V7806">
        <f t="shared" si="2308"/>
        <v>-2.3446171124280601E-3</v>
      </c>
      <c r="W7806">
        <f t="shared" si="2309"/>
        <v>3.0225277591420657E-3</v>
      </c>
      <c r="X7806">
        <f t="shared" si="2320"/>
        <v>0.83720560503750308</v>
      </c>
      <c r="Y7806">
        <f t="shared" si="2320"/>
        <v>0.85510370330158192</v>
      </c>
      <c r="AK7806" s="4">
        <v>11.438541666666671</v>
      </c>
    </row>
    <row r="7807" spans="4:37" x14ac:dyDescent="0.55000000000000004">
      <c r="D7807">
        <f t="shared" si="2313"/>
        <v>1.1846451983766995</v>
      </c>
      <c r="E7807">
        <f t="shared" si="2302"/>
        <v>1.1470575370881946</v>
      </c>
      <c r="F7807" s="2">
        <f t="shared" si="2314"/>
        <v>45274</v>
      </c>
      <c r="G7807" s="1">
        <v>2024.0383561643835</v>
      </c>
      <c r="H7807" s="3">
        <v>6.86</v>
      </c>
      <c r="I7807" s="1" t="str">
        <f t="shared" si="2303"/>
        <v/>
      </c>
      <c r="J7807" s="1">
        <f t="shared" si="2304"/>
        <v>0.8717958495251249</v>
      </c>
      <c r="K7807">
        <f t="shared" si="2305"/>
        <v>0</v>
      </c>
      <c r="L7807">
        <f t="shared" si="2310"/>
        <v>3.2094549589319796</v>
      </c>
      <c r="M7807">
        <f t="shared" si="2315"/>
        <v>3.2094549589319796</v>
      </c>
      <c r="N7807">
        <f t="shared" si="2311"/>
        <v>6.4429290129731491</v>
      </c>
      <c r="O7807">
        <f t="shared" si="2306"/>
        <v>7.770724827687574</v>
      </c>
      <c r="P7807">
        <f t="shared" si="2312"/>
        <v>167.95868638081316</v>
      </c>
      <c r="Q7807">
        <f t="shared" si="2316"/>
        <v>24.099446850822897</v>
      </c>
      <c r="R7807">
        <v>12</v>
      </c>
      <c r="S7807">
        <f t="shared" si="2307"/>
        <v>12.107244921951555</v>
      </c>
      <c r="T7807">
        <f>qten^((R7807-tbar)/10)*IF(R7807&gt;Ttorp,1,torpmult)</f>
        <v>0.79158057243783353</v>
      </c>
      <c r="U7807">
        <f>qtenq^((R7807-tbar)/10)*IF(R7807&gt;Ttorp,1,torpmult)</f>
        <v>0.73001600532726085</v>
      </c>
      <c r="V7807">
        <f t="shared" si="2308"/>
        <v>-1.5233325000508086E-3</v>
      </c>
      <c r="W7807">
        <f t="shared" si="2309"/>
        <v>2.9285886350154597E-3</v>
      </c>
      <c r="X7807">
        <f t="shared" si="2320"/>
        <v>0.83486098792507502</v>
      </c>
      <c r="Y7807">
        <f t="shared" si="2320"/>
        <v>0.85812623106072394</v>
      </c>
      <c r="AK7807" s="4">
        <v>10.854479166666666</v>
      </c>
    </row>
    <row r="7808" spans="4:37" x14ac:dyDescent="0.55000000000000004">
      <c r="D7808">
        <f t="shared" si="2313"/>
        <v>1.1803371639286075</v>
      </c>
      <c r="E7808">
        <f t="shared" si="2302"/>
        <v>1.1415648538957806</v>
      </c>
      <c r="F7808" s="2">
        <f t="shared" si="2314"/>
        <v>45275</v>
      </c>
      <c r="G7808" s="1">
        <v>2024.041095890411</v>
      </c>
      <c r="H7808" s="3">
        <v>6.62</v>
      </c>
      <c r="I7808" s="1" t="str">
        <f t="shared" si="2303"/>
        <v/>
      </c>
      <c r="J7808" s="1">
        <f t="shared" si="2304"/>
        <v>0.87599052877927441</v>
      </c>
      <c r="K7808">
        <f t="shared" si="2305"/>
        <v>0</v>
      </c>
      <c r="L7808">
        <f t="shared" si="2310"/>
        <v>3.2307446159941375</v>
      </c>
      <c r="M7808">
        <f t="shared" si="2315"/>
        <v>3.2307446159941375</v>
      </c>
      <c r="N7808">
        <f t="shared" si="2311"/>
        <v>6.4571438424585281</v>
      </c>
      <c r="O7808">
        <f t="shared" si="2306"/>
        <v>7.9727758782454625</v>
      </c>
      <c r="P7808">
        <f t="shared" si="2312"/>
        <v>168.09125456539505</v>
      </c>
      <c r="Q7808">
        <f t="shared" si="2316"/>
        <v>24.105785671018729</v>
      </c>
      <c r="R7808">
        <v>12.15</v>
      </c>
      <c r="S7808">
        <f t="shared" si="2307"/>
        <v>12.076577540422432</v>
      </c>
      <c r="T7808">
        <f>qten^((R7808-tbar)/10)*IF(R7808&gt;Ttorp,1,torpmult)</f>
        <v>0.80390086757402401</v>
      </c>
      <c r="U7808">
        <f>qtenq^((R7808-tbar)/10)*IF(R7808&gt;Ttorp,1,torpmult)</f>
        <v>0.74535519339946044</v>
      </c>
      <c r="V7808">
        <f t="shared" si="2308"/>
        <v>-1.4222633153586767E-3</v>
      </c>
      <c r="W7808">
        <f t="shared" si="2309"/>
        <v>2.8703762533289767E-3</v>
      </c>
      <c r="X7808">
        <f t="shared" si="2320"/>
        <v>0.83333765542502425</v>
      </c>
      <c r="Y7808">
        <f t="shared" si="2320"/>
        <v>0.86105481969573938</v>
      </c>
      <c r="AK7808" s="4">
        <v>10.721354166666664</v>
      </c>
    </row>
    <row r="7809" spans="4:37" x14ac:dyDescent="0.55000000000000004">
      <c r="D7809">
        <f t="shared" si="2313"/>
        <v>1.1774919785327662</v>
      </c>
      <c r="E7809">
        <f t="shared" si="2302"/>
        <v>1.1518853099701929</v>
      </c>
      <c r="F7809" s="2">
        <f t="shared" si="2314"/>
        <v>45276</v>
      </c>
      <c r="G7809" s="1">
        <v>2024.0438356164384</v>
      </c>
      <c r="H7809" s="3">
        <v>7.07</v>
      </c>
      <c r="I7809" s="1" t="str">
        <f t="shared" si="2303"/>
        <v/>
      </c>
      <c r="J7809" s="1">
        <f t="shared" si="2304"/>
        <v>0.8681419854428708</v>
      </c>
      <c r="K7809">
        <f t="shared" si="2305"/>
        <v>0</v>
      </c>
      <c r="L7809">
        <f t="shared" si="2310"/>
        <v>3.2525878375783717</v>
      </c>
      <c r="M7809">
        <f t="shared" si="2315"/>
        <v>3.2525878375783717</v>
      </c>
      <c r="N7809">
        <f t="shared" si="2311"/>
        <v>6.4716635232940423</v>
      </c>
      <c r="O7809">
        <f t="shared" si="2306"/>
        <v>8.1337537426876221</v>
      </c>
      <c r="P7809">
        <f t="shared" si="2312"/>
        <v>168.22900483365549</v>
      </c>
      <c r="Q7809">
        <f t="shared" si="2316"/>
        <v>24.112368745583762</v>
      </c>
      <c r="R7809">
        <v>12.26</v>
      </c>
      <c r="S7809">
        <f t="shared" si="2307"/>
        <v>12.04656011730923</v>
      </c>
      <c r="T7809">
        <f>qten^((R7809-tbar)/10)*IF(R7809&gt;Ttorp,1,torpmult)</f>
        <v>0.81305745396029638</v>
      </c>
      <c r="U7809">
        <f>qtenq^((R7809-tbar)/10)*IF(R7809&gt;Ttorp,1,torpmult)</f>
        <v>0.7568083964847897</v>
      </c>
      <c r="V7809">
        <f t="shared" si="2308"/>
        <v>-1.8046308613107603E-3</v>
      </c>
      <c r="W7809">
        <f t="shared" si="2309"/>
        <v>2.8160509053894861E-3</v>
      </c>
      <c r="X7809">
        <f t="shared" si="2320"/>
        <v>0.83191539210966559</v>
      </c>
      <c r="Y7809">
        <f t="shared" si="2320"/>
        <v>0.86392519594906836</v>
      </c>
      <c r="AK7809" s="4">
        <v>10.674062499999993</v>
      </c>
    </row>
    <row r="7810" spans="4:37" x14ac:dyDescent="0.55000000000000004">
      <c r="D7810">
        <f t="shared" si="2313"/>
        <v>1.1771642995583511</v>
      </c>
      <c r="E7810">
        <f t="shared" si="2302"/>
        <v>1.1742151887886147</v>
      </c>
      <c r="F7810" s="2">
        <f t="shared" si="2314"/>
        <v>45277</v>
      </c>
      <c r="G7810" s="1">
        <v>2024.0465753424658</v>
      </c>
      <c r="H7810" s="3">
        <v>8.0299999999999994</v>
      </c>
      <c r="I7810" s="1" t="str">
        <f t="shared" si="2303"/>
        <v/>
      </c>
      <c r="J7810" s="1">
        <f t="shared" si="2304"/>
        <v>0.85163265604804106</v>
      </c>
      <c r="K7810">
        <f t="shared" si="2305"/>
        <v>0</v>
      </c>
      <c r="L7810">
        <f t="shared" si="2310"/>
        <v>3.274872094407653</v>
      </c>
      <c r="M7810">
        <f t="shared" si="2315"/>
        <v>3.274872094407653</v>
      </c>
      <c r="N7810">
        <f t="shared" si="2311"/>
        <v>6.4864095362027703</v>
      </c>
      <c r="O7810">
        <f t="shared" si="2306"/>
        <v>8.028240492593179</v>
      </c>
      <c r="P7810">
        <f t="shared" si="2312"/>
        <v>168.3667846397432</v>
      </c>
      <c r="Q7810">
        <f t="shared" si="2316"/>
        <v>24.118949637989402</v>
      </c>
      <c r="R7810">
        <v>12.14</v>
      </c>
      <c r="S7810">
        <f t="shared" si="2307"/>
        <v>12.017201547415899</v>
      </c>
      <c r="T7810">
        <f>qten^((R7810-tbar)/10)*IF(R7810&gt;Ttorp,1,torpmult)</f>
        <v>0.8030735815992176</v>
      </c>
      <c r="U7810">
        <f>qtenq^((R7810-tbar)/10)*IF(R7810&gt;Ttorp,1,torpmult)</f>
        <v>0.74432262758326995</v>
      </c>
      <c r="V7810">
        <f t="shared" si="2308"/>
        <v>-2.4640022902289171E-3</v>
      </c>
      <c r="W7810">
        <f t="shared" si="2309"/>
        <v>2.7438944098702039E-3</v>
      </c>
      <c r="X7810">
        <f t="shared" si="2320"/>
        <v>0.83011076124835481</v>
      </c>
      <c r="Y7810">
        <f t="shared" si="2320"/>
        <v>0.86674124685445786</v>
      </c>
      <c r="AK7810" s="4">
        <v>10.801562499999998</v>
      </c>
    </row>
    <row r="7811" spans="4:37" x14ac:dyDescent="0.55000000000000004">
      <c r="D7811">
        <f t="shared" si="2313"/>
        <v>1.1766347801301738</v>
      </c>
      <c r="E7811">
        <f t="shared" si="2302"/>
        <v>1.1718691052765775</v>
      </c>
      <c r="F7811" s="2">
        <f t="shared" si="2314"/>
        <v>45278</v>
      </c>
      <c r="G7811" s="1">
        <v>2024.0493150684931</v>
      </c>
      <c r="H7811" s="3">
        <v>7.93</v>
      </c>
      <c r="I7811" s="1" t="str">
        <f t="shared" si="2303"/>
        <v/>
      </c>
      <c r="J7811" s="1">
        <f t="shared" si="2304"/>
        <v>0.85333762576152739</v>
      </c>
      <c r="K7811">
        <f t="shared" si="2305"/>
        <v>0</v>
      </c>
      <c r="L7811">
        <f t="shared" si="2310"/>
        <v>3.2968672738394154</v>
      </c>
      <c r="M7811">
        <f t="shared" si="2315"/>
        <v>3.2968672738394154</v>
      </c>
      <c r="N7811">
        <f t="shared" si="2311"/>
        <v>6.5008988065700466</v>
      </c>
      <c r="O7811">
        <f t="shared" si="2306"/>
        <v>7.8552235168132345</v>
      </c>
      <c r="P7811">
        <f t="shared" si="2312"/>
        <v>168.49583061706554</v>
      </c>
      <c r="Q7811">
        <f t="shared" si="2316"/>
        <v>24.125110113931648</v>
      </c>
      <c r="R7811">
        <v>11.96</v>
      </c>
      <c r="S7811">
        <f t="shared" si="2307"/>
        <v>11.988510530326515</v>
      </c>
      <c r="T7811">
        <f>qten^((R7811-tbar)/10)*IF(R7811&gt;Ttorp,1,torpmult)</f>
        <v>0.78832716965924265</v>
      </c>
      <c r="U7811">
        <f>qtenq^((R7811-tbar)/10)*IF(R7811&gt;Ttorp,1,torpmult)</f>
        <v>0.72597913995194729</v>
      </c>
      <c r="V7811">
        <f t="shared" si="2308"/>
        <v>-2.2782856807827129E-3</v>
      </c>
      <c r="W7811">
        <f t="shared" si="2309"/>
        <v>2.641175424169688E-3</v>
      </c>
      <c r="X7811">
        <f t="shared" si="2320"/>
        <v>0.82764675895812589</v>
      </c>
      <c r="Y7811">
        <f t="shared" si="2320"/>
        <v>0.86948514126432808</v>
      </c>
      <c r="AK7811" s="4">
        <v>10.713958333333331</v>
      </c>
    </row>
    <row r="7812" spans="4:37" x14ac:dyDescent="0.55000000000000004">
      <c r="D7812">
        <f t="shared" si="2313"/>
        <v>1.1769813988087408</v>
      </c>
      <c r="E7812">
        <f t="shared" ref="E7812:E7875" si="2321">MIN(1/J7812,ftmax)</f>
        <v>1.1801009669158433</v>
      </c>
      <c r="F7812" s="2">
        <f t="shared" si="2314"/>
        <v>45279</v>
      </c>
      <c r="G7812" s="1">
        <v>2024.0520547945205</v>
      </c>
      <c r="H7812" s="3">
        <v>8.2799999999999994</v>
      </c>
      <c r="I7812" s="1" t="str">
        <f t="shared" ref="I7812:I7875" si="2322">IF(H7812&gt;cutoff,H7812,"")</f>
        <v/>
      </c>
      <c r="J7812" s="1">
        <f t="shared" ref="J7812:J7875" si="2323">MIN(1,EXP(-H7812/turbh))</f>
        <v>0.84738512045581027</v>
      </c>
      <c r="K7812">
        <f t="shared" ref="K7812:K7875" si="2324">IF(INT((G7812-INT(G7812))*365)=spawnday,1,0)</f>
        <v>0</v>
      </c>
      <c r="L7812">
        <f t="shared" si="2310"/>
        <v>3.3183884341594516</v>
      </c>
      <c r="M7812">
        <f t="shared" si="2315"/>
        <v>3.3183884341594516</v>
      </c>
      <c r="N7812">
        <f t="shared" si="2311"/>
        <v>6.5150135754154164</v>
      </c>
      <c r="O7812">
        <f t="shared" ref="O7812:O7875" si="2325">(E7812*U7812*J7812*hh*L7812^(2/3)-T7812*mm*L7812)</f>
        <v>7.8414897927108473</v>
      </c>
      <c r="P7812">
        <f t="shared" si="2312"/>
        <v>168.62124035386071</v>
      </c>
      <c r="Q7812">
        <f t="shared" si="2316"/>
        <v>24.131093987808505</v>
      </c>
      <c r="R7812">
        <v>11.92</v>
      </c>
      <c r="S7812">
        <f t="shared" ref="S7812:S7875" si="2326">tbar+tamp*SIN(2*PI()*G7812+tshift)</f>
        <v>11.960495567805504</v>
      </c>
      <c r="T7812">
        <f>qten^((R7812-tbar)/10)*IF(R7812&gt;Ttorp,1,torpmult)</f>
        <v>0.78508713839330413</v>
      </c>
      <c r="U7812">
        <f>qtenq^((R7812-tbar)/10)*IF(R7812&gt;Ttorp,1,torpmult)</f>
        <v>0.72196459776124811</v>
      </c>
      <c r="V7812">
        <f t="shared" ref="V7812:V7875" si="2327">GA*MIN(1,EXP(-H7812/turbA))-mA*X7812-aB*X7812*Y7812</f>
        <v>-2.4182014157865805E-3</v>
      </c>
      <c r="W7812">
        <f t="shared" ref="W7812:W7875" si="2328">eB*aB*X7812*Y7812-zB*Y7812</f>
        <v>2.5458767909893529E-3</v>
      </c>
      <c r="X7812">
        <f t="shared" si="2320"/>
        <v>0.8253684732773432</v>
      </c>
      <c r="Y7812">
        <f t="shared" si="2320"/>
        <v>0.87212631668849772</v>
      </c>
      <c r="AK7812" s="4">
        <v>10.629583333333338</v>
      </c>
    </row>
    <row r="7813" spans="4:37" x14ac:dyDescent="0.55000000000000004">
      <c r="D7813">
        <f t="shared" si="2313"/>
        <v>1.1777426471000449</v>
      </c>
      <c r="E7813">
        <f t="shared" si="2321"/>
        <v>1.184593881721782</v>
      </c>
      <c r="F7813" s="2">
        <f t="shared" si="2314"/>
        <v>45280</v>
      </c>
      <c r="G7813" s="1">
        <v>2024.0547945205481</v>
      </c>
      <c r="H7813" s="3">
        <v>8.4700000000000006</v>
      </c>
      <c r="I7813" s="1" t="str">
        <f t="shared" si="2322"/>
        <v/>
      </c>
      <c r="J7813" s="1">
        <f t="shared" si="2323"/>
        <v>0.84417116737638498</v>
      </c>
      <c r="K7813">
        <f t="shared" si="2324"/>
        <v>0</v>
      </c>
      <c r="L7813">
        <f t="shared" ref="L7813:L7876" si="2329">IF(K7813=1,wrec,L7812+O7812/365)</f>
        <v>3.3398719678381115</v>
      </c>
      <c r="M7813">
        <f t="shared" si="2315"/>
        <v>3.3398719678381115</v>
      </c>
      <c r="N7813">
        <f t="shared" ref="N7813:N7876" si="2330">(L7813/0.012)^(1/3)</f>
        <v>6.529042930170216</v>
      </c>
      <c r="O7813">
        <f t="shared" si="2325"/>
        <v>7.9410625366493086</v>
      </c>
      <c r="P7813">
        <f t="shared" ref="P7813:P7875" si="2331">P7812+(J7812*U7812*hh*P7812^(2/3)-T7812*mm*P7812)/365</f>
        <v>168.74372272641193</v>
      </c>
      <c r="Q7813">
        <f t="shared" si="2316"/>
        <v>24.136935320515345</v>
      </c>
      <c r="R7813">
        <v>11.98</v>
      </c>
      <c r="S7813">
        <f t="shared" si="2326"/>
        <v>11.933164961288021</v>
      </c>
      <c r="T7813">
        <f>qten^((R7813-tbar)/10)*IF(R7813&gt;Ttorp,1,torpmult)</f>
        <v>0.7899521961657936</v>
      </c>
      <c r="U7813">
        <f>qtenq^((R7813-tbar)/10)*IF(R7813&gt;Ttorp,1,torpmult)</f>
        <v>0.72799477449954331</v>
      </c>
      <c r="V7813">
        <f t="shared" si="2327"/>
        <v>-2.4134011343224654E-3</v>
      </c>
      <c r="W7813">
        <f t="shared" si="2328"/>
        <v>2.4433216703322949E-3</v>
      </c>
      <c r="X7813">
        <f t="shared" si="2320"/>
        <v>0.82295027186155667</v>
      </c>
      <c r="Y7813">
        <f t="shared" si="2320"/>
        <v>0.8746721934794871</v>
      </c>
      <c r="AK7813" s="4">
        <v>10.463125000000003</v>
      </c>
    </row>
    <row r="7814" spans="4:37" x14ac:dyDescent="0.55000000000000004">
      <c r="D7814">
        <f t="shared" ref="D7814:D7877" si="2332">0.9*D7813+0.1*E7814</f>
        <v>1.1751338779844775</v>
      </c>
      <c r="E7814">
        <f t="shared" si="2321"/>
        <v>1.1516549559443694</v>
      </c>
      <c r="F7814" s="2">
        <f t="shared" ref="F7814:F7877" si="2333">F7813+1</f>
        <v>45281</v>
      </c>
      <c r="G7814" s="1">
        <v>2024.0575342465754</v>
      </c>
      <c r="H7814" s="3">
        <v>7.06</v>
      </c>
      <c r="I7814" s="1" t="str">
        <f t="shared" si="2322"/>
        <v/>
      </c>
      <c r="J7814" s="1">
        <f t="shared" si="2323"/>
        <v>0.86831563120395672</v>
      </c>
      <c r="K7814">
        <f t="shared" si="2324"/>
        <v>0</v>
      </c>
      <c r="L7814">
        <f t="shared" si="2329"/>
        <v>3.361628303554959</v>
      </c>
      <c r="M7814">
        <f t="shared" ref="M7814:M7877" si="2334">IF(K7815=1,"",L7814)</f>
        <v>3.361628303554959</v>
      </c>
      <c r="N7814">
        <f t="shared" si="2330"/>
        <v>6.5431892530626223</v>
      </c>
      <c r="O7814">
        <f t="shared" si="2325"/>
        <v>8.3850200770040804</v>
      </c>
      <c r="P7814">
        <f t="shared" si="2331"/>
        <v>168.86650352220269</v>
      </c>
      <c r="Q7814">
        <f t="shared" ref="Q7814:Q7877" si="2335">(P7814/0.012)^(1/3)</f>
        <v>24.14278804912297</v>
      </c>
      <c r="R7814">
        <v>12.33</v>
      </c>
      <c r="S7814">
        <f t="shared" si="2326"/>
        <v>11.906526809425621</v>
      </c>
      <c r="T7814">
        <f>qten^((R7814-tbar)/10)*IF(R7814&gt;Ttorp,1,torpmult)</f>
        <v>0.81893860039410937</v>
      </c>
      <c r="U7814">
        <f>qtenq^((R7814-tbar)/10)*IF(R7814&gt;Ttorp,1,torpmult)</f>
        <v>0.76418826038258325</v>
      </c>
      <c r="V7814">
        <f t="shared" si="2327"/>
        <v>-1.3033731954188443E-3</v>
      </c>
      <c r="W7814">
        <f t="shared" si="2328"/>
        <v>2.3400716375088434E-3</v>
      </c>
      <c r="X7814">
        <f t="shared" ref="X7814:Y7829" si="2336">MAX(0.0000000001,X7813+V7813)</f>
        <v>0.82053687072723425</v>
      </c>
      <c r="Y7814">
        <f t="shared" si="2336"/>
        <v>0.87711551514981945</v>
      </c>
      <c r="AK7814" s="4">
        <v>10.498333333333344</v>
      </c>
    </row>
    <row r="7815" spans="4:37" x14ac:dyDescent="0.55000000000000004">
      <c r="D7815">
        <f t="shared" si="2332"/>
        <v>1.1733864060974355</v>
      </c>
      <c r="E7815">
        <f t="shared" si="2321"/>
        <v>1.1576591591140561</v>
      </c>
      <c r="F7815" s="2">
        <f t="shared" si="2333"/>
        <v>45282</v>
      </c>
      <c r="G7815" s="1">
        <v>2024.0602739726028</v>
      </c>
      <c r="H7815" s="3">
        <v>7.32</v>
      </c>
      <c r="I7815" s="1" t="str">
        <f t="shared" si="2322"/>
        <v/>
      </c>
      <c r="J7815" s="1">
        <f t="shared" si="2323"/>
        <v>0.86381210922676843</v>
      </c>
      <c r="K7815">
        <f t="shared" si="2324"/>
        <v>0</v>
      </c>
      <c r="L7815">
        <f t="shared" si="2329"/>
        <v>3.3846009613001757</v>
      </c>
      <c r="M7815">
        <f t="shared" si="2334"/>
        <v>3.3846009613001757</v>
      </c>
      <c r="N7815">
        <f t="shared" si="2330"/>
        <v>6.5580603534213688</v>
      </c>
      <c r="O7815">
        <f t="shared" si="2325"/>
        <v>8.6165108640431018</v>
      </c>
      <c r="P7815">
        <f t="shared" si="2331"/>
        <v>169.00625372830302</v>
      </c>
      <c r="Q7815">
        <f t="shared" si="2335"/>
        <v>24.149446226292046</v>
      </c>
      <c r="R7815">
        <v>12.49</v>
      </c>
      <c r="S7815">
        <f t="shared" si="2326"/>
        <v>11.880589005680299</v>
      </c>
      <c r="T7815">
        <f>qten^((R7815-tbar)/10)*IF(R7815&gt;Ttorp,1,torpmult)</f>
        <v>0.83254146025605547</v>
      </c>
      <c r="U7815">
        <f>qtenq^((R7815-tbar)/10)*IF(R7815&gt;Ttorp,1,torpmult)</f>
        <v>0.78132788017231747</v>
      </c>
      <c r="V7815">
        <f t="shared" si="2327"/>
        <v>-1.5108259610483038E-3</v>
      </c>
      <c r="W7815">
        <f t="shared" si="2328"/>
        <v>2.2867092954661217E-3</v>
      </c>
      <c r="X7815">
        <f t="shared" si="2336"/>
        <v>0.8192334975318154</v>
      </c>
      <c r="Y7815">
        <f t="shared" si="2336"/>
        <v>0.87945558678732827</v>
      </c>
      <c r="AK7815" s="4">
        <v>10.547083333333344</v>
      </c>
    </row>
    <row r="7816" spans="4:37" x14ac:dyDescent="0.55000000000000004">
      <c r="D7816">
        <f t="shared" si="2332"/>
        <v>1.174554546893154</v>
      </c>
      <c r="E7816">
        <f t="shared" si="2321"/>
        <v>1.1850678140546183</v>
      </c>
      <c r="F7816" s="2">
        <f t="shared" si="2333"/>
        <v>45283</v>
      </c>
      <c r="G7816" s="1">
        <v>2024.0630136986301</v>
      </c>
      <c r="H7816" s="3">
        <v>8.49</v>
      </c>
      <c r="I7816" s="1" t="str">
        <f t="shared" si="2322"/>
        <v/>
      </c>
      <c r="J7816" s="1">
        <f t="shared" si="2323"/>
        <v>0.84383356643412422</v>
      </c>
      <c r="K7816">
        <f t="shared" si="2324"/>
        <v>0</v>
      </c>
      <c r="L7816">
        <f t="shared" si="2329"/>
        <v>3.4082078403797458</v>
      </c>
      <c r="M7816">
        <f t="shared" si="2334"/>
        <v>3.4082078403797458</v>
      </c>
      <c r="N7816">
        <f t="shared" si="2330"/>
        <v>6.573272071925655</v>
      </c>
      <c r="O7816">
        <f t="shared" si="2325"/>
        <v>8.7286036108616596</v>
      </c>
      <c r="P7816">
        <f t="shared" si="2331"/>
        <v>169.14851619845319</v>
      </c>
      <c r="Q7816">
        <f t="shared" si="2335"/>
        <v>24.156220327401684</v>
      </c>
      <c r="R7816">
        <v>12.55</v>
      </c>
      <c r="S7816">
        <f t="shared" si="2326"/>
        <v>11.855359235980238</v>
      </c>
      <c r="T7816">
        <f>qten^((R7816-tbar)/10)*IF(R7816&gt;Ttorp,1,torpmult)</f>
        <v>0.83770058477110931</v>
      </c>
      <c r="U7816">
        <f>qtenq^((R7816-tbar)/10)*IF(R7816&gt;Ttorp,1,torpmult)</f>
        <v>0.78785388604934636</v>
      </c>
      <c r="V7816">
        <f t="shared" si="2327"/>
        <v>-2.2977451852057434E-3</v>
      </c>
      <c r="W7816">
        <f t="shared" si="2328"/>
        <v>2.2233827881560017E-3</v>
      </c>
      <c r="X7816">
        <f t="shared" si="2336"/>
        <v>0.81772267157076706</v>
      </c>
      <c r="Y7816">
        <f t="shared" si="2336"/>
        <v>0.88174229608279442</v>
      </c>
      <c r="AK7816" s="4">
        <v>10.527291666666676</v>
      </c>
    </row>
    <row r="7817" spans="4:37" x14ac:dyDescent="0.55000000000000004">
      <c r="D7817">
        <f t="shared" si="2332"/>
        <v>1.172218530812049</v>
      </c>
      <c r="E7817">
        <f t="shared" si="2321"/>
        <v>1.151194386082105</v>
      </c>
      <c r="F7817" s="2">
        <f t="shared" si="2333"/>
        <v>45284</v>
      </c>
      <c r="G7817" s="1">
        <v>2024.0657534246575</v>
      </c>
      <c r="H7817" s="3">
        <v>7.04</v>
      </c>
      <c r="I7817" s="1" t="str">
        <f t="shared" si="2322"/>
        <v/>
      </c>
      <c r="J7817" s="1">
        <f t="shared" si="2323"/>
        <v>0.86866302693095165</v>
      </c>
      <c r="K7817">
        <f t="shared" si="2324"/>
        <v>0</v>
      </c>
      <c r="L7817">
        <f t="shared" si="2329"/>
        <v>3.4321218228752572</v>
      </c>
      <c r="M7817">
        <f t="shared" si="2334"/>
        <v>3.4321218228752572</v>
      </c>
      <c r="N7817">
        <f t="shared" si="2330"/>
        <v>6.5886102295054085</v>
      </c>
      <c r="O7817">
        <f t="shared" si="2325"/>
        <v>8.4442399522478713</v>
      </c>
      <c r="P7817">
        <f t="shared" si="2331"/>
        <v>169.28496366441701</v>
      </c>
      <c r="Q7817">
        <f t="shared" si="2335"/>
        <v>24.162713968301645</v>
      </c>
      <c r="R7817">
        <v>12.29</v>
      </c>
      <c r="S7817">
        <f t="shared" si="2326"/>
        <v>11.830844976448152</v>
      </c>
      <c r="T7817">
        <f>qten^((R7817-tbar)/10)*IF(R7817&gt;Ttorp,1,torpmult)</f>
        <v>0.81557275589161959</v>
      </c>
      <c r="U7817">
        <f>qtenq^((R7817-tbar)/10)*IF(R7817&gt;Ttorp,1,torpmult)</f>
        <v>0.75996242820075788</v>
      </c>
      <c r="V7817">
        <f t="shared" si="2327"/>
        <v>-1.1528077537840548E-3</v>
      </c>
      <c r="W7817">
        <f t="shared" si="2328"/>
        <v>2.1233705734387751E-3</v>
      </c>
      <c r="X7817">
        <f t="shared" si="2336"/>
        <v>0.8154249263855613</v>
      </c>
      <c r="Y7817">
        <f t="shared" si="2336"/>
        <v>0.88396567887095046</v>
      </c>
      <c r="AK7817" s="4">
        <v>10.470937500000005</v>
      </c>
    </row>
    <row r="7818" spans="4:37" x14ac:dyDescent="0.55000000000000004">
      <c r="D7818">
        <f t="shared" si="2332"/>
        <v>1.1677238152065934</v>
      </c>
      <c r="E7818">
        <f t="shared" si="2321"/>
        <v>1.1272713747574936</v>
      </c>
      <c r="F7818" s="2">
        <f t="shared" si="2333"/>
        <v>45285</v>
      </c>
      <c r="G7818" s="1">
        <v>2024.0684931506848</v>
      </c>
      <c r="H7818" s="3">
        <v>5.99</v>
      </c>
      <c r="I7818" s="1" t="str">
        <f t="shared" si="2322"/>
        <v/>
      </c>
      <c r="J7818" s="1">
        <f t="shared" si="2323"/>
        <v>0.8870978385440923</v>
      </c>
      <c r="K7818">
        <f t="shared" si="2324"/>
        <v>0</v>
      </c>
      <c r="L7818">
        <f t="shared" si="2329"/>
        <v>3.4552567268540186</v>
      </c>
      <c r="M7818">
        <f t="shared" si="2334"/>
        <v>3.4552567268540186</v>
      </c>
      <c r="N7818">
        <f t="shared" si="2330"/>
        <v>6.6033810391054049</v>
      </c>
      <c r="O7818">
        <f t="shared" si="2325"/>
        <v>8.1440691146477562</v>
      </c>
      <c r="P7818">
        <f t="shared" si="2331"/>
        <v>169.42390787451308</v>
      </c>
      <c r="Q7818">
        <f t="shared" si="2335"/>
        <v>24.169322846482558</v>
      </c>
      <c r="R7818">
        <v>12.01</v>
      </c>
      <c r="S7818">
        <f t="shared" si="2326"/>
        <v>11.807053491193377</v>
      </c>
      <c r="T7818">
        <f>qten^((R7818-tbar)/10)*IF(R7818&gt;Ttorp,1,torpmult)</f>
        <v>0.792396018893192</v>
      </c>
      <c r="U7818">
        <f>qtenq^((R7818-tbar)/10)*IF(R7818&gt;Ttorp,1,torpmult)</f>
        <v>0.73102872420001674</v>
      </c>
      <c r="V7818">
        <f t="shared" si="2327"/>
        <v>-4.5956704158137129E-4</v>
      </c>
      <c r="W7818">
        <f t="shared" si="2328"/>
        <v>2.075353616774453E-3</v>
      </c>
      <c r="X7818">
        <f t="shared" si="2336"/>
        <v>0.81427211863177729</v>
      </c>
      <c r="Y7818">
        <f t="shared" si="2336"/>
        <v>0.88608904944438927</v>
      </c>
      <c r="AK7818" s="4">
        <v>10.14218749999999</v>
      </c>
    </row>
    <row r="7819" spans="4:37" x14ac:dyDescent="0.55000000000000004">
      <c r="D7819">
        <f t="shared" si="2332"/>
        <v>1.1634308440589662</v>
      </c>
      <c r="E7819">
        <f t="shared" si="2321"/>
        <v>1.1247941037303228</v>
      </c>
      <c r="F7819" s="2">
        <f t="shared" si="2333"/>
        <v>45286</v>
      </c>
      <c r="G7819" s="1">
        <v>2024.0712328767124</v>
      </c>
      <c r="H7819" s="3">
        <v>5.88</v>
      </c>
      <c r="I7819" s="1" t="str">
        <f t="shared" si="2322"/>
        <v/>
      </c>
      <c r="J7819" s="1">
        <f t="shared" si="2323"/>
        <v>0.88905160214082779</v>
      </c>
      <c r="K7819">
        <f t="shared" si="2324"/>
        <v>0</v>
      </c>
      <c r="L7819">
        <f t="shared" si="2329"/>
        <v>3.4775692449763413</v>
      </c>
      <c r="M7819">
        <f t="shared" si="2334"/>
        <v>3.4775692449763413</v>
      </c>
      <c r="N7819">
        <f t="shared" si="2330"/>
        <v>6.6175644563973384</v>
      </c>
      <c r="O7819">
        <f t="shared" si="2325"/>
        <v>7.4988700896801248</v>
      </c>
      <c r="P7819">
        <f t="shared" si="2331"/>
        <v>169.56228021953618</v>
      </c>
      <c r="Q7819">
        <f t="shared" si="2335"/>
        <v>24.175900933879998</v>
      </c>
      <c r="R7819">
        <v>11.41</v>
      </c>
      <c r="S7819">
        <f t="shared" si="2326"/>
        <v>11.783991830141431</v>
      </c>
      <c r="T7819">
        <f>qten^((R7819-tbar)/10)*IF(R7819&gt;Ttorp,1,torpmult)</f>
        <v>0.74492543466191663</v>
      </c>
      <c r="U7819">
        <f>qtenq^((R7819-tbar)/10)*IF(R7819&gt;Ttorp,1,torpmult)</f>
        <v>0.67268360426091323</v>
      </c>
      <c r="V7819">
        <f t="shared" si="2327"/>
        <v>-5.2511405645537523E-4</v>
      </c>
      <c r="W7819">
        <f t="shared" si="2328"/>
        <v>2.0589895100664724E-3</v>
      </c>
      <c r="X7819">
        <f t="shared" si="2336"/>
        <v>0.81381255159019594</v>
      </c>
      <c r="Y7819">
        <f t="shared" si="2336"/>
        <v>0.88816440306116373</v>
      </c>
      <c r="AK7819" s="4">
        <v>10.058645833333335</v>
      </c>
    </row>
    <row r="7820" spans="4:37" x14ac:dyDescent="0.55000000000000004">
      <c r="D7820">
        <f t="shared" si="2332"/>
        <v>1.160879528147658</v>
      </c>
      <c r="E7820">
        <f t="shared" si="2321"/>
        <v>1.1379176849458841</v>
      </c>
      <c r="F7820" s="2">
        <f t="shared" si="2333"/>
        <v>45287</v>
      </c>
      <c r="G7820" s="1">
        <v>2024.0739726027398</v>
      </c>
      <c r="H7820" s="3">
        <v>6.46</v>
      </c>
      <c r="I7820" s="1" t="str">
        <f t="shared" si="2322"/>
        <v/>
      </c>
      <c r="J7820" s="1">
        <f t="shared" si="2323"/>
        <v>0.87879818833078149</v>
      </c>
      <c r="K7820">
        <f t="shared" si="2324"/>
        <v>0</v>
      </c>
      <c r="L7820">
        <f t="shared" si="2329"/>
        <v>3.498114094537109</v>
      </c>
      <c r="M7820">
        <f t="shared" si="2334"/>
        <v>3.498114094537109</v>
      </c>
      <c r="N7820">
        <f t="shared" si="2330"/>
        <v>6.6305706680899403</v>
      </c>
      <c r="O7820">
        <f t="shared" si="2325"/>
        <v>7.0325384607213444</v>
      </c>
      <c r="P7820">
        <f t="shared" si="2331"/>
        <v>169.68692221309149</v>
      </c>
      <c r="Q7820">
        <f t="shared" si="2335"/>
        <v>24.18182323066706</v>
      </c>
      <c r="R7820">
        <v>10.94</v>
      </c>
      <c r="S7820">
        <f t="shared" si="2326"/>
        <v>11.761666826965071</v>
      </c>
      <c r="T7820">
        <f>qten^((R7820-tbar)/10)*IF(R7820&gt;Ttorp,1,torpmult)</f>
        <v>0.70973524992133274</v>
      </c>
      <c r="U7820">
        <f>qtenq^((R7820-tbar)/10)*IF(R7820&gt;Ttorp,1,torpmult)</f>
        <v>0.63025169579149276</v>
      </c>
      <c r="V7820">
        <f t="shared" si="2327"/>
        <v>-1.0531126513446121E-3</v>
      </c>
      <c r="W7820">
        <f t="shared" si="2328"/>
        <v>2.0394543895469394E-3</v>
      </c>
      <c r="X7820">
        <f t="shared" si="2336"/>
        <v>0.81328743753374055</v>
      </c>
      <c r="Y7820">
        <f t="shared" si="2336"/>
        <v>0.89022339257123018</v>
      </c>
      <c r="AK7820" s="4">
        <v>9.770104166666659</v>
      </c>
    </row>
    <row r="7821" spans="4:37" x14ac:dyDescent="0.55000000000000004">
      <c r="D7821">
        <f t="shared" si="2332"/>
        <v>1.1595432205208791</v>
      </c>
      <c r="E7821">
        <f t="shared" si="2321"/>
        <v>1.1475164518798693</v>
      </c>
      <c r="F7821" s="2">
        <f t="shared" si="2333"/>
        <v>45288</v>
      </c>
      <c r="G7821" s="1">
        <v>2024.0767123287671</v>
      </c>
      <c r="H7821" s="3">
        <v>6.88</v>
      </c>
      <c r="I7821" s="1" t="str">
        <f t="shared" si="2322"/>
        <v/>
      </c>
      <c r="J7821" s="1">
        <f t="shared" si="2323"/>
        <v>0.87144720091968464</v>
      </c>
      <c r="K7821">
        <f t="shared" si="2324"/>
        <v>0</v>
      </c>
      <c r="L7821">
        <f t="shared" si="2329"/>
        <v>3.5173813231966196</v>
      </c>
      <c r="M7821">
        <f t="shared" si="2334"/>
        <v>3.5173813231966196</v>
      </c>
      <c r="N7821">
        <f t="shared" si="2330"/>
        <v>6.6427218714256515</v>
      </c>
      <c r="O7821">
        <f t="shared" si="2325"/>
        <v>7.0156273395372342</v>
      </c>
      <c r="P7821">
        <f t="shared" si="2331"/>
        <v>169.7981775915477</v>
      </c>
      <c r="Q7821">
        <f t="shared" si="2335"/>
        <v>24.18710702055451</v>
      </c>
      <c r="R7821">
        <v>10.9</v>
      </c>
      <c r="S7821">
        <f t="shared" si="2326"/>
        <v>11.740085097039831</v>
      </c>
      <c r="T7821">
        <f>qten^((R7821-tbar)/10)*IF(R7821&gt;Ttorp,1,torpmult)</f>
        <v>0.70681823210336547</v>
      </c>
      <c r="U7821">
        <f>qtenq^((R7821-tbar)/10)*IF(R7821&gt;Ttorp,1,torpmult)</f>
        <v>0.62676651022034524</v>
      </c>
      <c r="V7821">
        <f t="shared" si="2327"/>
        <v>-1.3776020690794977E-3</v>
      </c>
      <c r="W7821">
        <f t="shared" si="2328"/>
        <v>1.9952646997481518E-3</v>
      </c>
      <c r="X7821">
        <f t="shared" si="2336"/>
        <v>0.812234324882396</v>
      </c>
      <c r="Y7821">
        <f t="shared" si="2336"/>
        <v>0.89226284696077707</v>
      </c>
      <c r="AK7821" s="4">
        <v>9.37739583333334</v>
      </c>
    </row>
    <row r="7822" spans="4:37" x14ac:dyDescent="0.55000000000000004">
      <c r="D7822">
        <f t="shared" si="2332"/>
        <v>1.158111269716767</v>
      </c>
      <c r="E7822">
        <f t="shared" si="2321"/>
        <v>1.145223712479756</v>
      </c>
      <c r="F7822" s="2">
        <f t="shared" si="2333"/>
        <v>45289</v>
      </c>
      <c r="G7822" s="1">
        <v>2024.0794520547945</v>
      </c>
      <c r="H7822" s="3">
        <v>6.78</v>
      </c>
      <c r="I7822" s="1" t="str">
        <f t="shared" si="2322"/>
        <v/>
      </c>
      <c r="J7822" s="1">
        <f t="shared" si="2323"/>
        <v>0.8731918393784367</v>
      </c>
      <c r="K7822">
        <f t="shared" si="2324"/>
        <v>0</v>
      </c>
      <c r="L7822">
        <f t="shared" si="2329"/>
        <v>3.5366022200172695</v>
      </c>
      <c r="M7822">
        <f t="shared" si="2334"/>
        <v>3.5366022200172695</v>
      </c>
      <c r="N7822">
        <f t="shared" si="2330"/>
        <v>6.6547997208283745</v>
      </c>
      <c r="O7822">
        <f t="shared" si="2325"/>
        <v>6.9884592698413783</v>
      </c>
      <c r="P7822">
        <f t="shared" si="2331"/>
        <v>169.90644488124897</v>
      </c>
      <c r="Q7822">
        <f t="shared" si="2335"/>
        <v>24.192246683381324</v>
      </c>
      <c r="R7822">
        <v>10.85</v>
      </c>
      <c r="S7822">
        <f t="shared" si="2326"/>
        <v>11.71925303550262</v>
      </c>
      <c r="T7822">
        <f>qten^((R7822-tbar)/10)*IF(R7822&gt;Ttorp,1,torpmult)</f>
        <v>0.70318881353782003</v>
      </c>
      <c r="U7822">
        <f>qtenq^((R7822-tbar)/10)*IF(R7822&gt;Ttorp,1,torpmult)</f>
        <v>0.62243711769108523</v>
      </c>
      <c r="V7822">
        <f t="shared" si="2327"/>
        <v>-1.2839582207800626E-3</v>
      </c>
      <c r="W7822">
        <f t="shared" si="2328"/>
        <v>1.9356660256334632E-3</v>
      </c>
      <c r="X7822">
        <f t="shared" si="2336"/>
        <v>0.81085672281331655</v>
      </c>
      <c r="Y7822">
        <f t="shared" si="2336"/>
        <v>0.89425811166052527</v>
      </c>
      <c r="AK7822" s="4">
        <v>9.2557291666666615</v>
      </c>
    </row>
    <row r="7823" spans="4:37" x14ac:dyDescent="0.55000000000000004">
      <c r="D7823">
        <f t="shared" si="2332"/>
        <v>1.5423001427450904</v>
      </c>
      <c r="E7823">
        <f t="shared" si="2321"/>
        <v>5</v>
      </c>
      <c r="F7823" s="2">
        <f t="shared" si="2333"/>
        <v>45290</v>
      </c>
      <c r="G7823" s="1">
        <v>2024.0821917808219</v>
      </c>
      <c r="H7823" s="3">
        <v>173.08</v>
      </c>
      <c r="I7823" s="1" t="str">
        <f t="shared" si="2322"/>
        <v/>
      </c>
      <c r="J7823" s="1">
        <f t="shared" si="2323"/>
        <v>3.1379514607786228E-2</v>
      </c>
      <c r="K7823">
        <f t="shared" si="2324"/>
        <v>0</v>
      </c>
      <c r="L7823">
        <f t="shared" si="2329"/>
        <v>3.5557486837702594</v>
      </c>
      <c r="M7823">
        <f t="shared" si="2334"/>
        <v>3.5557486837702594</v>
      </c>
      <c r="N7823">
        <f t="shared" si="2330"/>
        <v>6.666787369615462</v>
      </c>
      <c r="O7823">
        <f t="shared" si="2325"/>
        <v>0.14824161472136588</v>
      </c>
      <c r="P7823">
        <f t="shared" si="2331"/>
        <v>170.01422597780646</v>
      </c>
      <c r="Q7823">
        <f t="shared" si="2335"/>
        <v>24.197361097410923</v>
      </c>
      <c r="R7823">
        <v>10.97</v>
      </c>
      <c r="S7823">
        <f t="shared" si="2326"/>
        <v>11.699176815340545</v>
      </c>
      <c r="T7823">
        <f>qten^((R7823-tbar)/10)*IF(R7823&gt;Ttorp,1,torpmult)</f>
        <v>0.71193091080133553</v>
      </c>
      <c r="U7823">
        <f>qtenq^((R7823-tbar)/10)*IF(R7823&gt;Ttorp,1,torpmult)</f>
        <v>0.63287829698514009</v>
      </c>
      <c r="V7823">
        <f t="shared" si="2327"/>
        <v>-7.8851194355447282E-2</v>
      </c>
      <c r="W7823">
        <f t="shared" si="2328"/>
        <v>1.8800207515783096E-3</v>
      </c>
      <c r="X7823">
        <f t="shared" si="2336"/>
        <v>0.80957276459253646</v>
      </c>
      <c r="Y7823">
        <f t="shared" si="2336"/>
        <v>0.89619377768615871</v>
      </c>
      <c r="AK7823" s="4">
        <v>9.2652083333333284</v>
      </c>
    </row>
    <row r="7824" spans="4:37" x14ac:dyDescent="0.55000000000000004">
      <c r="D7824">
        <f t="shared" si="2332"/>
        <v>1.8880701284705814</v>
      </c>
      <c r="E7824">
        <f t="shared" si="2321"/>
        <v>5</v>
      </c>
      <c r="F7824" s="2">
        <f t="shared" si="2333"/>
        <v>45291</v>
      </c>
      <c r="G7824" s="1">
        <v>2024.0849315068492</v>
      </c>
      <c r="H7824" s="3">
        <v>388.63</v>
      </c>
      <c r="I7824" s="1">
        <f t="shared" si="2322"/>
        <v>388.63</v>
      </c>
      <c r="J7824" s="1">
        <f t="shared" si="2323"/>
        <v>4.2111693816020862E-4</v>
      </c>
      <c r="K7824">
        <f t="shared" si="2324"/>
        <v>0</v>
      </c>
      <c r="L7824">
        <f t="shared" si="2329"/>
        <v>3.5561548251804549</v>
      </c>
      <c r="M7824">
        <f t="shared" si="2334"/>
        <v>3.5561548251804549</v>
      </c>
      <c r="N7824">
        <f t="shared" si="2330"/>
        <v>6.6670411891417727</v>
      </c>
      <c r="O7824">
        <f t="shared" si="2325"/>
        <v>-1.1092160662108406</v>
      </c>
      <c r="P7824">
        <f t="shared" si="2331"/>
        <v>169.87272677478197</v>
      </c>
      <c r="Q7824">
        <f t="shared" si="2335"/>
        <v>24.190646252203255</v>
      </c>
      <c r="R7824">
        <v>10.75</v>
      </c>
      <c r="S7824">
        <f t="shared" si="2326"/>
        <v>11.679862385568917</v>
      </c>
      <c r="T7824">
        <f>qten^((R7824-tbar)/10)*IF(R7824&gt;Ttorp,1,torpmult)</f>
        <v>0.6959857904698179</v>
      </c>
      <c r="U7824">
        <f>qtenq^((R7824-tbar)/10)*IF(R7824&gt;Ttorp,1,torpmult)</f>
        <v>0.61386784195753019</v>
      </c>
      <c r="V7824">
        <f t="shared" si="2327"/>
        <v>-0.10498776640792916</v>
      </c>
      <c r="W7824">
        <f t="shared" si="2328"/>
        <v>-1.7983733359825393E-3</v>
      </c>
      <c r="X7824">
        <f t="shared" si="2336"/>
        <v>0.73072157023708917</v>
      </c>
      <c r="Y7824">
        <f t="shared" si="2336"/>
        <v>0.89807379843773705</v>
      </c>
      <c r="AK7824" s="4">
        <v>9.2015625000000014</v>
      </c>
    </row>
    <row r="7825" spans="4:37" x14ac:dyDescent="0.55000000000000004">
      <c r="D7825">
        <f t="shared" si="2332"/>
        <v>2.1992631156235234</v>
      </c>
      <c r="E7825">
        <f t="shared" si="2321"/>
        <v>5</v>
      </c>
      <c r="F7825" s="2">
        <f t="shared" si="2333"/>
        <v>45292</v>
      </c>
      <c r="G7825" s="1">
        <v>2024.0860730593606</v>
      </c>
      <c r="H7825" s="3">
        <v>292.41000000000003</v>
      </c>
      <c r="I7825" s="1">
        <f t="shared" si="2322"/>
        <v>292.41000000000003</v>
      </c>
      <c r="J7825" s="1">
        <f t="shared" si="2323"/>
        <v>2.8850876448099582E-3</v>
      </c>
      <c r="K7825">
        <f t="shared" si="2324"/>
        <v>0</v>
      </c>
      <c r="L7825">
        <f t="shared" si="2329"/>
        <v>3.55311587705385</v>
      </c>
      <c r="M7825">
        <f t="shared" si="2334"/>
        <v>3.55311587705385</v>
      </c>
      <c r="N7825">
        <f t="shared" si="2330"/>
        <v>6.6651415187182668</v>
      </c>
      <c r="O7825">
        <f t="shared" si="2325"/>
        <v>-1.0092965253763411</v>
      </c>
      <c r="P7825">
        <f t="shared" si="2331"/>
        <v>169.72546750080633</v>
      </c>
      <c r="Q7825">
        <f t="shared" si="2335"/>
        <v>24.183654102003199</v>
      </c>
      <c r="R7825">
        <v>10.75</v>
      </c>
      <c r="S7825">
        <f t="shared" si="2326"/>
        <v>11.672040909050022</v>
      </c>
      <c r="T7825">
        <f>qten^((R7825-tbar)/10)*IF(R7825&gt;Ttorp,1,torpmult)</f>
        <v>0.6959857904698179</v>
      </c>
      <c r="U7825">
        <f>qtenq^((R7825-tbar)/10)*IF(R7825&gt;Ttorp,1,torpmult)</f>
        <v>0.61386784195753019</v>
      </c>
      <c r="V7825">
        <f t="shared" si="2327"/>
        <v>-7.4249966900018102E-2</v>
      </c>
      <c r="W7825">
        <f t="shared" si="2328"/>
        <v>-6.6878657906392323E-3</v>
      </c>
      <c r="X7825">
        <f t="shared" si="2336"/>
        <v>0.62573380382916</v>
      </c>
      <c r="Y7825">
        <f t="shared" si="2336"/>
        <v>0.89627542510175451</v>
      </c>
      <c r="AK7825" s="4">
        <v>9.1693750000000094</v>
      </c>
    </row>
    <row r="7826" spans="4:37" x14ac:dyDescent="0.55000000000000004">
      <c r="D7826">
        <f t="shared" si="2332"/>
        <v>2.4793368040611714</v>
      </c>
      <c r="E7826">
        <f t="shared" si="2321"/>
        <v>5</v>
      </c>
      <c r="F7826" s="2">
        <f t="shared" si="2333"/>
        <v>45293</v>
      </c>
      <c r="G7826" s="1">
        <v>2024.088812785388</v>
      </c>
      <c r="H7826" s="3">
        <v>139.66</v>
      </c>
      <c r="I7826" s="1" t="str">
        <f t="shared" si="2322"/>
        <v/>
      </c>
      <c r="J7826" s="1">
        <f t="shared" si="2323"/>
        <v>6.1224980171913822E-2</v>
      </c>
      <c r="K7826">
        <f t="shared" si="2324"/>
        <v>0</v>
      </c>
      <c r="L7826">
        <f t="shared" si="2329"/>
        <v>3.5503506810939149</v>
      </c>
      <c r="M7826">
        <f t="shared" si="2334"/>
        <v>3.5503506810939149</v>
      </c>
      <c r="N7826">
        <f t="shared" si="2330"/>
        <v>6.6634120314891847</v>
      </c>
      <c r="O7826">
        <f t="shared" si="2325"/>
        <v>1.2958199455312145</v>
      </c>
      <c r="P7826">
        <f t="shared" si="2331"/>
        <v>169.57904984206058</v>
      </c>
      <c r="Q7826">
        <f t="shared" si="2335"/>
        <v>24.176697902340507</v>
      </c>
      <c r="R7826">
        <v>10.58</v>
      </c>
      <c r="S7826">
        <f t="shared" si="2326"/>
        <v>11.653815425468377</v>
      </c>
      <c r="T7826">
        <f>qten^((R7826-tbar)/10)*IF(R7826&gt;Ttorp,1,torpmult)</f>
        <v>0.68390957872824121</v>
      </c>
      <c r="U7826">
        <f>qtenq^((R7826-tbar)/10)*IF(R7826&gt;Ttorp,1,torpmult)</f>
        <v>0.59956995689555648</v>
      </c>
      <c r="V7826">
        <f t="shared" si="2327"/>
        <v>-2.3285881440146698E-2</v>
      </c>
      <c r="W7826">
        <f t="shared" si="2328"/>
        <v>-1.0072658026791737E-2</v>
      </c>
      <c r="X7826">
        <f t="shared" si="2336"/>
        <v>0.55148383692914194</v>
      </c>
      <c r="Y7826">
        <f t="shared" si="2336"/>
        <v>0.88958755931111533</v>
      </c>
      <c r="AK7826" s="4">
        <v>9.5385416666666618</v>
      </c>
    </row>
    <row r="7827" spans="4:37" x14ac:dyDescent="0.55000000000000004">
      <c r="D7827">
        <f t="shared" si="2332"/>
        <v>2.5447059396174914</v>
      </c>
      <c r="E7827">
        <f t="shared" si="2321"/>
        <v>3.1330281596243688</v>
      </c>
      <c r="F7827" s="2">
        <f t="shared" si="2333"/>
        <v>45294</v>
      </c>
      <c r="G7827" s="1">
        <v>2024.0915525114156</v>
      </c>
      <c r="H7827" s="3">
        <v>57.1</v>
      </c>
      <c r="I7827" s="1" t="str">
        <f t="shared" si="2322"/>
        <v/>
      </c>
      <c r="J7827" s="1">
        <f t="shared" si="2323"/>
        <v>0.31918002298450265</v>
      </c>
      <c r="K7827">
        <f t="shared" si="2324"/>
        <v>0</v>
      </c>
      <c r="L7827">
        <f t="shared" si="2329"/>
        <v>3.5539008727255075</v>
      </c>
      <c r="M7827">
        <f t="shared" si="2334"/>
        <v>3.5539008727255075</v>
      </c>
      <c r="N7827">
        <f t="shared" si="2330"/>
        <v>6.6656323294281581</v>
      </c>
      <c r="O7827">
        <f t="shared" si="2325"/>
        <v>6.8989021384698965</v>
      </c>
      <c r="P7827">
        <f t="shared" si="2331"/>
        <v>169.45179260127202</v>
      </c>
      <c r="Q7827">
        <f t="shared" si="2335"/>
        <v>24.170648747494102</v>
      </c>
      <c r="R7827">
        <v>10.74</v>
      </c>
      <c r="S7827">
        <f t="shared" si="2326"/>
        <v>11.636365173836175</v>
      </c>
      <c r="T7827">
        <f>qten^((R7827-tbar)/10)*IF(R7827&gt;Ttorp,1,torpmult)</f>
        <v>0.69526955877217367</v>
      </c>
      <c r="U7827">
        <f>qtenq^((R7827-tbar)/10)*IF(R7827&gt;Ttorp,1,torpmult)</f>
        <v>0.61301743002657827</v>
      </c>
      <c r="V7827">
        <f t="shared" si="2327"/>
        <v>1.7510222813423383E-2</v>
      </c>
      <c r="W7827">
        <f t="shared" si="2328"/>
        <v>-1.102358147198771E-2</v>
      </c>
      <c r="X7827">
        <f t="shared" si="2336"/>
        <v>0.52819795548899529</v>
      </c>
      <c r="Y7827">
        <f t="shared" si="2336"/>
        <v>0.87951490128432364</v>
      </c>
      <c r="AK7827" s="4">
        <v>9.544791666666665</v>
      </c>
    </row>
    <row r="7828" spans="4:37" x14ac:dyDescent="0.55000000000000004">
      <c r="D7828">
        <f t="shared" si="2332"/>
        <v>2.6593732083815462</v>
      </c>
      <c r="E7828">
        <f t="shared" si="2321"/>
        <v>3.6913786272580369</v>
      </c>
      <c r="F7828" s="2">
        <f t="shared" si="2333"/>
        <v>45295</v>
      </c>
      <c r="G7828" s="1">
        <v>2024.0942922374429</v>
      </c>
      <c r="H7828" s="3">
        <v>65.3</v>
      </c>
      <c r="I7828" s="1" t="str">
        <f t="shared" si="2322"/>
        <v/>
      </c>
      <c r="J7828" s="1">
        <f t="shared" si="2323"/>
        <v>0.27090149805163766</v>
      </c>
      <c r="K7828">
        <f t="shared" si="2324"/>
        <v>0</v>
      </c>
      <c r="L7828">
        <f t="shared" si="2329"/>
        <v>3.5728019744747401</v>
      </c>
      <c r="M7828">
        <f t="shared" si="2334"/>
        <v>3.5728019744747401</v>
      </c>
      <c r="N7828">
        <f t="shared" si="2330"/>
        <v>6.6774282972397669</v>
      </c>
      <c r="O7828">
        <f t="shared" si="2325"/>
        <v>6.9313499623631571</v>
      </c>
      <c r="P7828">
        <f t="shared" si="2331"/>
        <v>169.39718121409808</v>
      </c>
      <c r="Q7828">
        <f t="shared" si="2335"/>
        <v>24.168051874236454</v>
      </c>
      <c r="R7828">
        <v>10.75</v>
      </c>
      <c r="S7828">
        <f t="shared" si="2326"/>
        <v>11.619695325043271</v>
      </c>
      <c r="T7828">
        <f>qten^((R7828-tbar)/10)*IF(R7828&gt;Ttorp,1,torpmult)</f>
        <v>0.6959857904698179</v>
      </c>
      <c r="U7828">
        <f>qtenq^((R7828-tbar)/10)*IF(R7828&gt;Ttorp,1,torpmult)</f>
        <v>0.61386784195753019</v>
      </c>
      <c r="V7828">
        <f t="shared" si="2327"/>
        <v>1.1038667767798327E-2</v>
      </c>
      <c r="W7828">
        <f t="shared" si="2328"/>
        <v>-1.0094626360168273E-2</v>
      </c>
      <c r="X7828">
        <f t="shared" si="2336"/>
        <v>0.54570817830241869</v>
      </c>
      <c r="Y7828">
        <f t="shared" si="2336"/>
        <v>0.86849131981233596</v>
      </c>
      <c r="AK7828" s="4">
        <v>9.4879166666666688</v>
      </c>
    </row>
    <row r="7829" spans="4:37" x14ac:dyDescent="0.55000000000000004">
      <c r="D7829">
        <f t="shared" si="2332"/>
        <v>2.6442645749930711</v>
      </c>
      <c r="E7829">
        <f t="shared" si="2321"/>
        <v>2.5082868744967914</v>
      </c>
      <c r="F7829" s="2">
        <f t="shared" si="2333"/>
        <v>45296</v>
      </c>
      <c r="G7829" s="1">
        <v>2024.0970319634703</v>
      </c>
      <c r="H7829" s="3">
        <v>45.98</v>
      </c>
      <c r="I7829" s="1" t="str">
        <f t="shared" si="2322"/>
        <v/>
      </c>
      <c r="J7829" s="1">
        <f t="shared" si="2323"/>
        <v>0.39867848058672256</v>
      </c>
      <c r="K7829">
        <f t="shared" si="2324"/>
        <v>0</v>
      </c>
      <c r="L7829">
        <f t="shared" si="2329"/>
        <v>3.5917919743716253</v>
      </c>
      <c r="M7829">
        <f t="shared" si="2334"/>
        <v>3.5917919743716253</v>
      </c>
      <c r="N7829">
        <f t="shared" si="2330"/>
        <v>6.6892379229413228</v>
      </c>
      <c r="O7829">
        <f t="shared" si="2325"/>
        <v>6.8541366367974303</v>
      </c>
      <c r="P7829">
        <f t="shared" si="2331"/>
        <v>169.32860361417696</v>
      </c>
      <c r="Q7829">
        <f t="shared" si="2335"/>
        <v>24.164790090921791</v>
      </c>
      <c r="R7829">
        <v>10.65</v>
      </c>
      <c r="S7829">
        <f t="shared" si="2326"/>
        <v>11.603810818722103</v>
      </c>
      <c r="T7829">
        <f>qten^((R7829-tbar)/10)*IF(R7829&gt;Ttorp,1,torpmult)</f>
        <v>0.68885655063089901</v>
      </c>
      <c r="U7829">
        <f>qtenq^((R7829-tbar)/10)*IF(R7829&gt;Ttorp,1,torpmult)</f>
        <v>0.60541654197527706</v>
      </c>
      <c r="V7829">
        <f t="shared" si="2327"/>
        <v>2.0319022169721403E-2</v>
      </c>
      <c r="W7829">
        <f t="shared" si="2328"/>
        <v>-9.4845658467436512E-3</v>
      </c>
      <c r="X7829">
        <f t="shared" si="2336"/>
        <v>0.55674684607021696</v>
      </c>
      <c r="Y7829">
        <f t="shared" si="2336"/>
        <v>0.85839669345216774</v>
      </c>
      <c r="AK7829" s="4">
        <v>9.3964583333333458</v>
      </c>
    </row>
    <row r="7830" spans="4:37" x14ac:dyDescent="0.55000000000000004">
      <c r="D7830">
        <f t="shared" si="2332"/>
        <v>2.6253069995800664</v>
      </c>
      <c r="E7830">
        <f t="shared" si="2321"/>
        <v>2.4546888208630264</v>
      </c>
      <c r="F7830" s="2">
        <f t="shared" si="2333"/>
        <v>45297</v>
      </c>
      <c r="G7830" s="1">
        <v>2024.0997716894976</v>
      </c>
      <c r="H7830" s="3">
        <v>44.9</v>
      </c>
      <c r="I7830" s="1" t="str">
        <f t="shared" si="2322"/>
        <v/>
      </c>
      <c r="J7830" s="1">
        <f t="shared" si="2323"/>
        <v>0.40738361274176382</v>
      </c>
      <c r="K7830">
        <f t="shared" si="2324"/>
        <v>0</v>
      </c>
      <c r="L7830">
        <f t="shared" si="2329"/>
        <v>3.6105704309107964</v>
      </c>
      <c r="M7830">
        <f t="shared" si="2334"/>
        <v>3.6105704309107964</v>
      </c>
      <c r="N7830">
        <f t="shared" si="2330"/>
        <v>6.7008751306767413</v>
      </c>
      <c r="O7830">
        <f t="shared" si="2325"/>
        <v>6.7773878583306058</v>
      </c>
      <c r="P7830">
        <f t="shared" si="2331"/>
        <v>169.29694638797162</v>
      </c>
      <c r="Q7830">
        <f t="shared" si="2335"/>
        <v>24.163284068729322</v>
      </c>
      <c r="R7830">
        <v>10.55</v>
      </c>
      <c r="S7830">
        <f t="shared" si="2326"/>
        <v>11.588716361798065</v>
      </c>
      <c r="T7830">
        <f>qten^((R7830-tbar)/10)*IF(R7830&gt;Ttorp,1,torpmult)</f>
        <v>0.68180033823216202</v>
      </c>
      <c r="U7830">
        <f>qtenq^((R7830-tbar)/10)*IF(R7830&gt;Ttorp,1,torpmult)</f>
        <v>0.59708159353729484</v>
      </c>
      <c r="V7830">
        <f t="shared" si="2327"/>
        <v>1.826133918874491E-2</v>
      </c>
      <c r="W7830">
        <f t="shared" si="2328"/>
        <v>-8.4828179774630169E-3</v>
      </c>
      <c r="X7830">
        <f t="shared" ref="X7830:Y7845" si="2337">MAX(0.0000000001,X7829+V7829)</f>
        <v>0.57706586823993833</v>
      </c>
      <c r="Y7830">
        <f t="shared" si="2337"/>
        <v>0.84891212760542412</v>
      </c>
      <c r="AK7830" s="4">
        <v>9.3646874999999952</v>
      </c>
    </row>
    <row r="7831" spans="4:37" x14ac:dyDescent="0.55000000000000004">
      <c r="D7831">
        <f t="shared" si="2332"/>
        <v>2.6379410982700215</v>
      </c>
      <c r="E7831">
        <f t="shared" si="2321"/>
        <v>2.7516479864796177</v>
      </c>
      <c r="F7831" s="2">
        <f t="shared" si="2333"/>
        <v>45298</v>
      </c>
      <c r="G7831" s="1">
        <v>2024.102511415525</v>
      </c>
      <c r="H7831" s="3">
        <v>50.61</v>
      </c>
      <c r="I7831" s="1" t="str">
        <f t="shared" si="2322"/>
        <v/>
      </c>
      <c r="J7831" s="1">
        <f t="shared" si="2323"/>
        <v>0.36341857858038462</v>
      </c>
      <c r="K7831">
        <f t="shared" si="2324"/>
        <v>0</v>
      </c>
      <c r="L7831">
        <f t="shared" si="2329"/>
        <v>3.6291386168240312</v>
      </c>
      <c r="M7831">
        <f t="shared" si="2334"/>
        <v>3.6291386168240312</v>
      </c>
      <c r="N7831">
        <f t="shared" si="2330"/>
        <v>6.712342424046267</v>
      </c>
      <c r="O7831">
        <f t="shared" si="2325"/>
        <v>6.481930233420508</v>
      </c>
      <c r="P7831">
        <f t="shared" si="2331"/>
        <v>169.26767469324986</v>
      </c>
      <c r="Q7831">
        <f t="shared" si="2335"/>
        <v>24.161891365832318</v>
      </c>
      <c r="R7831">
        <v>10.220000000000001</v>
      </c>
      <c r="S7831">
        <f t="shared" si="2326"/>
        <v>11.57441642708279</v>
      </c>
      <c r="T7831">
        <f>qten^((R7831-tbar)/10)*IF(R7831&gt;Ttorp,1,torpmult)</f>
        <v>0.65902364568771821</v>
      </c>
      <c r="U7831">
        <f>qtenq^((R7831-tbar)/10)*IF(R7831&gt;Ttorp,1,torpmult)</f>
        <v>0.57038185793421192</v>
      </c>
      <c r="V7831">
        <f t="shared" si="2327"/>
        <v>1.2705479126837976E-2</v>
      </c>
      <c r="W7831">
        <f t="shared" si="2328"/>
        <v>-7.5999898201328658E-3</v>
      </c>
      <c r="X7831">
        <f t="shared" si="2337"/>
        <v>0.59532720742868328</v>
      </c>
      <c r="Y7831">
        <f t="shared" si="2337"/>
        <v>0.84042930962796114</v>
      </c>
      <c r="AK7831" s="4">
        <v>9.485833333333332</v>
      </c>
    </row>
    <row r="7832" spans="4:37" x14ac:dyDescent="0.55000000000000004">
      <c r="D7832">
        <f t="shared" si="2332"/>
        <v>2.6732446615594103</v>
      </c>
      <c r="E7832">
        <f t="shared" si="2321"/>
        <v>2.9909767311639097</v>
      </c>
      <c r="F7832" s="2">
        <f t="shared" si="2333"/>
        <v>45299</v>
      </c>
      <c r="G7832" s="1">
        <v>2024.1052511415523</v>
      </c>
      <c r="H7832" s="3">
        <v>54.78</v>
      </c>
      <c r="I7832" s="1" t="str">
        <f t="shared" si="2322"/>
        <v/>
      </c>
      <c r="J7832" s="1">
        <f t="shared" si="2323"/>
        <v>0.33433894338952602</v>
      </c>
      <c r="K7832">
        <f t="shared" si="2324"/>
        <v>0</v>
      </c>
      <c r="L7832">
        <f t="shared" si="2329"/>
        <v>3.6468973297923064</v>
      </c>
      <c r="M7832">
        <f t="shared" si="2334"/>
        <v>3.6468973297923064</v>
      </c>
      <c r="N7832">
        <f t="shared" si="2330"/>
        <v>6.7232732690622434</v>
      </c>
      <c r="O7832">
        <f t="shared" si="2325"/>
        <v>1.5473077694177808</v>
      </c>
      <c r="P7832">
        <f t="shared" si="2331"/>
        <v>169.22628097178861</v>
      </c>
      <c r="Q7832">
        <f t="shared" si="2335"/>
        <v>24.159921641170559</v>
      </c>
      <c r="R7832">
        <v>9.8800000000000008</v>
      </c>
      <c r="S7832">
        <f t="shared" si="2326"/>
        <v>11.560915251954166</v>
      </c>
      <c r="T7832">
        <f>qten^((R7832-tbar)/10)*IF(R7832&gt;Ttorp,1,torpmult)</f>
        <v>0.15908807723437923</v>
      </c>
      <c r="U7832">
        <f>qtenq^((R7832-tbar)/10)*IF(R7832&gt;Ttorp,1,torpmult)</f>
        <v>0.13603030520885048</v>
      </c>
      <c r="V7832">
        <f t="shared" si="2327"/>
        <v>8.9445048369114349E-3</v>
      </c>
      <c r="W7832">
        <f t="shared" si="2328"/>
        <v>-6.9810254565351518E-3</v>
      </c>
      <c r="X7832">
        <f t="shared" si="2337"/>
        <v>0.60803268655552123</v>
      </c>
      <c r="Y7832">
        <f t="shared" si="2337"/>
        <v>0.83282931980782826</v>
      </c>
      <c r="AK7832" s="4">
        <v>9.5703124999999787</v>
      </c>
    </row>
    <row r="7833" spans="4:37" x14ac:dyDescent="0.55000000000000004">
      <c r="D7833">
        <f t="shared" si="2332"/>
        <v>2.6333792371692315</v>
      </c>
      <c r="E7833">
        <f t="shared" si="2321"/>
        <v>2.2745904176576204</v>
      </c>
      <c r="F7833" s="2">
        <f t="shared" si="2333"/>
        <v>45300</v>
      </c>
      <c r="G7833" s="1">
        <v>2024.1079908675799</v>
      </c>
      <c r="H7833" s="3">
        <v>41.09</v>
      </c>
      <c r="I7833" s="1" t="str">
        <f t="shared" si="2322"/>
        <v/>
      </c>
      <c r="J7833" s="1">
        <f t="shared" si="2323"/>
        <v>0.43963959059926172</v>
      </c>
      <c r="K7833">
        <f t="shared" si="2324"/>
        <v>0</v>
      </c>
      <c r="L7833">
        <f t="shared" si="2329"/>
        <v>3.6511365291605742</v>
      </c>
      <c r="M7833">
        <f t="shared" si="2334"/>
        <v>3.6511365291605742</v>
      </c>
      <c r="N7833">
        <f t="shared" si="2330"/>
        <v>6.7258773328204615</v>
      </c>
      <c r="O7833">
        <f t="shared" si="2325"/>
        <v>1.504222790212024</v>
      </c>
      <c r="P7833">
        <f t="shared" si="2331"/>
        <v>169.21414534508591</v>
      </c>
      <c r="Q7833">
        <f t="shared" si="2335"/>
        <v>24.159344105188573</v>
      </c>
      <c r="R7833">
        <v>9.68</v>
      </c>
      <c r="S7833">
        <f t="shared" si="2326"/>
        <v>11.548216837103318</v>
      </c>
      <c r="T7833">
        <f>qten^((R7833-tbar)/10)*IF(R7833&gt;Ttorp,1,torpmult)</f>
        <v>0.15584557379236869</v>
      </c>
      <c r="U7833">
        <f>qtenq^((R7833-tbar)/10)*IF(R7833&gt;Ttorp,1,torpmult)</f>
        <v>0.1323105493593916</v>
      </c>
      <c r="V7833">
        <f t="shared" si="2327"/>
        <v>1.5703904141735017E-2</v>
      </c>
      <c r="W7833">
        <f t="shared" si="2328"/>
        <v>-6.5383945934669487E-3</v>
      </c>
      <c r="X7833">
        <f t="shared" si="2337"/>
        <v>0.61697719139243268</v>
      </c>
      <c r="Y7833">
        <f t="shared" si="2337"/>
        <v>0.82584829435129314</v>
      </c>
      <c r="AK7833" s="4">
        <v>9.6565624999999908</v>
      </c>
    </row>
    <row r="7834" spans="4:37" x14ac:dyDescent="0.55000000000000004">
      <c r="D7834">
        <f t="shared" si="2332"/>
        <v>2.5433666152390479</v>
      </c>
      <c r="E7834">
        <f t="shared" si="2321"/>
        <v>1.7332530178673953</v>
      </c>
      <c r="F7834" s="2">
        <f t="shared" si="2333"/>
        <v>45301</v>
      </c>
      <c r="G7834" s="1">
        <v>2024.1107305936073</v>
      </c>
      <c r="H7834" s="3">
        <v>27.5</v>
      </c>
      <c r="I7834" s="1" t="str">
        <f t="shared" si="2322"/>
        <v/>
      </c>
      <c r="J7834" s="1">
        <f t="shared" si="2323"/>
        <v>0.57694981038048665</v>
      </c>
      <c r="K7834">
        <f t="shared" si="2324"/>
        <v>0</v>
      </c>
      <c r="L7834">
        <f t="shared" si="2329"/>
        <v>3.6552576874899221</v>
      </c>
      <c r="M7834">
        <f t="shared" si="2334"/>
        <v>3.6552576874899221</v>
      </c>
      <c r="N7834">
        <f t="shared" si="2330"/>
        <v>6.7284069545617777</v>
      </c>
      <c r="O7834">
        <f t="shared" si="2325"/>
        <v>1.4475407455724594</v>
      </c>
      <c r="P7834">
        <f t="shared" si="2331"/>
        <v>169.20867210572203</v>
      </c>
      <c r="Q7834">
        <f t="shared" si="2335"/>
        <v>24.159083624012329</v>
      </c>
      <c r="R7834">
        <v>9.41</v>
      </c>
      <c r="S7834">
        <f t="shared" si="2326"/>
        <v>11.536324945345832</v>
      </c>
      <c r="T7834">
        <f>qten^((R7834-tbar)/10)*IF(R7834&gt;Ttorp,1,torpmult)</f>
        <v>0.15157277628289151</v>
      </c>
      <c r="U7834">
        <f>qtenq^((R7834-tbar)/10)*IF(R7834&gt;Ttorp,1,torpmult)</f>
        <v>0.12744971037477382</v>
      </c>
      <c r="V7834">
        <f t="shared" si="2327"/>
        <v>2.183378408770241E-2</v>
      </c>
      <c r="W7834">
        <f t="shared" si="2328"/>
        <v>-5.8175779723529733E-3</v>
      </c>
      <c r="X7834">
        <f t="shared" si="2337"/>
        <v>0.63268109553416774</v>
      </c>
      <c r="Y7834">
        <f t="shared" si="2337"/>
        <v>0.8193098997578262</v>
      </c>
      <c r="AK7834" s="4">
        <v>9.800833333333328</v>
      </c>
    </row>
    <row r="7835" spans="4:37" x14ac:dyDescent="0.55000000000000004">
      <c r="D7835">
        <f t="shared" si="2332"/>
        <v>2.44269422806545</v>
      </c>
      <c r="E7835">
        <f t="shared" si="2321"/>
        <v>1.5366427435030681</v>
      </c>
      <c r="F7835" s="2">
        <f t="shared" si="2333"/>
        <v>45302</v>
      </c>
      <c r="G7835" s="1">
        <v>2024.1134703196346</v>
      </c>
      <c r="H7835" s="3">
        <v>21.48</v>
      </c>
      <c r="I7835" s="1" t="str">
        <f t="shared" si="2322"/>
        <v/>
      </c>
      <c r="J7835" s="1">
        <f t="shared" si="2323"/>
        <v>0.65076935040887296</v>
      </c>
      <c r="K7835">
        <f t="shared" si="2324"/>
        <v>0</v>
      </c>
      <c r="L7835">
        <f t="shared" si="2329"/>
        <v>3.6592235525462851</v>
      </c>
      <c r="M7835">
        <f t="shared" si="2334"/>
        <v>3.6592235525462851</v>
      </c>
      <c r="N7835">
        <f t="shared" si="2330"/>
        <v>6.7308394606156661</v>
      </c>
      <c r="O7835">
        <f t="shared" si="2325"/>
        <v>1.4484963847696282</v>
      </c>
      <c r="P7835">
        <f t="shared" si="2331"/>
        <v>169.21133726712273</v>
      </c>
      <c r="Q7835">
        <f t="shared" si="2335"/>
        <v>24.159210464475663</v>
      </c>
      <c r="R7835">
        <v>9.41</v>
      </c>
      <c r="S7835">
        <f t="shared" si="2326"/>
        <v>11.525243100504504</v>
      </c>
      <c r="T7835">
        <f>qten^((R7835-tbar)/10)*IF(R7835&gt;Ttorp,1,torpmult)</f>
        <v>0.15157277628289151</v>
      </c>
      <c r="U7835">
        <f>qtenq^((R7835-tbar)/10)*IF(R7835&gt;Ttorp,1,torpmult)</f>
        <v>0.12744971037477382</v>
      </c>
      <c r="V7835">
        <f t="shared" si="2327"/>
        <v>2.2592616411352615E-2</v>
      </c>
      <c r="W7835">
        <f t="shared" si="2328"/>
        <v>-4.8526657599487245E-3</v>
      </c>
      <c r="X7835">
        <f t="shared" si="2337"/>
        <v>0.65451487962187016</v>
      </c>
      <c r="Y7835">
        <f t="shared" si="2337"/>
        <v>0.81349232178547326</v>
      </c>
      <c r="AK7835" s="4">
        <v>9.8584374999999902</v>
      </c>
    </row>
    <row r="7836" spans="4:37" x14ac:dyDescent="0.55000000000000004">
      <c r="D7836">
        <f t="shared" si="2332"/>
        <v>2.3466852050810103</v>
      </c>
      <c r="E7836">
        <f t="shared" si="2321"/>
        <v>1.4826039982210522</v>
      </c>
      <c r="F7836" s="2">
        <f t="shared" si="2333"/>
        <v>45303</v>
      </c>
      <c r="G7836" s="1">
        <v>2024.116210045662</v>
      </c>
      <c r="H7836" s="3">
        <v>19.690000000000001</v>
      </c>
      <c r="I7836" s="1" t="str">
        <f t="shared" si="2322"/>
        <v/>
      </c>
      <c r="J7836" s="1">
        <f t="shared" si="2323"/>
        <v>0.67448894053967257</v>
      </c>
      <c r="K7836">
        <f t="shared" si="2324"/>
        <v>0</v>
      </c>
      <c r="L7836">
        <f t="shared" si="2329"/>
        <v>3.6631920357922292</v>
      </c>
      <c r="M7836">
        <f t="shared" si="2334"/>
        <v>3.6631920357922292</v>
      </c>
      <c r="N7836">
        <f t="shared" si="2330"/>
        <v>6.7332718138930758</v>
      </c>
      <c r="O7836">
        <f t="shared" si="2325"/>
        <v>1.3978928442982292</v>
      </c>
      <c r="P7836">
        <f t="shared" si="2331"/>
        <v>169.21843401848449</v>
      </c>
      <c r="Q7836">
        <f t="shared" si="2335"/>
        <v>24.159548206843034</v>
      </c>
      <c r="R7836">
        <v>9.16</v>
      </c>
      <c r="S7836">
        <f t="shared" si="2326"/>
        <v>11.51497458636808</v>
      </c>
      <c r="T7836">
        <f>qten^((R7836-tbar)/10)*IF(R7836&gt;Ttorp,1,torpmult)</f>
        <v>0.14772100534117572</v>
      </c>
      <c r="U7836">
        <f>qtenq^((R7836-tbar)/10)*IF(R7836&gt;Ttorp,1,torpmult)</f>
        <v>0.12310830536194385</v>
      </c>
      <c r="V7836">
        <f t="shared" si="2327"/>
        <v>2.0540367368381177E-2</v>
      </c>
      <c r="W7836">
        <f t="shared" si="2328"/>
        <v>-3.8737156614212891E-3</v>
      </c>
      <c r="X7836">
        <f t="shared" si="2337"/>
        <v>0.67710749603322273</v>
      </c>
      <c r="Y7836">
        <f t="shared" si="2337"/>
        <v>0.80863965602552457</v>
      </c>
      <c r="AK7836" s="4">
        <v>9.9068749999999977</v>
      </c>
    </row>
    <row r="7837" spans="4:37" x14ac:dyDescent="0.55000000000000004">
      <c r="D7837">
        <f t="shared" si="2332"/>
        <v>2.2501155971188007</v>
      </c>
      <c r="E7837">
        <f t="shared" si="2321"/>
        <v>1.3809891254589144</v>
      </c>
      <c r="F7837" s="2">
        <f t="shared" si="2333"/>
        <v>45304</v>
      </c>
      <c r="G7837" s="1">
        <v>2024.1189497716894</v>
      </c>
      <c r="H7837" s="3">
        <v>16.14</v>
      </c>
      <c r="I7837" s="1" t="str">
        <f t="shared" si="2322"/>
        <v/>
      </c>
      <c r="J7837" s="1">
        <f t="shared" si="2323"/>
        <v>0.72411866361923127</v>
      </c>
      <c r="K7837">
        <f t="shared" si="2324"/>
        <v>0</v>
      </c>
      <c r="L7837">
        <f t="shared" si="2329"/>
        <v>3.6670218792012652</v>
      </c>
      <c r="M7837">
        <f t="shared" si="2334"/>
        <v>3.6670218792012652</v>
      </c>
      <c r="N7837">
        <f t="shared" si="2330"/>
        <v>6.7356175272124279</v>
      </c>
      <c r="O7837">
        <f t="shared" si="2325"/>
        <v>1.4130416939149866</v>
      </c>
      <c r="P7837">
        <f t="shared" si="2331"/>
        <v>169.22638769571182</v>
      </c>
      <c r="Q7837">
        <f t="shared" si="2335"/>
        <v>24.159926720052848</v>
      </c>
      <c r="R7837">
        <v>9.23</v>
      </c>
      <c r="S7837">
        <f t="shared" si="2326"/>
        <v>11.505522445721081</v>
      </c>
      <c r="T7837">
        <f>qten^((R7837-tbar)/10)*IF(R7837&gt;Ttorp,1,torpmult)</f>
        <v>0.1487895262181812</v>
      </c>
      <c r="U7837">
        <f>qtenq^((R7837-tbar)/10)*IF(R7837&gt;Ttorp,1,torpmult)</f>
        <v>0.12430877108415182</v>
      </c>
      <c r="V7837">
        <f t="shared" si="2327"/>
        <v>1.9913924638089747E-2</v>
      </c>
      <c r="W7837">
        <f t="shared" si="2328"/>
        <v>-2.9955891952273689E-3</v>
      </c>
      <c r="X7837">
        <f t="shared" si="2337"/>
        <v>0.6976478634016039</v>
      </c>
      <c r="Y7837">
        <f t="shared" si="2337"/>
        <v>0.80476594036410332</v>
      </c>
      <c r="AK7837" s="4">
        <v>9.8907291666666648</v>
      </c>
    </row>
    <row r="7838" spans="4:37" x14ac:dyDescent="0.55000000000000004">
      <c r="D7838">
        <f t="shared" si="2332"/>
        <v>2.1525599072729911</v>
      </c>
      <c r="E7838">
        <f t="shared" si="2321"/>
        <v>1.2745586986607027</v>
      </c>
      <c r="F7838" s="2">
        <f t="shared" si="2333"/>
        <v>45305</v>
      </c>
      <c r="G7838" s="1">
        <v>2024.1216894977167</v>
      </c>
      <c r="H7838" s="3">
        <v>12.13</v>
      </c>
      <c r="I7838" s="1" t="str">
        <f t="shared" si="2322"/>
        <v/>
      </c>
      <c r="J7838" s="1">
        <f t="shared" si="2323"/>
        <v>0.78458528512715253</v>
      </c>
      <c r="K7838">
        <f t="shared" si="2324"/>
        <v>0</v>
      </c>
      <c r="L7838">
        <f t="shared" si="2329"/>
        <v>3.6708932263078817</v>
      </c>
      <c r="M7838">
        <f t="shared" si="2334"/>
        <v>3.6708932263078817</v>
      </c>
      <c r="N7838">
        <f t="shared" si="2330"/>
        <v>6.7379870015322156</v>
      </c>
      <c r="O7838">
        <f t="shared" si="2325"/>
        <v>1.4831800619837332</v>
      </c>
      <c r="P7838">
        <f t="shared" si="2331"/>
        <v>169.23740340117328</v>
      </c>
      <c r="Q7838">
        <f t="shared" si="2335"/>
        <v>24.160450934717446</v>
      </c>
      <c r="R7838">
        <v>9.56</v>
      </c>
      <c r="S7838">
        <f t="shared" si="2326"/>
        <v>11.496889479435648</v>
      </c>
      <c r="T7838">
        <f>qten^((R7838-tbar)/10)*IF(R7838&gt;Ttorp,1,torpmult)</f>
        <v>0.15393188084336082</v>
      </c>
      <c r="U7838">
        <f>qtenq^((R7838-tbar)/10)*IF(R7838&gt;Ttorp,1,torpmult)</f>
        <v>0.13012769971051397</v>
      </c>
      <c r="V7838">
        <f t="shared" si="2327"/>
        <v>1.9674469108190637E-2</v>
      </c>
      <c r="W7838">
        <f t="shared" si="2328"/>
        <v>-2.1541861740935475E-3</v>
      </c>
      <c r="X7838">
        <f t="shared" si="2337"/>
        <v>0.71756178803969362</v>
      </c>
      <c r="Y7838">
        <f t="shared" si="2337"/>
        <v>0.80177035116887596</v>
      </c>
      <c r="AK7838" s="4">
        <v>9.7369791666666661</v>
      </c>
    </row>
    <row r="7839" spans="4:37" x14ac:dyDescent="0.55000000000000004">
      <c r="D7839">
        <f t="shared" si="2332"/>
        <v>2.0614638084710624</v>
      </c>
      <c r="E7839">
        <f t="shared" si="2321"/>
        <v>1.241598919253702</v>
      </c>
      <c r="F7839" s="2">
        <f t="shared" si="2333"/>
        <v>45306</v>
      </c>
      <c r="G7839" s="1">
        <v>2024.1244292237443</v>
      </c>
      <c r="H7839" s="3">
        <v>10.82</v>
      </c>
      <c r="I7839" s="1" t="str">
        <f t="shared" si="2322"/>
        <v/>
      </c>
      <c r="J7839" s="1">
        <f t="shared" si="2323"/>
        <v>0.80541307220296077</v>
      </c>
      <c r="K7839">
        <f t="shared" si="2324"/>
        <v>0</v>
      </c>
      <c r="L7839">
        <f t="shared" si="2329"/>
        <v>3.6749567333270154</v>
      </c>
      <c r="M7839">
        <f t="shared" si="2334"/>
        <v>3.6749567333270154</v>
      </c>
      <c r="N7839">
        <f t="shared" si="2330"/>
        <v>6.7404722968228743</v>
      </c>
      <c r="O7839">
        <f t="shared" si="2325"/>
        <v>1.5523072318399214</v>
      </c>
      <c r="P7839">
        <f t="shared" si="2331"/>
        <v>169.25302578402898</v>
      </c>
      <c r="Q7839">
        <f t="shared" si="2335"/>
        <v>24.161194332637532</v>
      </c>
      <c r="R7839">
        <v>9.8699999999999992</v>
      </c>
      <c r="S7839">
        <f t="shared" si="2326"/>
        <v>11.489078245645223</v>
      </c>
      <c r="T7839">
        <f>qten^((R7839-tbar)/10)*IF(R7839&gt;Ttorp,1,torpmult)</f>
        <v>0.15892436135800242</v>
      </c>
      <c r="U7839">
        <f>qtenq^((R7839-tbar)/10)*IF(R7839&gt;Ttorp,1,torpmult)</f>
        <v>0.13584185781575725</v>
      </c>
      <c r="V7839">
        <f t="shared" si="2327"/>
        <v>1.7631366514774954E-2</v>
      </c>
      <c r="W7839">
        <f t="shared" si="2328"/>
        <v>-1.3303331107349797E-3</v>
      </c>
      <c r="X7839">
        <f t="shared" si="2337"/>
        <v>0.73723625714788421</v>
      </c>
      <c r="Y7839">
        <f t="shared" si="2337"/>
        <v>0.79961616499478239</v>
      </c>
      <c r="AK7839" s="4">
        <v>9.4881249999999984</v>
      </c>
    </row>
    <row r="7840" spans="4:37" x14ac:dyDescent="0.55000000000000004">
      <c r="D7840">
        <f t="shared" si="2332"/>
        <v>1.9770431316735722</v>
      </c>
      <c r="E7840">
        <f t="shared" si="2321"/>
        <v>1.2172570404961613</v>
      </c>
      <c r="F7840" s="2">
        <f t="shared" si="2333"/>
        <v>45307</v>
      </c>
      <c r="G7840" s="1">
        <v>2024.1271689497717</v>
      </c>
      <c r="H7840" s="3">
        <v>9.83</v>
      </c>
      <c r="I7840" s="1" t="str">
        <f t="shared" si="2322"/>
        <v/>
      </c>
      <c r="J7840" s="1">
        <f t="shared" si="2323"/>
        <v>0.82151917526999385</v>
      </c>
      <c r="K7840">
        <f t="shared" si="2324"/>
        <v>0</v>
      </c>
      <c r="L7840">
        <f t="shared" si="2329"/>
        <v>3.6792096298526045</v>
      </c>
      <c r="M7840">
        <f t="shared" si="2334"/>
        <v>3.6792096298526045</v>
      </c>
      <c r="N7840">
        <f t="shared" si="2330"/>
        <v>6.7430714639372731</v>
      </c>
      <c r="O7840">
        <f t="shared" si="2325"/>
        <v>1.53996958417399</v>
      </c>
      <c r="P7840">
        <f t="shared" si="2331"/>
        <v>169.27103988401038</v>
      </c>
      <c r="Q7840">
        <f t="shared" si="2335"/>
        <v>24.162051484679374</v>
      </c>
      <c r="R7840">
        <v>9.81</v>
      </c>
      <c r="S7840">
        <f t="shared" si="2326"/>
        <v>11.482091058987915</v>
      </c>
      <c r="T7840">
        <f>qten^((R7840-tbar)/10)*IF(R7840&gt;Ttorp,1,torpmult)</f>
        <v>0.15794559808192643</v>
      </c>
      <c r="U7840">
        <f>qtenq^((R7840-tbar)/10)*IF(R7840&gt;Ttorp,1,torpmult)</f>
        <v>0.13471664313045889</v>
      </c>
      <c r="V7840">
        <f t="shared" si="2327"/>
        <v>1.5631268831499845E-2</v>
      </c>
      <c r="W7840">
        <f t="shared" si="2328"/>
        <v>-5.9622657163213577E-4</v>
      </c>
      <c r="X7840">
        <f t="shared" si="2337"/>
        <v>0.75486762366265914</v>
      </c>
      <c r="Y7840">
        <f t="shared" si="2337"/>
        <v>0.79828583188404745</v>
      </c>
      <c r="AK7840" s="4">
        <v>9.4112499999999972</v>
      </c>
    </row>
    <row r="7841" spans="4:37" x14ac:dyDescent="0.55000000000000004">
      <c r="D7841">
        <f t="shared" si="2332"/>
        <v>1.9060069066260548</v>
      </c>
      <c r="E7841">
        <f t="shared" si="2321"/>
        <v>1.2666808811983985</v>
      </c>
      <c r="F7841" s="2">
        <f t="shared" si="2333"/>
        <v>45308</v>
      </c>
      <c r="G7841" s="1">
        <v>2024.129908675799</v>
      </c>
      <c r="H7841" s="3">
        <v>11.82</v>
      </c>
      <c r="I7841" s="1" t="str">
        <f t="shared" si="2322"/>
        <v/>
      </c>
      <c r="J7841" s="1">
        <f t="shared" si="2323"/>
        <v>0.7894648248372601</v>
      </c>
      <c r="K7841">
        <f t="shared" si="2324"/>
        <v>0</v>
      </c>
      <c r="L7841">
        <f t="shared" si="2329"/>
        <v>3.683428724603766</v>
      </c>
      <c r="M7841">
        <f t="shared" si="2334"/>
        <v>3.683428724603766</v>
      </c>
      <c r="N7841">
        <f t="shared" si="2330"/>
        <v>6.7456479946257275</v>
      </c>
      <c r="O7841">
        <f t="shared" si="2325"/>
        <v>1.5432779017641951</v>
      </c>
      <c r="P7841">
        <f t="shared" si="2331"/>
        <v>169.28985590561089</v>
      </c>
      <c r="Q7841">
        <f t="shared" si="2335"/>
        <v>24.16294672905282</v>
      </c>
      <c r="R7841">
        <v>9.82</v>
      </c>
      <c r="S7841">
        <f t="shared" si="2326"/>
        <v>11.475929989918534</v>
      </c>
      <c r="T7841">
        <f>qten^((R7841-tbar)/10)*IF(R7841&gt;Ttorp,1,torpmult)</f>
        <v>0.15810830568564985</v>
      </c>
      <c r="U7841">
        <f>qtenq^((R7841-tbar)/10)*IF(R7841&gt;Ttorp,1,torpmult)</f>
        <v>0.1349035295630534</v>
      </c>
      <c r="V7841">
        <f t="shared" si="2327"/>
        <v>1.1872437819641063E-2</v>
      </c>
      <c r="W7841">
        <f t="shared" si="2328"/>
        <v>5.2601574763964931E-5</v>
      </c>
      <c r="X7841">
        <f t="shared" si="2337"/>
        <v>0.77049889249415893</v>
      </c>
      <c r="Y7841">
        <f t="shared" si="2337"/>
        <v>0.79768960531241528</v>
      </c>
      <c r="AK7841" s="4">
        <v>9.4894791666666567</v>
      </c>
    </row>
    <row r="7842" spans="4:37" x14ac:dyDescent="0.55000000000000004">
      <c r="D7842">
        <f t="shared" si="2332"/>
        <v>1.8419983260261139</v>
      </c>
      <c r="E7842">
        <f t="shared" si="2321"/>
        <v>1.2659211006266446</v>
      </c>
      <c r="F7842" s="2">
        <f t="shared" si="2333"/>
        <v>45309</v>
      </c>
      <c r="G7842" s="1">
        <v>2024.1326484018264</v>
      </c>
      <c r="H7842" s="3">
        <v>11.79</v>
      </c>
      <c r="I7842" s="1" t="str">
        <f t="shared" si="2322"/>
        <v/>
      </c>
      <c r="J7842" s="1">
        <f t="shared" si="2323"/>
        <v>0.78993864586425588</v>
      </c>
      <c r="K7842">
        <f t="shared" si="2324"/>
        <v>0</v>
      </c>
      <c r="L7842">
        <f t="shared" si="2329"/>
        <v>3.6876568832387364</v>
      </c>
      <c r="M7842">
        <f t="shared" si="2334"/>
        <v>3.6876568832387364</v>
      </c>
      <c r="N7842">
        <f t="shared" si="2330"/>
        <v>6.7482280874041463</v>
      </c>
      <c r="O7842">
        <f t="shared" si="2325"/>
        <v>1.519958536676856</v>
      </c>
      <c r="P7842">
        <f t="shared" si="2331"/>
        <v>169.30667254510468</v>
      </c>
      <c r="Q7842">
        <f t="shared" si="2335"/>
        <v>24.163746789021076</v>
      </c>
      <c r="R7842">
        <v>9.7100000000000009</v>
      </c>
      <c r="S7842">
        <f t="shared" si="2326"/>
        <v>11.470596864094027</v>
      </c>
      <c r="T7842">
        <f>qten^((R7842-tbar)/10)*IF(R7842&gt;Ttorp,1,torpmult)</f>
        <v>0.15632770290986064</v>
      </c>
      <c r="U7842">
        <f>qtenq^((R7842-tbar)/10)*IF(R7842&gt;Ttorp,1,torpmult)</f>
        <v>0.13286195929481917</v>
      </c>
      <c r="V7842">
        <f t="shared" si="2327"/>
        <v>1.0005475945695688E-2</v>
      </c>
      <c r="W7842">
        <f t="shared" si="2328"/>
        <v>5.4510457030187282E-4</v>
      </c>
      <c r="X7842">
        <f t="shared" si="2337"/>
        <v>0.78237133031380002</v>
      </c>
      <c r="Y7842">
        <f t="shared" si="2337"/>
        <v>0.79774220688717923</v>
      </c>
      <c r="AK7842" s="4">
        <v>9.5498958333333288</v>
      </c>
    </row>
    <row r="7843" spans="4:37" x14ac:dyDescent="0.55000000000000004">
      <c r="D7843">
        <f t="shared" si="2332"/>
        <v>1.7848471563845327</v>
      </c>
      <c r="E7843">
        <f t="shared" si="2321"/>
        <v>1.2704866296103008</v>
      </c>
      <c r="F7843" s="2">
        <f t="shared" si="2333"/>
        <v>45310</v>
      </c>
      <c r="G7843" s="1">
        <v>2024.1353881278537</v>
      </c>
      <c r="H7843" s="3">
        <v>11.97</v>
      </c>
      <c r="I7843" s="1" t="str">
        <f t="shared" si="2322"/>
        <v/>
      </c>
      <c r="J7843" s="1">
        <f t="shared" si="2323"/>
        <v>0.78709997940453114</v>
      </c>
      <c r="K7843">
        <f t="shared" si="2324"/>
        <v>0</v>
      </c>
      <c r="L7843">
        <f t="shared" si="2329"/>
        <v>3.6918211532022345</v>
      </c>
      <c r="M7843">
        <f t="shared" si="2334"/>
        <v>3.6918211532022345</v>
      </c>
      <c r="N7843">
        <f t="shared" si="2330"/>
        <v>6.7507672672720247</v>
      </c>
      <c r="O7843">
        <f t="shared" si="2325"/>
        <v>1.554393955915832</v>
      </c>
      <c r="P7843">
        <f t="shared" si="2331"/>
        <v>169.32313516852329</v>
      </c>
      <c r="Q7843">
        <f t="shared" si="2335"/>
        <v>24.164529955183596</v>
      </c>
      <c r="R7843">
        <v>9.86</v>
      </c>
      <c r="S7843">
        <f t="shared" si="2326"/>
        <v>11.466093261834246</v>
      </c>
      <c r="T7843">
        <f>qten^((R7843-tbar)/10)*IF(R7843&gt;Ttorp,1,torpmult)</f>
        <v>0.15876081395992173</v>
      </c>
      <c r="U7843">
        <f>qtenq^((R7843-tbar)/10)*IF(R7843&gt;Ttorp,1,torpmult)</f>
        <v>0.13565367148522589</v>
      </c>
      <c r="V7843">
        <f t="shared" si="2327"/>
        <v>8.2428906105834615E-3</v>
      </c>
      <c r="W7843">
        <f t="shared" si="2328"/>
        <v>9.6081375886898635E-4</v>
      </c>
      <c r="X7843">
        <f t="shared" si="2337"/>
        <v>0.79237680625949569</v>
      </c>
      <c r="Y7843">
        <f t="shared" si="2337"/>
        <v>0.79828731145748111</v>
      </c>
      <c r="AK7843" s="4">
        <v>9.5294791666666647</v>
      </c>
    </row>
    <row r="7844" spans="4:37" x14ac:dyDescent="0.55000000000000004">
      <c r="D7844">
        <f t="shared" si="2332"/>
        <v>1.7305471671331982</v>
      </c>
      <c r="E7844">
        <f t="shared" si="2321"/>
        <v>1.2418472638711868</v>
      </c>
      <c r="F7844" s="2">
        <f t="shared" si="2333"/>
        <v>45311</v>
      </c>
      <c r="G7844" s="1">
        <v>2024.1381278538813</v>
      </c>
      <c r="H7844" s="3">
        <v>10.83</v>
      </c>
      <c r="I7844" s="1" t="str">
        <f t="shared" si="2322"/>
        <v/>
      </c>
      <c r="J7844" s="1">
        <f t="shared" si="2323"/>
        <v>0.80525200569570776</v>
      </c>
      <c r="K7844">
        <f t="shared" si="2324"/>
        <v>0</v>
      </c>
      <c r="L7844">
        <f t="shared" si="2329"/>
        <v>3.6960797667800862</v>
      </c>
      <c r="M7844">
        <f t="shared" si="2334"/>
        <v>3.6960797667800862</v>
      </c>
      <c r="N7844">
        <f t="shared" si="2330"/>
        <v>6.7533619995032446</v>
      </c>
      <c r="O7844">
        <f t="shared" si="2325"/>
        <v>1.5736026414993494</v>
      </c>
      <c r="P7844">
        <f t="shared" si="2331"/>
        <v>169.33994200091539</v>
      </c>
      <c r="Q7844">
        <f t="shared" si="2335"/>
        <v>24.165329443821712</v>
      </c>
      <c r="R7844">
        <v>9.94</v>
      </c>
      <c r="S7844">
        <f t="shared" si="2326"/>
        <v>11.462420517654341</v>
      </c>
      <c r="T7844">
        <f>qten^((R7844-tbar)/10)*IF(R7844&gt;Ttorp,1,torpmult)</f>
        <v>0.1600739202686231</v>
      </c>
      <c r="U7844">
        <f>qtenq^((R7844-tbar)/10)*IF(R7844&gt;Ttorp,1,torpmult)</f>
        <v>0.13716649219740537</v>
      </c>
      <c r="V7844">
        <f t="shared" si="2327"/>
        <v>7.601159107101213E-3</v>
      </c>
      <c r="W7844">
        <f t="shared" si="2328"/>
        <v>1.3045521615500516E-3</v>
      </c>
      <c r="X7844">
        <f t="shared" si="2337"/>
        <v>0.80061969687007917</v>
      </c>
      <c r="Y7844">
        <f t="shared" si="2337"/>
        <v>0.79924812521635014</v>
      </c>
      <c r="AK7844" s="4">
        <v>9.647083333333331</v>
      </c>
    </row>
    <row r="7845" spans="4:37" x14ac:dyDescent="0.55000000000000004">
      <c r="D7845">
        <f t="shared" si="2332"/>
        <v>1.6818760314104768</v>
      </c>
      <c r="E7845">
        <f t="shared" si="2321"/>
        <v>1.2438358099059852</v>
      </c>
      <c r="F7845" s="2">
        <f t="shared" si="2333"/>
        <v>45312</v>
      </c>
      <c r="G7845" s="1">
        <v>2024.1408675799087</v>
      </c>
      <c r="H7845" s="3">
        <v>10.91</v>
      </c>
      <c r="I7845" s="1" t="str">
        <f t="shared" si="2322"/>
        <v/>
      </c>
      <c r="J7845" s="1">
        <f t="shared" si="2323"/>
        <v>0.80396463265966311</v>
      </c>
      <c r="K7845">
        <f t="shared" si="2324"/>
        <v>0</v>
      </c>
      <c r="L7845">
        <f t="shared" si="2329"/>
        <v>3.7003910068937831</v>
      </c>
      <c r="M7845">
        <f t="shared" si="2334"/>
        <v>3.7003910068937831</v>
      </c>
      <c r="N7845">
        <f t="shared" si="2330"/>
        <v>6.7559867671777187</v>
      </c>
      <c r="O7845">
        <f t="shared" si="2325"/>
        <v>6.4464325063459773</v>
      </c>
      <c r="P7845">
        <f t="shared" si="2331"/>
        <v>169.35820625155156</v>
      </c>
      <c r="Q7845">
        <f t="shared" si="2335"/>
        <v>24.166198200795883</v>
      </c>
      <c r="R7845">
        <v>10.1</v>
      </c>
      <c r="S7845">
        <f t="shared" si="2326"/>
        <v>11.459579719867934</v>
      </c>
      <c r="T7845">
        <f>qten^((R7845-tbar)/10)*IF(R7845&gt;Ttorp,1,torpmult)</f>
        <v>0.65093121884945393</v>
      </c>
      <c r="U7845">
        <f>qtenq^((R7845-tbar)/10)*IF(R7845&gt;Ttorp,1,torpmult)</f>
        <v>0.56097174026524221</v>
      </c>
      <c r="V7845">
        <f t="shared" si="2327"/>
        <v>6.203960043586601E-3</v>
      </c>
      <c r="W7845">
        <f t="shared" si="2328"/>
        <v>1.6231081534738775E-3</v>
      </c>
      <c r="X7845">
        <f t="shared" si="2337"/>
        <v>0.80822085597718041</v>
      </c>
      <c r="Y7845">
        <f t="shared" si="2337"/>
        <v>0.80055267737790015</v>
      </c>
      <c r="AK7845" s="4">
        <v>9.7628125000000008</v>
      </c>
    </row>
    <row r="7846" spans="4:37" x14ac:dyDescent="0.55000000000000004">
      <c r="D7846">
        <f t="shared" si="2332"/>
        <v>1.6362937201044139</v>
      </c>
      <c r="E7846">
        <f t="shared" si="2321"/>
        <v>1.2260529183498474</v>
      </c>
      <c r="F7846" s="2">
        <f t="shared" si="2333"/>
        <v>45313</v>
      </c>
      <c r="G7846" s="1">
        <v>2024.143607305936</v>
      </c>
      <c r="H7846" s="3">
        <v>10.19</v>
      </c>
      <c r="I7846" s="1" t="str">
        <f t="shared" si="2322"/>
        <v/>
      </c>
      <c r="J7846" s="1">
        <f t="shared" si="2323"/>
        <v>0.81562547997186485</v>
      </c>
      <c r="K7846">
        <f t="shared" si="2324"/>
        <v>0</v>
      </c>
      <c r="L7846">
        <f t="shared" si="2329"/>
        <v>3.7180524658152789</v>
      </c>
      <c r="M7846">
        <f t="shared" si="2334"/>
        <v>3.7180524658152789</v>
      </c>
      <c r="N7846">
        <f t="shared" si="2330"/>
        <v>6.7667181782377686</v>
      </c>
      <c r="O7846">
        <f t="shared" si="2325"/>
        <v>6.5309984204103086</v>
      </c>
      <c r="P7846">
        <f t="shared" si="2331"/>
        <v>169.43334832929014</v>
      </c>
      <c r="Q7846">
        <f t="shared" si="2335"/>
        <v>24.169771750387532</v>
      </c>
      <c r="R7846">
        <v>10.17</v>
      </c>
      <c r="S7846">
        <f t="shared" si="2326"/>
        <v>11.457571710264288</v>
      </c>
      <c r="T7846">
        <f>qten^((R7846-tbar)/10)*IF(R7846&gt;Ttorp,1,torpmult)</f>
        <v>0.65563964603101066</v>
      </c>
      <c r="U7846">
        <f>qtenq^((R7846-tbar)/10)*IF(R7846&gt;Ttorp,1,torpmult)</f>
        <v>0.56644194264789927</v>
      </c>
      <c r="V7846">
        <f t="shared" si="2327"/>
        <v>5.5319568341733044E-3</v>
      </c>
      <c r="W7846">
        <f t="shared" si="2328"/>
        <v>1.8851856392256214E-3</v>
      </c>
      <c r="X7846">
        <f t="shared" ref="X7846:Y7861" si="2338">MAX(0.0000000001,X7845+V7845)</f>
        <v>0.814424816020767</v>
      </c>
      <c r="Y7846">
        <f t="shared" si="2338"/>
        <v>0.80217578553137403</v>
      </c>
      <c r="AK7846" s="4">
        <v>9.7280208333333356</v>
      </c>
    </row>
    <row r="7847" spans="4:37" x14ac:dyDescent="0.55000000000000004">
      <c r="D7847">
        <f t="shared" si="2332"/>
        <v>1.5931065741317354</v>
      </c>
      <c r="E7847">
        <f t="shared" si="2321"/>
        <v>1.2044222603776298</v>
      </c>
      <c r="F7847" s="2">
        <f t="shared" si="2333"/>
        <v>45314</v>
      </c>
      <c r="G7847" s="1">
        <v>2024.1463470319634</v>
      </c>
      <c r="H7847" s="3">
        <v>9.3000000000000007</v>
      </c>
      <c r="I7847" s="1" t="str">
        <f t="shared" si="2322"/>
        <v/>
      </c>
      <c r="J7847" s="1">
        <f t="shared" si="2323"/>
        <v>0.83027359498193265</v>
      </c>
      <c r="K7847">
        <f t="shared" si="2324"/>
        <v>0</v>
      </c>
      <c r="L7847">
        <f t="shared" si="2329"/>
        <v>3.7359456121725674</v>
      </c>
      <c r="M7847">
        <f t="shared" si="2334"/>
        <v>3.7359456121725674</v>
      </c>
      <c r="N7847">
        <f t="shared" si="2330"/>
        <v>6.7775557666585202</v>
      </c>
      <c r="O7847">
        <f t="shared" si="2325"/>
        <v>6.7327018678355</v>
      </c>
      <c r="P7847">
        <f t="shared" si="2331"/>
        <v>169.51268529956894</v>
      </c>
      <c r="Q7847">
        <f t="shared" si="2335"/>
        <v>24.1735436509842</v>
      </c>
      <c r="R7847">
        <v>10.36</v>
      </c>
      <c r="S7847">
        <f t="shared" si="2326"/>
        <v>11.456397083859903</v>
      </c>
      <c r="T7847">
        <f>qten^((R7847-tbar)/10)*IF(R7847&gt;Ttorp,1,torpmult)</f>
        <v>0.66859205231767305</v>
      </c>
      <c r="U7847">
        <f>qtenq^((R7847-tbar)/10)*IF(R7847&gt;Ttorp,1,torpmult)</f>
        <v>0.58156002077392543</v>
      </c>
      <c r="V7847">
        <f t="shared" si="2327"/>
        <v>5.0534809111778406E-3</v>
      </c>
      <c r="W7847">
        <f t="shared" si="2328"/>
        <v>2.1209135863580267E-3</v>
      </c>
      <c r="X7847">
        <f t="shared" si="2338"/>
        <v>0.81995677285494029</v>
      </c>
      <c r="Y7847">
        <f t="shared" si="2338"/>
        <v>0.8040609711705996</v>
      </c>
      <c r="AK7847" s="4">
        <v>9.3307291666666661</v>
      </c>
    </row>
    <row r="7848" spans="4:37" x14ac:dyDescent="0.55000000000000004">
      <c r="D7848">
        <f t="shared" si="2332"/>
        <v>1.5525162024267798</v>
      </c>
      <c r="E7848">
        <f t="shared" si="2321"/>
        <v>1.1872028570821798</v>
      </c>
      <c r="F7848" s="2">
        <f t="shared" si="2333"/>
        <v>45315</v>
      </c>
      <c r="G7848" s="1">
        <v>2024.1490867579907</v>
      </c>
      <c r="H7848" s="3">
        <v>8.58</v>
      </c>
      <c r="I7848" s="1" t="str">
        <f t="shared" si="2322"/>
        <v/>
      </c>
      <c r="J7848" s="1">
        <f t="shared" si="2323"/>
        <v>0.84231603220508311</v>
      </c>
      <c r="K7848">
        <f t="shared" si="2324"/>
        <v>0</v>
      </c>
      <c r="L7848">
        <f t="shared" si="2329"/>
        <v>3.7543913707145826</v>
      </c>
      <c r="M7848">
        <f t="shared" si="2334"/>
        <v>3.7543913707145826</v>
      </c>
      <c r="N7848">
        <f t="shared" si="2330"/>
        <v>6.7886919001865218</v>
      </c>
      <c r="O7848">
        <f t="shared" si="2325"/>
        <v>6.7432093898582615</v>
      </c>
      <c r="P7848">
        <f t="shared" si="2331"/>
        <v>169.59912113989105</v>
      </c>
      <c r="Q7848">
        <f t="shared" si="2335"/>
        <v>24.177651712300936</v>
      </c>
      <c r="R7848">
        <v>10.35</v>
      </c>
      <c r="S7848">
        <f t="shared" si="2326"/>
        <v>11.456056188722179</v>
      </c>
      <c r="T7848">
        <f>qten^((R7848-tbar)/10)*IF(R7848&gt;Ttorp,1,torpmult)</f>
        <v>0.66790401122944953</v>
      </c>
      <c r="U7848">
        <f>qtenq^((R7848-tbar)/10)*IF(R7848&gt;Ttorp,1,torpmult)</f>
        <v>0.58075436596286101</v>
      </c>
      <c r="V7848">
        <f t="shared" si="2327"/>
        <v>4.5102450928616034E-3</v>
      </c>
      <c r="W7848">
        <f t="shared" si="2328"/>
        <v>2.3383573186209136E-3</v>
      </c>
      <c r="X7848">
        <f t="shared" si="2338"/>
        <v>0.82501025376611814</v>
      </c>
      <c r="Y7848">
        <f t="shared" si="2338"/>
        <v>0.80618188475695762</v>
      </c>
      <c r="AK7848" s="4">
        <v>9.2818750000000048</v>
      </c>
    </row>
    <row r="7849" spans="4:37" x14ac:dyDescent="0.55000000000000004">
      <c r="D7849">
        <f t="shared" si="2332"/>
        <v>1.5155109352466882</v>
      </c>
      <c r="E7849">
        <f t="shared" si="2321"/>
        <v>1.1824635306258637</v>
      </c>
      <c r="F7849" s="2">
        <f t="shared" si="2333"/>
        <v>45316</v>
      </c>
      <c r="G7849" s="1">
        <v>2024.1518264840181</v>
      </c>
      <c r="H7849" s="3">
        <v>8.3800000000000008</v>
      </c>
      <c r="I7849" s="1" t="str">
        <f t="shared" si="2322"/>
        <v/>
      </c>
      <c r="J7849" s="1">
        <f t="shared" si="2323"/>
        <v>0.84569204385585739</v>
      </c>
      <c r="K7849">
        <f t="shared" si="2324"/>
        <v>0</v>
      </c>
      <c r="L7849">
        <f t="shared" si="2329"/>
        <v>3.7728659169881671</v>
      </c>
      <c r="M7849">
        <f t="shared" si="2334"/>
        <v>3.7728659169881671</v>
      </c>
      <c r="N7849">
        <f t="shared" si="2330"/>
        <v>6.7998089124672685</v>
      </c>
      <c r="O7849">
        <f t="shared" si="2325"/>
        <v>6.8619912932465912</v>
      </c>
      <c r="P7849">
        <f t="shared" si="2331"/>
        <v>169.6886916201743</v>
      </c>
      <c r="Q7849">
        <f t="shared" si="2335"/>
        <v>24.181907282205472</v>
      </c>
      <c r="R7849">
        <v>10.45</v>
      </c>
      <c r="S7849">
        <f t="shared" si="2326"/>
        <v>11.456549125865541</v>
      </c>
      <c r="T7849">
        <f>qten^((R7849-tbar)/10)*IF(R7849&gt;Ttorp,1,torpmult)</f>
        <v>0.67481640522652997</v>
      </c>
      <c r="U7849">
        <f>qtenq^((R7849-tbar)/10)*IF(R7849&gt;Ttorp,1,torpmult)</f>
        <v>0.58886139479749078</v>
      </c>
      <c r="V7849">
        <f t="shared" si="2327"/>
        <v>3.6745037380112311E-3</v>
      </c>
      <c r="W7849">
        <f t="shared" si="2328"/>
        <v>2.5347642732709355E-3</v>
      </c>
      <c r="X7849">
        <f t="shared" si="2338"/>
        <v>0.82952049885897972</v>
      </c>
      <c r="Y7849">
        <f t="shared" si="2338"/>
        <v>0.80852024207557849</v>
      </c>
      <c r="AK7849" s="4">
        <v>9.3584374999999991</v>
      </c>
    </row>
    <row r="7850" spans="4:37" x14ac:dyDescent="0.55000000000000004">
      <c r="D7850">
        <f t="shared" si="2332"/>
        <v>1.4872043415750449</v>
      </c>
      <c r="E7850">
        <f t="shared" si="2321"/>
        <v>1.2324449985302548</v>
      </c>
      <c r="F7850" s="2">
        <f t="shared" si="2333"/>
        <v>45317</v>
      </c>
      <c r="G7850" s="1">
        <v>2024.1545662100457</v>
      </c>
      <c r="H7850" s="3">
        <v>10.45</v>
      </c>
      <c r="I7850" s="1" t="str">
        <f t="shared" si="2322"/>
        <v/>
      </c>
      <c r="J7850" s="1">
        <f t="shared" si="2323"/>
        <v>0.81139523564341143</v>
      </c>
      <c r="K7850">
        <f t="shared" si="2324"/>
        <v>0</v>
      </c>
      <c r="L7850">
        <f t="shared" si="2329"/>
        <v>3.7916658931340481</v>
      </c>
      <c r="M7850">
        <f t="shared" si="2334"/>
        <v>3.7916658931340481</v>
      </c>
      <c r="N7850">
        <f t="shared" si="2330"/>
        <v>6.8110845581292505</v>
      </c>
      <c r="O7850">
        <f t="shared" si="2325"/>
        <v>6.6671972494042073</v>
      </c>
      <c r="P7850">
        <f t="shared" si="2331"/>
        <v>169.7809674626381</v>
      </c>
      <c r="Q7850">
        <f t="shared" si="2335"/>
        <v>24.18628982039349</v>
      </c>
      <c r="R7850">
        <v>10.23</v>
      </c>
      <c r="S7850">
        <f t="shared" si="2326"/>
        <v>11.457875749222438</v>
      </c>
      <c r="T7850">
        <f>qten^((R7850-tbar)/10)*IF(R7850&gt;Ttorp,1,torpmult)</f>
        <v>0.65970253867042283</v>
      </c>
      <c r="U7850">
        <f>qtenq^((R7850-tbar)/10)*IF(R7850&gt;Ttorp,1,torpmult)</f>
        <v>0.57117312342427273</v>
      </c>
      <c r="V7850">
        <f t="shared" si="2327"/>
        <v>1.408787984093704E-3</v>
      </c>
      <c r="W7850">
        <f t="shared" si="2328"/>
        <v>2.6976826083448882E-3</v>
      </c>
      <c r="X7850">
        <f t="shared" si="2338"/>
        <v>0.83319500259699097</v>
      </c>
      <c r="Y7850">
        <f t="shared" si="2338"/>
        <v>0.81105500634884942</v>
      </c>
      <c r="AK7850" s="4">
        <v>9.3422916666666609</v>
      </c>
    </row>
    <row r="7851" spans="4:37" x14ac:dyDescent="0.55000000000000004">
      <c r="D7851">
        <f t="shared" si="2332"/>
        <v>1.4627928806441122</v>
      </c>
      <c r="E7851">
        <f t="shared" si="2321"/>
        <v>1.2430897322657162</v>
      </c>
      <c r="F7851" s="2">
        <f t="shared" si="2333"/>
        <v>45318</v>
      </c>
      <c r="G7851" s="1">
        <v>2024.157305936073</v>
      </c>
      <c r="H7851" s="3">
        <v>10.88</v>
      </c>
      <c r="I7851" s="1" t="str">
        <f t="shared" si="2322"/>
        <v/>
      </c>
      <c r="J7851" s="1">
        <f t="shared" si="2323"/>
        <v>0.80444715618183982</v>
      </c>
      <c r="K7851">
        <f t="shared" si="2324"/>
        <v>0</v>
      </c>
      <c r="L7851">
        <f t="shared" si="2329"/>
        <v>3.809932186968032</v>
      </c>
      <c r="M7851">
        <f t="shared" si="2334"/>
        <v>3.809932186968032</v>
      </c>
      <c r="N7851">
        <f t="shared" si="2330"/>
        <v>6.8220044740712948</v>
      </c>
      <c r="O7851">
        <f t="shared" si="2325"/>
        <v>6.533676524852619</v>
      </c>
      <c r="P7851">
        <f t="shared" si="2331"/>
        <v>169.86013934018246</v>
      </c>
      <c r="Q7851">
        <f t="shared" si="2335"/>
        <v>24.190048734864369</v>
      </c>
      <c r="R7851">
        <v>10.07</v>
      </c>
      <c r="S7851">
        <f t="shared" si="2326"/>
        <v>11.460035665685178</v>
      </c>
      <c r="T7851">
        <f>qten^((R7851-tbar)/10)*IF(R7851&gt;Ttorp,1,torpmult)</f>
        <v>0.6489236866702548</v>
      </c>
      <c r="U7851">
        <f>qtenq^((R7851-tbar)/10)*IF(R7851&gt;Ttorp,1,torpmult)</f>
        <v>0.55864356903611001</v>
      </c>
      <c r="V7851">
        <f t="shared" si="2327"/>
        <v>6.0060964412342321E-4</v>
      </c>
      <c r="W7851">
        <f t="shared" si="2328"/>
        <v>2.7662685392719141E-3</v>
      </c>
      <c r="X7851">
        <f t="shared" si="2338"/>
        <v>0.83460379058108469</v>
      </c>
      <c r="Y7851">
        <f t="shared" si="2338"/>
        <v>0.81375268895719433</v>
      </c>
      <c r="AK7851" s="4">
        <v>9.1236458333333363</v>
      </c>
    </row>
    <row r="7852" spans="4:37" x14ac:dyDescent="0.55000000000000004">
      <c r="D7852">
        <f t="shared" si="2332"/>
        <v>1.4594743524336942</v>
      </c>
      <c r="E7852">
        <f t="shared" si="2321"/>
        <v>1.4296075985399326</v>
      </c>
      <c r="F7852" s="2">
        <f t="shared" si="2333"/>
        <v>45319</v>
      </c>
      <c r="G7852" s="1">
        <v>2024.1600456621004</v>
      </c>
      <c r="H7852" s="3">
        <v>17.87</v>
      </c>
      <c r="I7852" s="1" t="str">
        <f t="shared" si="2322"/>
        <v/>
      </c>
      <c r="J7852" s="1">
        <f t="shared" si="2323"/>
        <v>0.69949264470985351</v>
      </c>
      <c r="K7852">
        <f t="shared" si="2324"/>
        <v>0</v>
      </c>
      <c r="L7852">
        <f t="shared" si="2329"/>
        <v>3.8278326705977652</v>
      </c>
      <c r="M7852">
        <f t="shared" si="2334"/>
        <v>3.8278326705977652</v>
      </c>
      <c r="N7852">
        <f t="shared" si="2330"/>
        <v>6.8326718928401302</v>
      </c>
      <c r="O7852">
        <f t="shared" si="2325"/>
        <v>1.6005746646277479</v>
      </c>
      <c r="P7852">
        <f t="shared" si="2331"/>
        <v>169.93496235656389</v>
      </c>
      <c r="Q7852">
        <f t="shared" si="2335"/>
        <v>24.193600101146956</v>
      </c>
      <c r="R7852">
        <v>9.91</v>
      </c>
      <c r="S7852">
        <f t="shared" si="2326"/>
        <v>11.463028235224092</v>
      </c>
      <c r="T7852">
        <f>qten^((R7852-tbar)/10)*IF(R7852&gt;Ttorp,1,torpmult)</f>
        <v>0.15958023746975869</v>
      </c>
      <c r="U7852">
        <f>qtenq^((R7852-tbar)/10)*IF(R7852&gt;Ttorp,1,torpmult)</f>
        <v>0.1365972173876191</v>
      </c>
      <c r="V7852">
        <f t="shared" si="2327"/>
        <v>-4.4200009636655296E-3</v>
      </c>
      <c r="W7852">
        <f t="shared" si="2328"/>
        <v>2.8011734608954647E-3</v>
      </c>
      <c r="X7852">
        <f t="shared" si="2338"/>
        <v>0.83520440022520814</v>
      </c>
      <c r="Y7852">
        <f t="shared" si="2338"/>
        <v>0.81651895749646619</v>
      </c>
      <c r="AK7852" s="4">
        <v>8.8294791666666654</v>
      </c>
    </row>
    <row r="7853" spans="4:37" x14ac:dyDescent="0.55000000000000004">
      <c r="D7853">
        <f t="shared" si="2332"/>
        <v>1.467314172145795</v>
      </c>
      <c r="E7853">
        <f t="shared" si="2321"/>
        <v>1.5378725495547017</v>
      </c>
      <c r="F7853" s="2">
        <f t="shared" si="2333"/>
        <v>45320</v>
      </c>
      <c r="G7853" s="1">
        <v>2024.1627853881278</v>
      </c>
      <c r="H7853" s="3">
        <v>21.52</v>
      </c>
      <c r="I7853" s="1" t="str">
        <f t="shared" si="2322"/>
        <v/>
      </c>
      <c r="J7853" s="1">
        <f t="shared" si="2323"/>
        <v>0.65024894311921677</v>
      </c>
      <c r="K7853">
        <f t="shared" si="2324"/>
        <v>0</v>
      </c>
      <c r="L7853">
        <f t="shared" si="2329"/>
        <v>3.8322178066652386</v>
      </c>
      <c r="M7853">
        <f t="shared" si="2334"/>
        <v>3.8322178066652386</v>
      </c>
      <c r="N7853">
        <f t="shared" si="2330"/>
        <v>6.8352800494934316</v>
      </c>
      <c r="O7853">
        <f t="shared" si="2325"/>
        <v>1.5993726588905866</v>
      </c>
      <c r="P7853">
        <f t="shared" si="2331"/>
        <v>169.94629345708088</v>
      </c>
      <c r="Q7853">
        <f t="shared" si="2335"/>
        <v>24.194137824555767</v>
      </c>
      <c r="R7853">
        <v>9.9</v>
      </c>
      <c r="S7853">
        <f t="shared" si="2326"/>
        <v>11.466852571076689</v>
      </c>
      <c r="T7853">
        <f>qten^((R7853-tbar)/10)*IF(R7853&gt;Ttorp,1,torpmult)</f>
        <v>0.15941601511643122</v>
      </c>
      <c r="U7853">
        <f>qtenq^((R7853-tbar)/10)*IF(R7853&gt;Ttorp,1,torpmult)</f>
        <v>0.13640798463186687</v>
      </c>
      <c r="V7853">
        <f t="shared" si="2327"/>
        <v>-6.3621416392154184E-3</v>
      </c>
      <c r="W7853">
        <f t="shared" si="2328"/>
        <v>2.6224706673211376E-3</v>
      </c>
      <c r="X7853">
        <f t="shared" si="2338"/>
        <v>0.83078439926154257</v>
      </c>
      <c r="Y7853">
        <f t="shared" si="2338"/>
        <v>0.81932013095736167</v>
      </c>
      <c r="AK7853" s="4">
        <v>8.9567708333333282</v>
      </c>
    </row>
    <row r="7854" spans="4:37" x14ac:dyDescent="0.55000000000000004">
      <c r="D7854">
        <f t="shared" si="2332"/>
        <v>1.444073990437355</v>
      </c>
      <c r="E7854">
        <f t="shared" si="2321"/>
        <v>1.2349123550613943</v>
      </c>
      <c r="F7854" s="2">
        <f t="shared" si="2333"/>
        <v>45321</v>
      </c>
      <c r="G7854" s="1">
        <v>2024.1655251141551</v>
      </c>
      <c r="H7854" s="3">
        <v>10.55</v>
      </c>
      <c r="I7854" s="1" t="str">
        <f t="shared" si="2322"/>
        <v/>
      </c>
      <c r="J7854" s="1">
        <f t="shared" si="2323"/>
        <v>0.80977406688127629</v>
      </c>
      <c r="K7854">
        <f t="shared" si="2324"/>
        <v>0</v>
      </c>
      <c r="L7854">
        <f t="shared" si="2329"/>
        <v>3.8365996495663088</v>
      </c>
      <c r="M7854">
        <f t="shared" si="2334"/>
        <v>3.8365996495663088</v>
      </c>
      <c r="N7854">
        <f t="shared" si="2330"/>
        <v>6.8378842608165815</v>
      </c>
      <c r="O7854">
        <f t="shared" si="2325"/>
        <v>6.5047410907460641</v>
      </c>
      <c r="P7854">
        <f t="shared" si="2331"/>
        <v>169.95442328923667</v>
      </c>
      <c r="Q7854">
        <f t="shared" si="2335"/>
        <v>24.194523615343531</v>
      </c>
      <c r="R7854">
        <v>10.01</v>
      </c>
      <c r="S7854">
        <f t="shared" si="2326"/>
        <v>11.471507540008911</v>
      </c>
      <c r="T7854">
        <f>qten^((R7854-tbar)/10)*IF(R7854&gt;Ttorp,1,torpmult)</f>
        <v>0.64492717746259509</v>
      </c>
      <c r="U7854">
        <f>qtenq^((R7854-tbar)/10)*IF(R7854&gt;Ttorp,1,torpmult)</f>
        <v>0.55401617393246294</v>
      </c>
      <c r="V7854">
        <f t="shared" si="2327"/>
        <v>1.5801430632578911E-3</v>
      </c>
      <c r="W7854">
        <f t="shared" si="2328"/>
        <v>2.3589402489169672E-3</v>
      </c>
      <c r="X7854">
        <f t="shared" si="2338"/>
        <v>0.82442225762232713</v>
      </c>
      <c r="Y7854">
        <f t="shared" si="2338"/>
        <v>0.8219426016246828</v>
      </c>
      <c r="AK7854" s="4">
        <v>9.0677083333333304</v>
      </c>
    </row>
    <row r="7855" spans="4:37" x14ac:dyDescent="0.55000000000000004">
      <c r="D7855">
        <f t="shared" si="2332"/>
        <v>1.4177711339358601</v>
      </c>
      <c r="E7855">
        <f t="shared" si="2321"/>
        <v>1.1810454254224074</v>
      </c>
      <c r="F7855" s="2">
        <f t="shared" si="2333"/>
        <v>45322</v>
      </c>
      <c r="G7855" s="1">
        <v>2024.1682648401825</v>
      </c>
      <c r="H7855" s="3">
        <v>8.32</v>
      </c>
      <c r="I7855" s="1" t="str">
        <f t="shared" si="2322"/>
        <v/>
      </c>
      <c r="J7855" s="1">
        <f t="shared" si="2323"/>
        <v>0.84670748345038838</v>
      </c>
      <c r="K7855">
        <f t="shared" si="2324"/>
        <v>0</v>
      </c>
      <c r="L7855">
        <f t="shared" si="2329"/>
        <v>3.8544208580341062</v>
      </c>
      <c r="M7855">
        <f t="shared" si="2334"/>
        <v>3.8544208580341062</v>
      </c>
      <c r="N7855">
        <f t="shared" si="2330"/>
        <v>6.8484553546972924</v>
      </c>
      <c r="O7855">
        <f t="shared" si="2325"/>
        <v>6.5800451136908684</v>
      </c>
      <c r="P7855">
        <f t="shared" si="2331"/>
        <v>170.02973088702609</v>
      </c>
      <c r="Q7855">
        <f t="shared" si="2335"/>
        <v>24.198096656411881</v>
      </c>
      <c r="R7855">
        <v>10.07</v>
      </c>
      <c r="S7855">
        <f t="shared" si="2326"/>
        <v>11.476991762653363</v>
      </c>
      <c r="T7855">
        <f>qten^((R7855-tbar)/10)*IF(R7855&gt;Ttorp,1,torpmult)</f>
        <v>0.6489236866702548</v>
      </c>
      <c r="U7855">
        <f>qtenq^((R7855-tbar)/10)*IF(R7855&gt;Ttorp,1,torpmult)</f>
        <v>0.55864356903611001</v>
      </c>
      <c r="V7855">
        <f t="shared" si="2327"/>
        <v>2.5833554293189925E-3</v>
      </c>
      <c r="W7855">
        <f t="shared" si="2328"/>
        <v>2.4334410538299975E-3</v>
      </c>
      <c r="X7855">
        <f t="shared" si="2338"/>
        <v>0.82600240068558506</v>
      </c>
      <c r="Y7855">
        <f t="shared" si="2338"/>
        <v>0.82430154187359972</v>
      </c>
      <c r="AK7855" s="4">
        <v>8.9526041666666707</v>
      </c>
    </row>
    <row r="7856" spans="4:37" x14ac:dyDescent="0.55000000000000004">
      <c r="D7856">
        <f t="shared" si="2332"/>
        <v>1.3995099567655043</v>
      </c>
      <c r="E7856">
        <f t="shared" si="2321"/>
        <v>1.2351593622323003</v>
      </c>
      <c r="F7856" s="2">
        <f t="shared" si="2333"/>
        <v>45323</v>
      </c>
      <c r="G7856" s="1">
        <v>2024.1694063926941</v>
      </c>
      <c r="H7856" s="3">
        <v>10.56</v>
      </c>
      <c r="I7856" s="1" t="str">
        <f t="shared" si="2322"/>
        <v/>
      </c>
      <c r="J7856" s="1">
        <f t="shared" si="2323"/>
        <v>0.80961212826230178</v>
      </c>
      <c r="K7856">
        <f t="shared" si="2324"/>
        <v>0</v>
      </c>
      <c r="L7856">
        <f t="shared" si="2329"/>
        <v>3.8724483788935333</v>
      </c>
      <c r="M7856">
        <f t="shared" si="2334"/>
        <v>3.8724483788935333</v>
      </c>
      <c r="N7856">
        <f t="shared" si="2330"/>
        <v>6.8591157275941921</v>
      </c>
      <c r="O7856">
        <f t="shared" si="2325"/>
        <v>6.6950122509109811</v>
      </c>
      <c r="P7856">
        <f t="shared" si="2331"/>
        <v>170.11571444647544</v>
      </c>
      <c r="Q7856">
        <f t="shared" si="2335"/>
        <v>24.202174938968124</v>
      </c>
      <c r="R7856">
        <v>10.17</v>
      </c>
      <c r="S7856">
        <f t="shared" si="2326"/>
        <v>11.479521222583495</v>
      </c>
      <c r="T7856">
        <f>qten^((R7856-tbar)/10)*IF(R7856&gt;Ttorp,1,torpmult)</f>
        <v>0.65563964603101066</v>
      </c>
      <c r="U7856">
        <f>qtenq^((R7856-tbar)/10)*IF(R7856&gt;Ttorp,1,torpmult)</f>
        <v>0.56644194264789927</v>
      </c>
      <c r="V7856">
        <f t="shared" si="2327"/>
        <v>3.841668124370673E-4</v>
      </c>
      <c r="W7856">
        <f t="shared" si="2328"/>
        <v>2.5516838915522824E-3</v>
      </c>
      <c r="X7856">
        <f t="shared" si="2338"/>
        <v>0.82858575611490404</v>
      </c>
      <c r="Y7856">
        <f t="shared" si="2338"/>
        <v>0.82673498292742975</v>
      </c>
      <c r="AK7856" s="4">
        <v>9.0219791666666715</v>
      </c>
    </row>
    <row r="7857" spans="4:37" x14ac:dyDescent="0.55000000000000004">
      <c r="D7857">
        <f t="shared" si="2332"/>
        <v>1.3811386819011711</v>
      </c>
      <c r="E7857">
        <f t="shared" si="2321"/>
        <v>1.2157972081221702</v>
      </c>
      <c r="F7857" s="2">
        <f t="shared" si="2333"/>
        <v>45324</v>
      </c>
      <c r="G7857" s="1">
        <v>2024.1721461187215</v>
      </c>
      <c r="H7857" s="3">
        <v>9.77</v>
      </c>
      <c r="I7857" s="1" t="str">
        <f t="shared" si="2322"/>
        <v/>
      </c>
      <c r="J7857" s="1">
        <f t="shared" si="2323"/>
        <v>0.8225055900107926</v>
      </c>
      <c r="K7857">
        <f t="shared" si="2324"/>
        <v>0</v>
      </c>
      <c r="L7857">
        <f t="shared" si="2329"/>
        <v>3.8907908782110976</v>
      </c>
      <c r="M7857">
        <f t="shared" si="2334"/>
        <v>3.8907908782110976</v>
      </c>
      <c r="N7857">
        <f t="shared" si="2330"/>
        <v>6.869928456309391</v>
      </c>
      <c r="O7857">
        <f t="shared" si="2325"/>
        <v>6.7630943288874645</v>
      </c>
      <c r="P7857">
        <f t="shared" si="2331"/>
        <v>170.19346794132744</v>
      </c>
      <c r="Q7857">
        <f t="shared" si="2335"/>
        <v>24.205861678634065</v>
      </c>
      <c r="R7857">
        <v>10.220000000000001</v>
      </c>
      <c r="S7857">
        <f t="shared" si="2326"/>
        <v>11.486177381150819</v>
      </c>
      <c r="T7857">
        <f>qten^((R7857-tbar)/10)*IF(R7857&gt;Ttorp,1,torpmult)</f>
        <v>0.65902364568771821</v>
      </c>
      <c r="U7857">
        <f>qtenq^((R7857-tbar)/10)*IF(R7857&gt;Ttorp,1,torpmult)</f>
        <v>0.57038185793421192</v>
      </c>
      <c r="V7857">
        <f t="shared" si="2327"/>
        <v>5.8050973410354867E-4</v>
      </c>
      <c r="W7857">
        <f t="shared" si="2328"/>
        <v>2.5761259496760794E-3</v>
      </c>
      <c r="X7857">
        <f t="shared" si="2338"/>
        <v>0.82896992292734106</v>
      </c>
      <c r="Y7857">
        <f t="shared" si="2338"/>
        <v>0.829286666818982</v>
      </c>
      <c r="AK7857" s="4">
        <v>9.1958333333333417</v>
      </c>
    </row>
    <row r="7858" spans="4:37" x14ac:dyDescent="0.55000000000000004">
      <c r="D7858">
        <f t="shared" si="2332"/>
        <v>1.3646045345232709</v>
      </c>
      <c r="E7858">
        <f t="shared" si="2321"/>
        <v>1.2157972081221702</v>
      </c>
      <c r="F7858" s="2">
        <f t="shared" si="2333"/>
        <v>45325</v>
      </c>
      <c r="G7858" s="1">
        <v>2024.174885844749</v>
      </c>
      <c r="H7858" s="3">
        <v>9.77</v>
      </c>
      <c r="I7858" s="1" t="str">
        <f t="shared" si="2322"/>
        <v/>
      </c>
      <c r="J7858" s="1">
        <f t="shared" si="2323"/>
        <v>0.8225055900107926</v>
      </c>
      <c r="K7858">
        <f t="shared" si="2324"/>
        <v>0</v>
      </c>
      <c r="L7858">
        <f t="shared" si="2329"/>
        <v>3.9093199037696933</v>
      </c>
      <c r="M7858">
        <f t="shared" si="2334"/>
        <v>3.9093199037696933</v>
      </c>
      <c r="N7858">
        <f t="shared" si="2330"/>
        <v>6.8808166920206126</v>
      </c>
      <c r="O7858">
        <f t="shared" si="2325"/>
        <v>6.6851839838385452</v>
      </c>
      <c r="P7858">
        <f t="shared" si="2331"/>
        <v>170.27549190078193</v>
      </c>
      <c r="Q7858">
        <f t="shared" si="2335"/>
        <v>24.209749688683385</v>
      </c>
      <c r="R7858">
        <v>10.119999999999999</v>
      </c>
      <c r="S7858">
        <f t="shared" si="2326"/>
        <v>11.493658446440676</v>
      </c>
      <c r="T7858">
        <f>qten^((R7858-tbar)/10)*IF(R7858&gt;Ttorp,1,torpmult)</f>
        <v>0.65227302276701915</v>
      </c>
      <c r="U7858">
        <f>qtenq^((R7858-tbar)/10)*IF(R7858&gt;Ttorp,1,torpmult)</f>
        <v>0.56252924234440471</v>
      </c>
      <c r="V7858">
        <f t="shared" si="2327"/>
        <v>2.0830438233258863E-4</v>
      </c>
      <c r="W7858">
        <f t="shared" si="2328"/>
        <v>2.609239551375972E-3</v>
      </c>
      <c r="X7858">
        <f t="shared" si="2338"/>
        <v>0.82955043266144457</v>
      </c>
      <c r="Y7858">
        <f t="shared" si="2338"/>
        <v>0.83186279276865804</v>
      </c>
      <c r="AK7858" s="4">
        <v>9.2022916666666532</v>
      </c>
    </row>
    <row r="7859" spans="4:37" x14ac:dyDescent="0.55000000000000004">
      <c r="D7859">
        <f t="shared" si="2332"/>
        <v>1.3483456633805739</v>
      </c>
      <c r="E7859">
        <f t="shared" si="2321"/>
        <v>1.2020158230963014</v>
      </c>
      <c r="F7859" s="2">
        <f t="shared" si="2333"/>
        <v>45326</v>
      </c>
      <c r="G7859" s="1">
        <v>2024.1776255707764</v>
      </c>
      <c r="H7859" s="3">
        <v>9.1999999999999993</v>
      </c>
      <c r="I7859" s="1" t="str">
        <f t="shared" si="2322"/>
        <v/>
      </c>
      <c r="J7859" s="1">
        <f t="shared" si="2323"/>
        <v>0.83193580382667176</v>
      </c>
      <c r="K7859">
        <f t="shared" si="2324"/>
        <v>0</v>
      </c>
      <c r="L7859">
        <f t="shared" si="2329"/>
        <v>3.9276354763281551</v>
      </c>
      <c r="M7859">
        <f t="shared" si="2334"/>
        <v>3.9276354763281551</v>
      </c>
      <c r="N7859">
        <f t="shared" si="2330"/>
        <v>6.8915457357772523</v>
      </c>
      <c r="O7859">
        <f t="shared" si="2325"/>
        <v>6.6462239611688174</v>
      </c>
      <c r="P7859">
        <f t="shared" si="2331"/>
        <v>170.35589750050491</v>
      </c>
      <c r="Q7859">
        <f t="shared" si="2335"/>
        <v>24.213559775308248</v>
      </c>
      <c r="R7859">
        <v>10.06</v>
      </c>
      <c r="S7859">
        <f t="shared" si="2326"/>
        <v>11.501962201651303</v>
      </c>
      <c r="T7859">
        <f>qten^((R7859-tbar)/10)*IF(R7859&gt;Ttorp,1,torpmult)</f>
        <v>0.64825588609140716</v>
      </c>
      <c r="U7859">
        <f>qtenq^((R7859-tbar)/10)*IF(R7859&gt;Ttorp,1,torpmult)</f>
        <v>0.55786966116248216</v>
      </c>
      <c r="V7859">
        <f t="shared" si="2327"/>
        <v>2.7927077758679864E-4</v>
      </c>
      <c r="W7859">
        <f t="shared" si="2328"/>
        <v>2.6264626082823581E-3</v>
      </c>
      <c r="X7859">
        <f t="shared" si="2338"/>
        <v>0.82975873704377712</v>
      </c>
      <c r="Y7859">
        <f t="shared" si="2338"/>
        <v>0.83447203232003397</v>
      </c>
      <c r="AK7859" s="4">
        <v>9.2901041666666746</v>
      </c>
    </row>
    <row r="7860" spans="4:37" x14ac:dyDescent="0.55000000000000004">
      <c r="D7860">
        <f t="shared" si="2332"/>
        <v>1.4342477081893239</v>
      </c>
      <c r="E7860">
        <f t="shared" si="2321"/>
        <v>2.2073661114680734</v>
      </c>
      <c r="F7860" s="2">
        <f t="shared" si="2333"/>
        <v>45327</v>
      </c>
      <c r="G7860" s="1">
        <v>2024.1803652968038</v>
      </c>
      <c r="H7860" s="3">
        <v>39.590000000000003</v>
      </c>
      <c r="I7860" s="1" t="str">
        <f t="shared" si="2322"/>
        <v/>
      </c>
      <c r="J7860" s="1">
        <f t="shared" si="2323"/>
        <v>0.45302860943847723</v>
      </c>
      <c r="K7860">
        <f t="shared" si="2324"/>
        <v>0</v>
      </c>
      <c r="L7860">
        <f t="shared" si="2329"/>
        <v>3.9458443090984807</v>
      </c>
      <c r="M7860">
        <f t="shared" si="2334"/>
        <v>3.9458443090984807</v>
      </c>
      <c r="N7860">
        <f t="shared" si="2330"/>
        <v>6.9021792394814598</v>
      </c>
      <c r="O7860">
        <f t="shared" si="2325"/>
        <v>1.5907429576076728</v>
      </c>
      <c r="P7860">
        <f t="shared" si="2331"/>
        <v>170.43783552365673</v>
      </c>
      <c r="Q7860">
        <f t="shared" si="2335"/>
        <v>24.217441243936932</v>
      </c>
      <c r="R7860">
        <v>9.74</v>
      </c>
      <c r="S7860">
        <f t="shared" si="2326"/>
        <v>11.511086186199817</v>
      </c>
      <c r="T7860">
        <f>qten^((R7860-tbar)/10)*IF(R7860&gt;Ttorp,1,torpmult)</f>
        <v>0.15681132355823327</v>
      </c>
      <c r="U7860">
        <f>qtenq^((R7860-tbar)/10)*IF(R7860&gt;Ttorp,1,torpmult)</f>
        <v>0.13341566725499501</v>
      </c>
      <c r="V7860">
        <f t="shared" si="2327"/>
        <v>-1.9187495422707965E-2</v>
      </c>
      <c r="W7860">
        <f t="shared" si="2328"/>
        <v>2.6468856910565608E-3</v>
      </c>
      <c r="X7860">
        <f t="shared" si="2338"/>
        <v>0.83003800782136394</v>
      </c>
      <c r="Y7860">
        <f t="shared" si="2338"/>
        <v>0.83709849492831634</v>
      </c>
      <c r="AK7860" s="4">
        <v>9.4651685393258358</v>
      </c>
    </row>
    <row r="7861" spans="4:37" x14ac:dyDescent="0.55000000000000004">
      <c r="D7861">
        <f t="shared" si="2332"/>
        <v>1.5932288468329843</v>
      </c>
      <c r="E7861">
        <f t="shared" si="2321"/>
        <v>3.0240590946259278</v>
      </c>
      <c r="F7861" s="2">
        <f t="shared" si="2333"/>
        <v>45328</v>
      </c>
      <c r="G7861" s="1">
        <v>2024.1831050228311</v>
      </c>
      <c r="H7861" s="3">
        <v>55.33</v>
      </c>
      <c r="I7861" s="1" t="str">
        <f t="shared" si="2322"/>
        <v/>
      </c>
      <c r="J7861" s="1">
        <f t="shared" si="2323"/>
        <v>0.33068136855430685</v>
      </c>
      <c r="K7861">
        <f t="shared" si="2324"/>
        <v>0</v>
      </c>
      <c r="L7861">
        <f t="shared" si="2329"/>
        <v>3.9502025089823372</v>
      </c>
      <c r="M7861">
        <f t="shared" si="2334"/>
        <v>3.9502025089823372</v>
      </c>
      <c r="N7861">
        <f t="shared" si="2330"/>
        <v>6.9047194654599444</v>
      </c>
      <c r="O7861">
        <f t="shared" si="2325"/>
        <v>1.6127098752719797</v>
      </c>
      <c r="P7861">
        <f t="shared" si="2331"/>
        <v>170.43312676484433</v>
      </c>
      <c r="Q7861">
        <f t="shared" si="2335"/>
        <v>24.217218220021895</v>
      </c>
      <c r="R7861">
        <v>9.83</v>
      </c>
      <c r="S7861">
        <f t="shared" si="2326"/>
        <v>11.521027696453517</v>
      </c>
      <c r="T7861">
        <f>qten^((R7861-tbar)/10)*IF(R7861&gt;Ttorp,1,torpmult)</f>
        <v>0.15827118090255549</v>
      </c>
      <c r="U7861">
        <f>qtenq^((R7861-tbar)/10)*IF(R7861&gt;Ttorp,1,torpmult)</f>
        <v>0.13509067525491894</v>
      </c>
      <c r="V7861">
        <f t="shared" si="2327"/>
        <v>-2.5153312647548276E-2</v>
      </c>
      <c r="W7861">
        <f t="shared" si="2328"/>
        <v>1.8173993275254763E-3</v>
      </c>
      <c r="X7861">
        <f t="shared" si="2338"/>
        <v>0.81085051239865602</v>
      </c>
      <c r="Y7861">
        <f t="shared" si="2338"/>
        <v>0.83974538061937287</v>
      </c>
      <c r="AK7861" s="4">
        <v>9.6006250000000044</v>
      </c>
    </row>
    <row r="7862" spans="4:37" x14ac:dyDescent="0.55000000000000004">
      <c r="D7862">
        <f t="shared" si="2332"/>
        <v>1.6965422623121604</v>
      </c>
      <c r="E7862">
        <f t="shared" si="2321"/>
        <v>2.6263630016247448</v>
      </c>
      <c r="F7862" s="2">
        <f t="shared" si="2333"/>
        <v>45329</v>
      </c>
      <c r="G7862" s="1">
        <v>2024.1858447488585</v>
      </c>
      <c r="H7862" s="3">
        <v>48.28</v>
      </c>
      <c r="I7862" s="1" t="str">
        <f t="shared" si="2322"/>
        <v/>
      </c>
      <c r="J7862" s="1">
        <f t="shared" si="2323"/>
        <v>0.38075467838275623</v>
      </c>
      <c r="K7862">
        <f t="shared" si="2324"/>
        <v>0</v>
      </c>
      <c r="L7862">
        <f t="shared" si="2329"/>
        <v>3.9546208922022603</v>
      </c>
      <c r="M7862">
        <f t="shared" si="2334"/>
        <v>3.9546208922022603</v>
      </c>
      <c r="N7862">
        <f t="shared" si="2330"/>
        <v>6.9072928634162425</v>
      </c>
      <c r="O7862">
        <f t="shared" si="2325"/>
        <v>1.6138061169999205</v>
      </c>
      <c r="P7862">
        <f t="shared" si="2331"/>
        <v>170.42064453999507</v>
      </c>
      <c r="Q7862">
        <f t="shared" si="2335"/>
        <v>24.216626996651407</v>
      </c>
      <c r="R7862">
        <v>9.83</v>
      </c>
      <c r="S7862">
        <f t="shared" si="2326"/>
        <v>11.531783786529539</v>
      </c>
      <c r="T7862">
        <f>qten^((R7862-tbar)/10)*IF(R7862&gt;Ttorp,1,torpmult)</f>
        <v>0.15827118090255549</v>
      </c>
      <c r="U7862">
        <f>qtenq^((R7862-tbar)/10)*IF(R7862&gt;Ttorp,1,torpmult)</f>
        <v>0.13509067525491894</v>
      </c>
      <c r="V7862">
        <f t="shared" si="2327"/>
        <v>-1.7347235444845094E-2</v>
      </c>
      <c r="W7862">
        <f t="shared" si="2328"/>
        <v>7.2059182231391794E-4</v>
      </c>
      <c r="X7862">
        <f t="shared" ref="X7862:Y7877" si="2339">MAX(0.0000000001,X7861+V7861)</f>
        <v>0.78569719975110774</v>
      </c>
      <c r="Y7862">
        <f t="shared" si="2339"/>
        <v>0.84156277994689832</v>
      </c>
      <c r="AK7862" s="4">
        <v>9.6616666666666777</v>
      </c>
    </row>
    <row r="7863" spans="4:37" x14ac:dyDescent="0.55000000000000004">
      <c r="D7863">
        <f t="shared" si="2332"/>
        <v>1.7800856296081959</v>
      </c>
      <c r="E7863">
        <f t="shared" si="2321"/>
        <v>2.5319759352725133</v>
      </c>
      <c r="F7863" s="2">
        <f t="shared" si="2333"/>
        <v>45330</v>
      </c>
      <c r="G7863" s="1">
        <v>2024.1885844748858</v>
      </c>
      <c r="H7863" s="3">
        <v>46.45</v>
      </c>
      <c r="I7863" s="1" t="str">
        <f t="shared" si="2322"/>
        <v/>
      </c>
      <c r="J7863" s="1">
        <f t="shared" si="2323"/>
        <v>0.39494846142460327</v>
      </c>
      <c r="K7863">
        <f t="shared" si="2324"/>
        <v>0</v>
      </c>
      <c r="L7863">
        <f t="shared" si="2329"/>
        <v>3.9590422788241777</v>
      </c>
      <c r="M7863">
        <f t="shared" si="2334"/>
        <v>3.9590422788241777</v>
      </c>
      <c r="N7863">
        <f t="shared" si="2330"/>
        <v>6.9098660926145312</v>
      </c>
      <c r="O7863">
        <f t="shared" si="2325"/>
        <v>1.5596862206191344</v>
      </c>
      <c r="P7863">
        <f t="shared" si="2331"/>
        <v>170.41136526823155</v>
      </c>
      <c r="Q7863">
        <f t="shared" si="2335"/>
        <v>24.216187463161965</v>
      </c>
      <c r="R7863">
        <v>9.59</v>
      </c>
      <c r="S7863">
        <f t="shared" si="2326"/>
        <v>11.543351269163987</v>
      </c>
      <c r="T7863">
        <f>qten^((R7863-tbar)/10)*IF(R7863&gt;Ttorp,1,torpmult)</f>
        <v>0.15440808969587377</v>
      </c>
      <c r="U7863">
        <f>qtenq^((R7863-tbar)/10)*IF(R7863&gt;Ttorp,1,torpmult)</f>
        <v>0.13067001252564561</v>
      </c>
      <c r="V7863">
        <f t="shared" si="2327"/>
        <v>-1.3544436475165691E-2</v>
      </c>
      <c r="W7863">
        <f t="shared" si="2328"/>
        <v>-3.8578141767581231E-5</v>
      </c>
      <c r="X7863">
        <f t="shared" si="2339"/>
        <v>0.76834996430626268</v>
      </c>
      <c r="Y7863">
        <f t="shared" si="2339"/>
        <v>0.8422833717692122</v>
      </c>
      <c r="AK7863" s="4">
        <v>9.7250000000000032</v>
      </c>
    </row>
    <row r="7864" spans="4:37" x14ac:dyDescent="0.55000000000000004">
      <c r="D7864">
        <f t="shared" si="2332"/>
        <v>1.8045832023772339</v>
      </c>
      <c r="E7864">
        <f t="shared" si="2321"/>
        <v>2.0250613572985738</v>
      </c>
      <c r="F7864" s="2">
        <f t="shared" si="2333"/>
        <v>45331</v>
      </c>
      <c r="G7864" s="1">
        <v>2024.1913242009134</v>
      </c>
      <c r="H7864" s="3">
        <v>35.28</v>
      </c>
      <c r="I7864" s="1" t="str">
        <f t="shared" si="2322"/>
        <v/>
      </c>
      <c r="J7864" s="1">
        <f t="shared" si="2323"/>
        <v>0.49381219803334614</v>
      </c>
      <c r="K7864">
        <f t="shared" si="2324"/>
        <v>0</v>
      </c>
      <c r="L7864">
        <f t="shared" si="2329"/>
        <v>3.9633153917573809</v>
      </c>
      <c r="M7864">
        <f t="shared" si="2334"/>
        <v>3.9633153917573809</v>
      </c>
      <c r="N7864">
        <f t="shared" si="2330"/>
        <v>6.912351207233888</v>
      </c>
      <c r="O7864">
        <f t="shared" si="2325"/>
        <v>1.4620881010730911</v>
      </c>
      <c r="P7864">
        <f t="shared" si="2331"/>
        <v>170.40298875472214</v>
      </c>
      <c r="Q7864">
        <f t="shared" si="2335"/>
        <v>24.215790677136123</v>
      </c>
      <c r="R7864">
        <v>9.14</v>
      </c>
      <c r="S7864">
        <f t="shared" si="2326"/>
        <v>11.555726716664552</v>
      </c>
      <c r="T7864">
        <f>qten^((R7864-tbar)/10)*IF(R7864&gt;Ttorp,1,torpmult)</f>
        <v>0.14741712549829547</v>
      </c>
      <c r="U7864">
        <f>qtenq^((R7864-tbar)/10)*IF(R7864&gt;Ttorp,1,torpmult)</f>
        <v>0.12276744940792396</v>
      </c>
      <c r="V7864">
        <f t="shared" si="2327"/>
        <v>-4.8426775047206577E-3</v>
      </c>
      <c r="W7864">
        <f t="shared" si="2328"/>
        <v>-6.3177839221603693E-4</v>
      </c>
      <c r="X7864">
        <f t="shared" si="2339"/>
        <v>0.754805527831097</v>
      </c>
      <c r="Y7864">
        <f t="shared" si="2339"/>
        <v>0.84224479362744464</v>
      </c>
      <c r="AK7864" s="4">
        <v>9.5870833333333287</v>
      </c>
    </row>
    <row r="7865" spans="4:37" x14ac:dyDescent="0.55000000000000004">
      <c r="D7865">
        <f t="shared" si="2332"/>
        <v>1.9783633009813997</v>
      </c>
      <c r="E7865">
        <f t="shared" si="2321"/>
        <v>3.5423841884188914</v>
      </c>
      <c r="F7865" s="2">
        <f t="shared" si="2333"/>
        <v>45332</v>
      </c>
      <c r="G7865" s="1">
        <v>2024.1940639269408</v>
      </c>
      <c r="H7865" s="3">
        <v>63.24</v>
      </c>
      <c r="I7865" s="1" t="str">
        <f t="shared" si="2322"/>
        <v/>
      </c>
      <c r="J7865" s="1">
        <f t="shared" si="2323"/>
        <v>0.28229574964491366</v>
      </c>
      <c r="K7865">
        <f t="shared" si="2324"/>
        <v>0</v>
      </c>
      <c r="L7865">
        <f t="shared" si="2329"/>
        <v>3.9673211125822387</v>
      </c>
      <c r="M7865">
        <f t="shared" si="2334"/>
        <v>3.9673211125822387</v>
      </c>
      <c r="N7865">
        <f t="shared" si="2330"/>
        <v>6.9146791930467471</v>
      </c>
      <c r="O7865">
        <f t="shared" si="2325"/>
        <v>1.47150002993811</v>
      </c>
      <c r="P7865">
        <f t="shared" si="2331"/>
        <v>170.40036500713194</v>
      </c>
      <c r="Q7865">
        <f t="shared" si="2335"/>
        <v>24.215666390488735</v>
      </c>
      <c r="R7865">
        <v>9.18</v>
      </c>
      <c r="S7865">
        <f t="shared" si="2326"/>
        <v>11.568906461916439</v>
      </c>
      <c r="T7865">
        <f>qten^((R7865-tbar)/10)*IF(R7865&gt;Ttorp,1,torpmult)</f>
        <v>0.14802551158996771</v>
      </c>
      <c r="U7865">
        <f>qtenq^((R7865-tbar)/10)*IF(R7865&gt;Ttorp,1,torpmult)</f>
        <v>0.12345010768067154</v>
      </c>
      <c r="V7865">
        <f t="shared" si="2327"/>
        <v>-1.9532252339867676E-2</v>
      </c>
      <c r="W7865">
        <f t="shared" si="2328"/>
        <v>-8.432388289745657E-4</v>
      </c>
      <c r="X7865">
        <f t="shared" si="2339"/>
        <v>0.74996285032637633</v>
      </c>
      <c r="Y7865">
        <f t="shared" si="2339"/>
        <v>0.84161301523522858</v>
      </c>
      <c r="AK7865" s="4">
        <v>9.6446874999999981</v>
      </c>
    </row>
    <row r="7866" spans="4:37" x14ac:dyDescent="0.55000000000000004">
      <c r="D7866">
        <f t="shared" si="2332"/>
        <v>2.058457221733315</v>
      </c>
      <c r="E7866">
        <f t="shared" si="2321"/>
        <v>2.7793025085005523</v>
      </c>
      <c r="F7866" s="2">
        <f t="shared" si="2333"/>
        <v>45333</v>
      </c>
      <c r="G7866" s="1">
        <v>2024.1968036529681</v>
      </c>
      <c r="H7866" s="3">
        <v>51.11</v>
      </c>
      <c r="I7866" s="1" t="str">
        <f t="shared" si="2322"/>
        <v/>
      </c>
      <c r="J7866" s="1">
        <f t="shared" si="2323"/>
        <v>0.35980250330486874</v>
      </c>
      <c r="K7866">
        <f t="shared" si="2324"/>
        <v>0</v>
      </c>
      <c r="L7866">
        <f t="shared" si="2329"/>
        <v>3.971352619513576</v>
      </c>
      <c r="M7866">
        <f t="shared" si="2334"/>
        <v>3.971352619513576</v>
      </c>
      <c r="N7866">
        <f t="shared" si="2330"/>
        <v>6.9170205832110199</v>
      </c>
      <c r="O7866">
        <f t="shared" si="2325"/>
        <v>1.4960947981017922</v>
      </c>
      <c r="P7866">
        <f t="shared" si="2331"/>
        <v>170.38541437963923</v>
      </c>
      <c r="Q7866">
        <f t="shared" si="2335"/>
        <v>24.214958156488525</v>
      </c>
      <c r="R7866">
        <v>9.2899999999999991</v>
      </c>
      <c r="S7866">
        <f t="shared" si="2326"/>
        <v>11.582886599479478</v>
      </c>
      <c r="T7866">
        <f>qten^((R7866-tbar)/10)*IF(R7866&gt;Ttorp,1,torpmult)</f>
        <v>0.14971155080066789</v>
      </c>
      <c r="U7866">
        <f>qtenq^((R7866-tbar)/10)*IF(R7866&gt;Ttorp,1,torpmult)</f>
        <v>0.12534705448763472</v>
      </c>
      <c r="V7866">
        <f t="shared" si="2327"/>
        <v>-9.7661842870257337E-3</v>
      </c>
      <c r="W7866">
        <f t="shared" si="2328"/>
        <v>-1.6963445876811908E-3</v>
      </c>
      <c r="X7866">
        <f t="shared" si="2339"/>
        <v>0.73043059798650867</v>
      </c>
      <c r="Y7866">
        <f t="shared" si="2339"/>
        <v>0.84076977640625405</v>
      </c>
      <c r="AK7866" s="4">
        <v>9.5877083333333335</v>
      </c>
    </row>
    <row r="7867" spans="4:37" x14ac:dyDescent="0.55000000000000004">
      <c r="D7867">
        <f t="shared" si="2332"/>
        <v>2.0405604124561747</v>
      </c>
      <c r="E7867">
        <f t="shared" si="2321"/>
        <v>1.8794891289619104</v>
      </c>
      <c r="F7867" s="2">
        <f t="shared" si="2333"/>
        <v>45334</v>
      </c>
      <c r="G7867" s="1">
        <v>2024.1995433789955</v>
      </c>
      <c r="H7867" s="3">
        <v>31.55</v>
      </c>
      <c r="I7867" s="1" t="str">
        <f t="shared" si="2322"/>
        <v/>
      </c>
      <c r="J7867" s="1">
        <f t="shared" si="2323"/>
        <v>0.53205947541304766</v>
      </c>
      <c r="K7867">
        <f t="shared" si="2324"/>
        <v>0</v>
      </c>
      <c r="L7867">
        <f t="shared" si="2329"/>
        <v>3.9754515093713891</v>
      </c>
      <c r="M7867">
        <f t="shared" si="2334"/>
        <v>3.9754515093713891</v>
      </c>
      <c r="N7867">
        <f t="shared" si="2330"/>
        <v>6.9193994836021337</v>
      </c>
      <c r="O7867">
        <f t="shared" si="2325"/>
        <v>1.5255302790325316</v>
      </c>
      <c r="P7867">
        <f t="shared" si="2331"/>
        <v>170.37495831317003</v>
      </c>
      <c r="Q7867">
        <f t="shared" si="2335"/>
        <v>24.214462812071126</v>
      </c>
      <c r="R7867">
        <v>9.42</v>
      </c>
      <c r="S7867">
        <f t="shared" si="2326"/>
        <v>11.597662986734235</v>
      </c>
      <c r="T7867">
        <f>qten^((R7867-tbar)/10)*IF(R7867&gt;Ttorp,1,torpmult)</f>
        <v>0.15172891892642315</v>
      </c>
      <c r="U7867">
        <f>qtenq^((R7867-tbar)/10)*IF(R7867&gt;Ttorp,1,torpmult)</f>
        <v>0.12762651571339917</v>
      </c>
      <c r="V7867">
        <f t="shared" si="2327"/>
        <v>3.3065708126352178E-3</v>
      </c>
      <c r="W7867">
        <f t="shared" si="2328"/>
        <v>-2.1190384075409768E-3</v>
      </c>
      <c r="X7867">
        <f t="shared" si="2339"/>
        <v>0.72066441369948298</v>
      </c>
      <c r="Y7867">
        <f t="shared" si="2339"/>
        <v>0.83907343181857286</v>
      </c>
      <c r="AK7867" s="4">
        <v>9.4227083333333272</v>
      </c>
    </row>
    <row r="7868" spans="4:37" x14ac:dyDescent="0.55000000000000004">
      <c r="D7868">
        <f t="shared" si="2332"/>
        <v>2.0013764982805702</v>
      </c>
      <c r="E7868">
        <f t="shared" si="2321"/>
        <v>1.6487212707001282</v>
      </c>
      <c r="F7868" s="2">
        <f t="shared" si="2333"/>
        <v>45335</v>
      </c>
      <c r="G7868" s="1">
        <v>2024.2022831050228</v>
      </c>
      <c r="H7868" s="3">
        <v>25</v>
      </c>
      <c r="I7868" s="1" t="str">
        <f t="shared" si="2322"/>
        <v/>
      </c>
      <c r="J7868" s="1">
        <f t="shared" si="2323"/>
        <v>0.60653065971263342</v>
      </c>
      <c r="K7868">
        <f t="shared" si="2324"/>
        <v>0</v>
      </c>
      <c r="L7868">
        <f t="shared" si="2329"/>
        <v>3.9796310443824372</v>
      </c>
      <c r="M7868">
        <f t="shared" si="2334"/>
        <v>3.9796310443824372</v>
      </c>
      <c r="N7868">
        <f t="shared" si="2330"/>
        <v>6.9218235054112034</v>
      </c>
      <c r="O7868">
        <f t="shared" si="2325"/>
        <v>1.5176717200922893</v>
      </c>
      <c r="P7868">
        <f t="shared" si="2331"/>
        <v>170.37486611947793</v>
      </c>
      <c r="Q7868">
        <f t="shared" si="2335"/>
        <v>24.214458444408258</v>
      </c>
      <c r="R7868">
        <v>9.3800000000000008</v>
      </c>
      <c r="S7868">
        <f t="shared" si="2326"/>
        <v>11.613231245119701</v>
      </c>
      <c r="T7868">
        <f>qten^((R7868-tbar)/10)*IF(R7868&gt;Ttorp,1,torpmult)</f>
        <v>0.15110531179959896</v>
      </c>
      <c r="U7868">
        <f>qtenq^((R7868-tbar)/10)*IF(R7868&gt;Ttorp,1,torpmult)</f>
        <v>0.12692076260867871</v>
      </c>
      <c r="V7868">
        <f t="shared" si="2327"/>
        <v>7.0059757377553128E-3</v>
      </c>
      <c r="W7868">
        <f t="shared" si="2328"/>
        <v>-1.9697795345858457E-3</v>
      </c>
      <c r="X7868">
        <f t="shared" si="2339"/>
        <v>0.72397098451211817</v>
      </c>
      <c r="Y7868">
        <f t="shared" si="2339"/>
        <v>0.83695439341103184</v>
      </c>
      <c r="AK7868" s="4">
        <v>9.4249999999999989</v>
      </c>
    </row>
    <row r="7869" spans="4:37" x14ac:dyDescent="0.55000000000000004">
      <c r="D7869">
        <f t="shared" si="2332"/>
        <v>1.9364679226038695</v>
      </c>
      <c r="E7869">
        <f t="shared" si="2321"/>
        <v>1.3522907415135617</v>
      </c>
      <c r="F7869" s="2">
        <f t="shared" si="2333"/>
        <v>45336</v>
      </c>
      <c r="G7869" s="1">
        <v>2024.2050228310502</v>
      </c>
      <c r="H7869" s="3">
        <v>15.09</v>
      </c>
      <c r="I7869" s="1" t="str">
        <f t="shared" si="2322"/>
        <v/>
      </c>
      <c r="J7869" s="1">
        <f t="shared" si="2323"/>
        <v>0.73948594729025685</v>
      </c>
      <c r="K7869">
        <f t="shared" si="2324"/>
        <v>0</v>
      </c>
      <c r="L7869">
        <f t="shared" si="2329"/>
        <v>3.983789049095019</v>
      </c>
      <c r="M7869">
        <f t="shared" si="2334"/>
        <v>3.983789049095019</v>
      </c>
      <c r="N7869">
        <f t="shared" si="2330"/>
        <v>6.9242333566919383</v>
      </c>
      <c r="O7869">
        <f t="shared" si="2325"/>
        <v>1.5565432677781348</v>
      </c>
      <c r="P7869">
        <f t="shared" si="2331"/>
        <v>170.37920137016522</v>
      </c>
      <c r="Q7869">
        <f t="shared" si="2335"/>
        <v>24.214663824578928</v>
      </c>
      <c r="R7869">
        <v>9.5500000000000007</v>
      </c>
      <c r="S7869">
        <f t="shared" si="2326"/>
        <v>11.629586761426697</v>
      </c>
      <c r="T7869">
        <f>qten^((R7869-tbar)/10)*IF(R7869&gt;Ttorp,1,torpmult)</f>
        <v>0.15377347115476134</v>
      </c>
      <c r="U7869">
        <f>qtenq^((R7869-tbar)/10)*IF(R7869&gt;Ttorp,1,torpmult)</f>
        <v>0.12994742939690987</v>
      </c>
      <c r="V7869">
        <f t="shared" si="2327"/>
        <v>1.2419443488025678E-2</v>
      </c>
      <c r="W7869">
        <f t="shared" si="2328"/>
        <v>-1.6609497799032619E-3</v>
      </c>
      <c r="X7869">
        <f t="shared" si="2339"/>
        <v>0.73097696024987346</v>
      </c>
      <c r="Y7869">
        <f t="shared" si="2339"/>
        <v>0.83498461387644596</v>
      </c>
      <c r="AK7869" s="4">
        <v>9.5544791666666775</v>
      </c>
    </row>
    <row r="7870" spans="4:37" x14ac:dyDescent="0.55000000000000004">
      <c r="D7870">
        <f t="shared" si="2332"/>
        <v>1.8760102653804838</v>
      </c>
      <c r="E7870">
        <f t="shared" si="2321"/>
        <v>1.3318913503700116</v>
      </c>
      <c r="F7870" s="2">
        <f t="shared" si="2333"/>
        <v>45337</v>
      </c>
      <c r="G7870" s="1">
        <v>2024.2077625570778</v>
      </c>
      <c r="H7870" s="3">
        <v>14.33</v>
      </c>
      <c r="I7870" s="1" t="str">
        <f t="shared" si="2322"/>
        <v/>
      </c>
      <c r="J7870" s="1">
        <f t="shared" si="2323"/>
        <v>0.75081199357754735</v>
      </c>
      <c r="K7870">
        <f t="shared" si="2324"/>
        <v>0</v>
      </c>
      <c r="L7870">
        <f t="shared" si="2329"/>
        <v>3.9880535511985209</v>
      </c>
      <c r="M7870">
        <f t="shared" si="2334"/>
        <v>3.9880535511985209</v>
      </c>
      <c r="N7870">
        <f t="shared" si="2330"/>
        <v>6.9267031894105155</v>
      </c>
      <c r="O7870">
        <f t="shared" si="2325"/>
        <v>1.608037725903293</v>
      </c>
      <c r="P7870">
        <f t="shared" si="2331"/>
        <v>170.39201418845568</v>
      </c>
      <c r="Q7870">
        <f t="shared" si="2335"/>
        <v>24.215270804593828</v>
      </c>
      <c r="R7870">
        <v>9.77</v>
      </c>
      <c r="S7870">
        <f t="shared" si="2326"/>
        <v>11.646724689161157</v>
      </c>
      <c r="T7870">
        <f>qten^((R7870-tbar)/10)*IF(R7870&gt;Ttorp,1,torpmult)</f>
        <v>0.15729644035173682</v>
      </c>
      <c r="U7870">
        <f>qtenq^((R7870-tbar)/10)*IF(R7870&gt;Ttorp,1,torpmult)</f>
        <v>0.13397168281703664</v>
      </c>
      <c r="V7870">
        <f t="shared" si="2327"/>
        <v>1.1053202397221115E-2</v>
      </c>
      <c r="W7870">
        <f t="shared" si="2328"/>
        <v>-1.119476181830642E-3</v>
      </c>
      <c r="X7870">
        <f t="shared" si="2339"/>
        <v>0.74339640373789917</v>
      </c>
      <c r="Y7870">
        <f t="shared" si="2339"/>
        <v>0.83332366409654268</v>
      </c>
      <c r="AK7870" s="4">
        <v>9.6841666666666697</v>
      </c>
    </row>
    <row r="7871" spans="4:37" x14ac:dyDescent="0.55000000000000004">
      <c r="D7871">
        <f t="shared" si="2332"/>
        <v>1.8294671023932032</v>
      </c>
      <c r="E7871">
        <f t="shared" si="2321"/>
        <v>1.4105786355076784</v>
      </c>
      <c r="F7871" s="2">
        <f t="shared" si="2333"/>
        <v>45338</v>
      </c>
      <c r="G7871" s="1">
        <v>2024.2105022831051</v>
      </c>
      <c r="H7871" s="3">
        <v>17.2</v>
      </c>
      <c r="I7871" s="1" t="str">
        <f t="shared" si="2322"/>
        <v/>
      </c>
      <c r="J7871" s="1">
        <f t="shared" si="2323"/>
        <v>0.7089289280495108</v>
      </c>
      <c r="K7871">
        <f t="shared" si="2324"/>
        <v>0</v>
      </c>
      <c r="L7871">
        <f t="shared" si="2329"/>
        <v>3.992459134009215</v>
      </c>
      <c r="M7871">
        <f t="shared" si="2334"/>
        <v>3.992459134009215</v>
      </c>
      <c r="N7871">
        <f t="shared" si="2330"/>
        <v>6.9292528822191031</v>
      </c>
      <c r="O7871">
        <f t="shared" si="2325"/>
        <v>1.5998127842667695</v>
      </c>
      <c r="P7871">
        <f t="shared" si="2331"/>
        <v>170.40620488841392</v>
      </c>
      <c r="Q7871">
        <f t="shared" si="2335"/>
        <v>24.215943023310469</v>
      </c>
      <c r="R7871">
        <v>9.73</v>
      </c>
      <c r="S7871">
        <f t="shared" si="2326"/>
        <v>11.664639949983293</v>
      </c>
      <c r="T7871">
        <f>qten^((R7871-tbar)/10)*IF(R7871&gt;Ttorp,1,torpmult)</f>
        <v>0.15664995066525203</v>
      </c>
      <c r="U7871">
        <f>qtenq^((R7871-tbar)/10)*IF(R7871&gt;Ttorp,1,torpmult)</f>
        <v>0.13323084200849283</v>
      </c>
      <c r="V7871">
        <f t="shared" si="2327"/>
        <v>7.4746812714103911E-3</v>
      </c>
      <c r="W7871">
        <f t="shared" si="2328"/>
        <v>-6.3964918318337033E-4</v>
      </c>
      <c r="X7871">
        <f t="shared" si="2339"/>
        <v>0.75444960613512024</v>
      </c>
      <c r="Y7871">
        <f t="shared" si="2339"/>
        <v>0.83220418791471207</v>
      </c>
      <c r="AK7871" s="4">
        <v>9.5409375000000001</v>
      </c>
    </row>
    <row r="7872" spans="4:37" x14ac:dyDescent="0.55000000000000004">
      <c r="D7872">
        <f t="shared" si="2332"/>
        <v>1.7903127336706521</v>
      </c>
      <c r="E7872">
        <f t="shared" si="2321"/>
        <v>1.4379234151676921</v>
      </c>
      <c r="F7872" s="2">
        <f t="shared" si="2333"/>
        <v>45339</v>
      </c>
      <c r="G7872" s="1">
        <v>2024.2132420091325</v>
      </c>
      <c r="H7872" s="3">
        <v>18.16</v>
      </c>
      <c r="I7872" s="1" t="str">
        <f t="shared" si="2322"/>
        <v/>
      </c>
      <c r="J7872" s="1">
        <f t="shared" si="2323"/>
        <v>0.69544733012319648</v>
      </c>
      <c r="K7872">
        <f t="shared" si="2324"/>
        <v>0</v>
      </c>
      <c r="L7872">
        <f t="shared" si="2329"/>
        <v>3.9968421827332334</v>
      </c>
      <c r="M7872">
        <f t="shared" si="2334"/>
        <v>3.9968421827332334</v>
      </c>
      <c r="N7872">
        <f t="shared" si="2330"/>
        <v>6.9317876729819146</v>
      </c>
      <c r="O7872">
        <f t="shared" si="2325"/>
        <v>1.6503579980695395</v>
      </c>
      <c r="P7872">
        <f t="shared" si="2331"/>
        <v>170.41762868664759</v>
      </c>
      <c r="Q7872">
        <f t="shared" si="2335"/>
        <v>24.216484145753242</v>
      </c>
      <c r="R7872">
        <v>9.94</v>
      </c>
      <c r="S7872">
        <f t="shared" si="2326"/>
        <v>11.683327235216447</v>
      </c>
      <c r="T7872">
        <f>qten^((R7872-tbar)/10)*IF(R7872&gt;Ttorp,1,torpmult)</f>
        <v>0.1600739202686231</v>
      </c>
      <c r="U7872">
        <f>qtenq^((R7872-tbar)/10)*IF(R7872&gt;Ttorp,1,torpmult)</f>
        <v>0.13716649219740537</v>
      </c>
      <c r="V7872">
        <f t="shared" si="2327"/>
        <v>5.6952160559846643E-3</v>
      </c>
      <c r="W7872">
        <f t="shared" si="2328"/>
        <v>-3.1594218177200678E-4</v>
      </c>
      <c r="X7872">
        <f t="shared" si="2339"/>
        <v>0.76192428740653062</v>
      </c>
      <c r="Y7872">
        <f t="shared" si="2339"/>
        <v>0.83156453873152869</v>
      </c>
      <c r="AK7872" s="4">
        <v>9.1451041666666679</v>
      </c>
    </row>
    <row r="7873" spans="4:37" x14ac:dyDescent="0.55000000000000004">
      <c r="D7873">
        <f t="shared" si="2332"/>
        <v>1.7582722876735548</v>
      </c>
      <c r="E7873">
        <f t="shared" si="2321"/>
        <v>1.4699082736996787</v>
      </c>
      <c r="F7873" s="2">
        <f t="shared" si="2333"/>
        <v>45340</v>
      </c>
      <c r="G7873" s="1">
        <v>2024.2159817351599</v>
      </c>
      <c r="H7873" s="3">
        <v>19.260000000000002</v>
      </c>
      <c r="I7873" s="1" t="str">
        <f t="shared" si="2322"/>
        <v/>
      </c>
      <c r="J7873" s="1">
        <f t="shared" si="2323"/>
        <v>0.68031455968545218</v>
      </c>
      <c r="K7873">
        <f t="shared" si="2324"/>
        <v>0</v>
      </c>
      <c r="L7873">
        <f t="shared" si="2329"/>
        <v>4.0013637114950678</v>
      </c>
      <c r="M7873">
        <f t="shared" si="2334"/>
        <v>4.0013637114950678</v>
      </c>
      <c r="N7873">
        <f t="shared" si="2330"/>
        <v>6.934400607928203</v>
      </c>
      <c r="O7873">
        <f t="shared" si="2325"/>
        <v>6.790364248537796</v>
      </c>
      <c r="P7873">
        <f t="shared" si="2331"/>
        <v>170.42877016709843</v>
      </c>
      <c r="Q7873">
        <f t="shared" si="2335"/>
        <v>24.217011872075169</v>
      </c>
      <c r="R7873">
        <v>10.130000000000001</v>
      </c>
      <c r="S7873">
        <f t="shared" si="2326"/>
        <v>11.702781007416799</v>
      </c>
      <c r="T7873">
        <f>qten^((R7873-tbar)/10)*IF(R7873&gt;Ttorp,1,torpmult)</f>
        <v>0.65294496159783622</v>
      </c>
      <c r="U7873">
        <f>qtenq^((R7873-tbar)/10)*IF(R7873&gt;Ttorp,1,torpmult)</f>
        <v>0.56330961424863968</v>
      </c>
      <c r="V7873">
        <f t="shared" si="2327"/>
        <v>4.0870041000370255E-3</v>
      </c>
      <c r="W7873">
        <f t="shared" si="2328"/>
        <v>-6.9646845243541422E-5</v>
      </c>
      <c r="X7873">
        <f t="shared" si="2339"/>
        <v>0.76761950346251528</v>
      </c>
      <c r="Y7873">
        <f t="shared" si="2339"/>
        <v>0.83124859654975669</v>
      </c>
      <c r="AK7873" s="4">
        <v>9.4163541666666699</v>
      </c>
    </row>
    <row r="7874" spans="4:37" x14ac:dyDescent="0.55000000000000004">
      <c r="D7874">
        <f t="shared" si="2332"/>
        <v>1.727769706115756</v>
      </c>
      <c r="E7874">
        <f t="shared" si="2321"/>
        <v>1.4532464720955662</v>
      </c>
      <c r="F7874" s="2">
        <f t="shared" si="2333"/>
        <v>45341</v>
      </c>
      <c r="G7874" s="1">
        <v>2024.2187214611872</v>
      </c>
      <c r="H7874" s="3">
        <v>18.690000000000001</v>
      </c>
      <c r="I7874" s="1" t="str">
        <f t="shared" si="2322"/>
        <v/>
      </c>
      <c r="J7874" s="1">
        <f t="shared" si="2323"/>
        <v>0.68811452097180081</v>
      </c>
      <c r="K7874">
        <f t="shared" si="2324"/>
        <v>0</v>
      </c>
      <c r="L7874">
        <f t="shared" si="2329"/>
        <v>4.0199674491622943</v>
      </c>
      <c r="M7874">
        <f t="shared" si="2334"/>
        <v>4.0199674491622943</v>
      </c>
      <c r="N7874">
        <f t="shared" si="2330"/>
        <v>6.9451308125063154</v>
      </c>
      <c r="O7874">
        <f t="shared" si="2325"/>
        <v>6.9793284539297886</v>
      </c>
      <c r="P7874">
        <f t="shared" si="2331"/>
        <v>170.47143311941409</v>
      </c>
      <c r="Q7874">
        <f t="shared" si="2335"/>
        <v>24.219032428861812</v>
      </c>
      <c r="R7874">
        <v>10.3</v>
      </c>
      <c r="S7874">
        <f t="shared" si="2326"/>
        <v>11.722995502007688</v>
      </c>
      <c r="T7874">
        <f>qten^((R7874-tbar)/10)*IF(R7874&gt;Ttorp,1,torpmult)</f>
        <v>0.66447441206483171</v>
      </c>
      <c r="U7874">
        <f>qtenq^((R7874-tbar)/10)*IF(R7874&gt;Ttorp,1,torpmult)</f>
        <v>0.57674280253001131</v>
      </c>
      <c r="V7874">
        <f t="shared" si="2327"/>
        <v>3.7968518417049457E-3</v>
      </c>
      <c r="W7874">
        <f t="shared" si="2328"/>
        <v>1.0700464249045055E-4</v>
      </c>
      <c r="X7874">
        <f t="shared" si="2339"/>
        <v>0.77170650756255232</v>
      </c>
      <c r="Y7874">
        <f t="shared" si="2339"/>
        <v>0.83117894970451311</v>
      </c>
      <c r="AK7874" s="4">
        <v>9.7106250000000056</v>
      </c>
    </row>
    <row r="7875" spans="4:37" x14ac:dyDescent="0.55000000000000004">
      <c r="D7875">
        <f t="shared" si="2332"/>
        <v>1.6929812130999049</v>
      </c>
      <c r="E7875">
        <f t="shared" si="2321"/>
        <v>1.3798847759572463</v>
      </c>
      <c r="F7875" s="2">
        <f t="shared" si="2333"/>
        <v>45342</v>
      </c>
      <c r="G7875" s="1">
        <v>2024.2214611872148</v>
      </c>
      <c r="H7875" s="3">
        <v>16.100000000000001</v>
      </c>
      <c r="I7875" s="1" t="str">
        <f t="shared" si="2322"/>
        <v/>
      </c>
      <c r="J7875" s="1">
        <f t="shared" si="2323"/>
        <v>0.7246981903299029</v>
      </c>
      <c r="K7875">
        <f t="shared" si="2324"/>
        <v>0</v>
      </c>
      <c r="L7875">
        <f t="shared" si="2329"/>
        <v>4.0390888969812799</v>
      </c>
      <c r="M7875">
        <f t="shared" si="2334"/>
        <v>4.0390888969812799</v>
      </c>
      <c r="N7875">
        <f t="shared" si="2330"/>
        <v>6.9561251759886265</v>
      </c>
      <c r="O7875">
        <f t="shared" si="2325"/>
        <v>1.6609378969662136</v>
      </c>
      <c r="P7875">
        <f t="shared" si="2331"/>
        <v>170.51809721872669</v>
      </c>
      <c r="Q7875">
        <f t="shared" si="2335"/>
        <v>24.221242097676321</v>
      </c>
      <c r="R7875">
        <v>9.94</v>
      </c>
      <c r="S7875">
        <f t="shared" si="2326"/>
        <v>11.743964729002373</v>
      </c>
      <c r="T7875">
        <f>qten^((R7875-tbar)/10)*IF(R7875&gt;Ttorp,1,torpmult)</f>
        <v>0.1600739202686231</v>
      </c>
      <c r="U7875">
        <f>qtenq^((R7875-tbar)/10)*IF(R7875&gt;Ttorp,1,torpmult)</f>
        <v>0.13716649219740537</v>
      </c>
      <c r="V7875">
        <f t="shared" si="2327"/>
        <v>4.8552629700519268E-3</v>
      </c>
      <c r="W7875">
        <f t="shared" si="2328"/>
        <v>2.7114443764697516E-4</v>
      </c>
      <c r="X7875">
        <f t="shared" si="2339"/>
        <v>0.7755033594042573</v>
      </c>
      <c r="Y7875">
        <f t="shared" si="2339"/>
        <v>0.83128595434700359</v>
      </c>
      <c r="AK7875" s="4">
        <v>9.6805208333333344</v>
      </c>
    </row>
    <row r="7876" spans="4:37" x14ac:dyDescent="0.55000000000000004">
      <c r="D7876">
        <f t="shared" si="2332"/>
        <v>1.6514196732392112</v>
      </c>
      <c r="E7876">
        <f t="shared" ref="E7876:E7939" si="2340">MIN(1/J7876,ftmax)</f>
        <v>1.2773658144929685</v>
      </c>
      <c r="F7876" s="2">
        <f t="shared" si="2333"/>
        <v>45343</v>
      </c>
      <c r="G7876" s="1">
        <v>2024.2242009132422</v>
      </c>
      <c r="H7876" s="3">
        <v>12.24</v>
      </c>
      <c r="I7876" s="1" t="str">
        <f t="shared" ref="I7876:I7939" si="2341">IF(H7876&gt;cutoff,H7876,"")</f>
        <v/>
      </c>
      <c r="J7876" s="1">
        <f t="shared" ref="J7876:J7939" si="2342">MIN(1,EXP(-H7876/turbh))</f>
        <v>0.78286109480465094</v>
      </c>
      <c r="K7876">
        <f t="shared" ref="K7876:K7939" si="2343">IF(INT((G7876-INT(G7876))*365)=spawnday,1,0)</f>
        <v>0</v>
      </c>
      <c r="L7876">
        <f t="shared" si="2329"/>
        <v>4.0436394117674883</v>
      </c>
      <c r="M7876">
        <f t="shared" si="2334"/>
        <v>4.0436394117674883</v>
      </c>
      <c r="N7876">
        <f t="shared" si="2330"/>
        <v>6.9587364967917829</v>
      </c>
      <c r="O7876">
        <f t="shared" ref="O7876:O7939" si="2344">(E7876*U7876*J7876*hh*L7876^(2/3)-T7876*mm*L7876)</f>
        <v>6.9135808804087411</v>
      </c>
      <c r="P7876">
        <f t="shared" ref="P7876:P7939" si="2345">P7875+(J7875*U7875*hh*P7875^(2/3)-T7875*mm*P7875)/365</f>
        <v>170.53113605911136</v>
      </c>
      <c r="Q7876">
        <f t="shared" si="2335"/>
        <v>24.221859449275872</v>
      </c>
      <c r="R7876">
        <v>10.210000000000001</v>
      </c>
      <c r="S7876">
        <f t="shared" ref="S7876:S7939" si="2346">tbar+tamp*SIN(2*PI()*G7876+tshift)</f>
        <v>11.765682474761913</v>
      </c>
      <c r="T7876">
        <f>qten^((R7876-tbar)/10)*IF(R7876&gt;Ttorp,1,torpmult)</f>
        <v>0.65834545134668143</v>
      </c>
      <c r="U7876">
        <f>qtenq^((R7876-tbar)/10)*IF(R7876&gt;Ttorp,1,torpmult)</f>
        <v>0.56959168861105747</v>
      </c>
      <c r="V7876">
        <f t="shared" ref="V7876:V7939" si="2347">GA*MIN(1,EXP(-H7876/turbA))-mA*X7876-aB*X7876*Y7876</f>
        <v>6.5928973563229576E-3</v>
      </c>
      <c r="W7876">
        <f t="shared" ref="W7876:W7939" si="2348">eB*aB*X7876*Y7876-zB*Y7876</f>
        <v>4.8117915433867897E-4</v>
      </c>
      <c r="X7876">
        <f t="shared" si="2339"/>
        <v>0.7803586223743092</v>
      </c>
      <c r="Y7876">
        <f t="shared" si="2339"/>
        <v>0.83155709878465056</v>
      </c>
      <c r="AK7876" s="4">
        <v>9.6998958333333398</v>
      </c>
    </row>
    <row r="7877" spans="4:37" x14ac:dyDescent="0.55000000000000004">
      <c r="D7877">
        <f t="shared" si="2332"/>
        <v>1.6102391008535153</v>
      </c>
      <c r="E7877">
        <f t="shared" si="2340"/>
        <v>1.2396139493822533</v>
      </c>
      <c r="F7877" s="2">
        <f t="shared" si="2333"/>
        <v>45344</v>
      </c>
      <c r="G7877" s="1">
        <v>2024.2269406392695</v>
      </c>
      <c r="H7877" s="3">
        <v>10.74</v>
      </c>
      <c r="I7877" s="1" t="str">
        <f t="shared" si="2341"/>
        <v/>
      </c>
      <c r="J7877" s="1">
        <f t="shared" si="2342"/>
        <v>0.80670276459726664</v>
      </c>
      <c r="K7877">
        <f t="shared" si="2343"/>
        <v>0</v>
      </c>
      <c r="L7877">
        <f t="shared" ref="L7877:L7940" si="2349">IF(K7877=1,wrec,L7876+O7876/365)</f>
        <v>4.0625807292480598</v>
      </c>
      <c r="M7877">
        <f t="shared" si="2334"/>
        <v>4.0625807292480598</v>
      </c>
      <c r="N7877">
        <f t="shared" ref="N7877:N7940" si="2350">(L7877/0.012)^(1/3)</f>
        <v>6.9695850049638013</v>
      </c>
      <c r="O7877">
        <f t="shared" si="2344"/>
        <v>6.8335190647617949</v>
      </c>
      <c r="P7877">
        <f t="shared" si="2345"/>
        <v>170.60232038131633</v>
      </c>
      <c r="Q7877">
        <f t="shared" si="2335"/>
        <v>24.225229267502424</v>
      </c>
      <c r="R7877">
        <v>10.11</v>
      </c>
      <c r="S7877">
        <f t="shared" si="2346"/>
        <v>11.788142303854119</v>
      </c>
      <c r="T7877">
        <f>qten^((R7877-tbar)/10)*IF(R7877&gt;Ttorp,1,torpmult)</f>
        <v>0.65160177542142506</v>
      </c>
      <c r="U7877">
        <f>qtenq^((R7877-tbar)/10)*IF(R7877&gt;Ttorp,1,torpmult)</f>
        <v>0.56174995151582241</v>
      </c>
      <c r="V7877">
        <f t="shared" si="2347"/>
        <v>6.4763101490404457E-3</v>
      </c>
      <c r="W7877">
        <f t="shared" si="2348"/>
        <v>7.6670582194401232E-4</v>
      </c>
      <c r="X7877">
        <f t="shared" si="2339"/>
        <v>0.78695151973063215</v>
      </c>
      <c r="Y7877">
        <f t="shared" si="2339"/>
        <v>0.83203827793898921</v>
      </c>
      <c r="AK7877" s="4">
        <v>9.4882291666666632</v>
      </c>
    </row>
    <row r="7878" spans="4:37" x14ac:dyDescent="0.55000000000000004">
      <c r="D7878">
        <f t="shared" ref="D7878:D7941" si="2351">0.9*D7877+0.1*E7878</f>
        <v>1.5722380500578039</v>
      </c>
      <c r="E7878">
        <f t="shared" si="2340"/>
        <v>1.2302285928964005</v>
      </c>
      <c r="F7878" s="2">
        <f t="shared" ref="F7878:F7941" si="2352">F7877+1</f>
        <v>45345</v>
      </c>
      <c r="G7878" s="1">
        <v>2024.2296803652969</v>
      </c>
      <c r="H7878" s="3">
        <v>10.36</v>
      </c>
      <c r="I7878" s="1" t="str">
        <f t="shared" si="2341"/>
        <v/>
      </c>
      <c r="J7878" s="1">
        <f t="shared" si="2342"/>
        <v>0.81285706231688248</v>
      </c>
      <c r="K7878">
        <f t="shared" si="2343"/>
        <v>0</v>
      </c>
      <c r="L7878">
        <f t="shared" si="2349"/>
        <v>4.0813026992885026</v>
      </c>
      <c r="M7878">
        <f t="shared" ref="M7878:M7941" si="2353">IF(K7879=1,"",L7878)</f>
        <v>4.0813026992885026</v>
      </c>
      <c r="N7878">
        <f t="shared" si="2350"/>
        <v>6.9802747972291419</v>
      </c>
      <c r="O7878">
        <f t="shared" si="2344"/>
        <v>6.9426046188517416</v>
      </c>
      <c r="P7878">
        <f t="shared" si="2345"/>
        <v>170.67837490166531</v>
      </c>
      <c r="Q7878">
        <f t="shared" ref="Q7878:Q7941" si="2354">(P7878/0.012)^(1/3)</f>
        <v>24.228828602043748</v>
      </c>
      <c r="R7878">
        <v>10.199999999999999</v>
      </c>
      <c r="S7878">
        <f t="shared" si="2346"/>
        <v>11.811337560942164</v>
      </c>
      <c r="T7878">
        <f>qten^((R7878-tbar)/10)*IF(R7878&gt;Ttorp,1,torpmult)</f>
        <v>0.65766795492834762</v>
      </c>
      <c r="U7878">
        <f>qtenq^((R7878-tbar)/10)*IF(R7878&gt;Ttorp,1,torpmult)</f>
        <v>0.56880261393625231</v>
      </c>
      <c r="V7878">
        <f t="shared" si="2347"/>
        <v>5.5980581943555763E-3</v>
      </c>
      <c r="W7878">
        <f t="shared" si="2348"/>
        <v>1.0478745004401588E-3</v>
      </c>
      <c r="X7878">
        <f t="shared" ref="X7878:Y7893" si="2355">MAX(0.0000000001,X7877+V7877)</f>
        <v>0.79342782987967264</v>
      </c>
      <c r="Y7878">
        <f t="shared" si="2355"/>
        <v>0.83280498376093326</v>
      </c>
      <c r="AK7878" s="4">
        <v>9.600208333333331</v>
      </c>
    </row>
    <row r="7879" spans="4:37" x14ac:dyDescent="0.55000000000000004">
      <c r="D7879">
        <f t="shared" si="2351"/>
        <v>1.5429297829556379</v>
      </c>
      <c r="E7879">
        <f t="shared" si="2340"/>
        <v>1.2791553790361434</v>
      </c>
      <c r="F7879" s="2">
        <f t="shared" si="2352"/>
        <v>45346</v>
      </c>
      <c r="G7879" s="1">
        <v>2024.2324200913242</v>
      </c>
      <c r="H7879" s="3">
        <v>12.31</v>
      </c>
      <c r="I7879" s="1" t="str">
        <f t="shared" si="2341"/>
        <v/>
      </c>
      <c r="J7879" s="1">
        <f t="shared" si="2342"/>
        <v>0.78176585611789418</v>
      </c>
      <c r="K7879">
        <f t="shared" si="2343"/>
        <v>0</v>
      </c>
      <c r="L7879">
        <f t="shared" si="2349"/>
        <v>4.1003235338606991</v>
      </c>
      <c r="M7879">
        <f t="shared" si="2353"/>
        <v>4.1003235338606991</v>
      </c>
      <c r="N7879">
        <f t="shared" si="2350"/>
        <v>6.9911018081092982</v>
      </c>
      <c r="O7879">
        <f t="shared" si="2344"/>
        <v>6.8521441418468036</v>
      </c>
      <c r="P7879">
        <f t="shared" si="2345"/>
        <v>170.75749465409896</v>
      </c>
      <c r="Q7879">
        <f t="shared" si="2354"/>
        <v>24.232571866309499</v>
      </c>
      <c r="R7879">
        <v>10.09</v>
      </c>
      <c r="S7879">
        <f t="shared" si="2346"/>
        <v>11.835261372773113</v>
      </c>
      <c r="T7879">
        <f>qten^((R7879-tbar)/10)*IF(R7879&gt;Ttorp,1,torpmult)</f>
        <v>0.65026135234023763</v>
      </c>
      <c r="U7879">
        <f>qtenq^((R7879-tbar)/10)*IF(R7879&gt;Ttorp,1,torpmult)</f>
        <v>0.56019460709708802</v>
      </c>
      <c r="V7879">
        <f t="shared" si="2347"/>
        <v>3.2667979320286367E-3</v>
      </c>
      <c r="W7879">
        <f t="shared" si="2348"/>
        <v>1.2919267405038168E-3</v>
      </c>
      <c r="X7879">
        <f t="shared" si="2355"/>
        <v>0.79902588807402819</v>
      </c>
      <c r="Y7879">
        <f t="shared" si="2355"/>
        <v>0.83385285826137345</v>
      </c>
      <c r="AK7879" s="4">
        <v>9.5938541666666719</v>
      </c>
    </row>
    <row r="7880" spans="4:37" x14ac:dyDescent="0.55000000000000004">
      <c r="D7880">
        <f t="shared" si="2351"/>
        <v>1.5118813045130997</v>
      </c>
      <c r="E7880">
        <f t="shared" si="2340"/>
        <v>1.2324449985302548</v>
      </c>
      <c r="F7880" s="2">
        <f t="shared" si="2352"/>
        <v>45347</v>
      </c>
      <c r="G7880" s="1">
        <v>2024.2351598173516</v>
      </c>
      <c r="H7880" s="3">
        <v>10.45</v>
      </c>
      <c r="I7880" s="1" t="str">
        <f t="shared" si="2341"/>
        <v/>
      </c>
      <c r="J7880" s="1">
        <f t="shared" si="2342"/>
        <v>0.81139523564341143</v>
      </c>
      <c r="K7880">
        <f t="shared" si="2343"/>
        <v>0</v>
      </c>
      <c r="L7880">
        <f t="shared" si="2349"/>
        <v>4.1190965315095944</v>
      </c>
      <c r="M7880">
        <f t="shared" si="2353"/>
        <v>4.1190965315095944</v>
      </c>
      <c r="N7880">
        <f t="shared" si="2350"/>
        <v>7.0017549633281568</v>
      </c>
      <c r="O7880">
        <f t="shared" si="2344"/>
        <v>1.6857258845232477</v>
      </c>
      <c r="P7880">
        <f t="shared" si="2345"/>
        <v>170.82662365943762</v>
      </c>
      <c r="Q7880">
        <f t="shared" si="2354"/>
        <v>24.235841508219977</v>
      </c>
      <c r="R7880">
        <v>9.9600000000000009</v>
      </c>
      <c r="S7880">
        <f t="shared" si="2346"/>
        <v>11.859906650207844</v>
      </c>
      <c r="T7880">
        <f>qten^((R7880-tbar)/10)*IF(R7880&gt;Ttorp,1,torpmult)</f>
        <v>0.16040389032858751</v>
      </c>
      <c r="U7880">
        <f>qtenq^((R7880-tbar)/10)*IF(R7880&gt;Ttorp,1,torpmult)</f>
        <v>0.13754732617076718</v>
      </c>
      <c r="V7880">
        <f t="shared" si="2347"/>
        <v>3.8478009020580239E-3</v>
      </c>
      <c r="W7880">
        <f t="shared" si="2348"/>
        <v>1.4357973436064791E-3</v>
      </c>
      <c r="X7880">
        <f t="shared" si="2355"/>
        <v>0.80229268600605685</v>
      </c>
      <c r="Y7880">
        <f t="shared" si="2355"/>
        <v>0.83514478500187728</v>
      </c>
      <c r="AK7880" s="4">
        <v>9.7652083333333355</v>
      </c>
    </row>
    <row r="7881" spans="4:37" x14ac:dyDescent="0.55000000000000004">
      <c r="D7881">
        <f t="shared" si="2351"/>
        <v>1.4824188781114058</v>
      </c>
      <c r="E7881">
        <f t="shared" si="2340"/>
        <v>1.2172570404961613</v>
      </c>
      <c r="F7881" s="2">
        <f t="shared" si="2352"/>
        <v>45348</v>
      </c>
      <c r="G7881" s="1">
        <v>2024.2378995433792</v>
      </c>
      <c r="H7881" s="3">
        <v>9.83</v>
      </c>
      <c r="I7881" s="1" t="str">
        <f t="shared" si="2341"/>
        <v/>
      </c>
      <c r="J7881" s="1">
        <f t="shared" si="2342"/>
        <v>0.82151917526999385</v>
      </c>
      <c r="K7881">
        <f t="shared" si="2343"/>
        <v>0</v>
      </c>
      <c r="L7881">
        <f t="shared" si="2349"/>
        <v>4.1237149585904804</v>
      </c>
      <c r="M7881">
        <f t="shared" si="2353"/>
        <v>4.1237149585904804</v>
      </c>
      <c r="N7881">
        <f t="shared" si="2350"/>
        <v>7.0043708295591882</v>
      </c>
      <c r="O7881">
        <f t="shared" si="2344"/>
        <v>6.9058338133945645</v>
      </c>
      <c r="P7881">
        <f t="shared" si="2345"/>
        <v>170.84537113885332</v>
      </c>
      <c r="Q7881">
        <f t="shared" si="2354"/>
        <v>24.236728068541979</v>
      </c>
      <c r="R7881">
        <v>10.119999999999999</v>
      </c>
      <c r="S7881">
        <f t="shared" si="2346"/>
        <v>11.885266090316273</v>
      </c>
      <c r="T7881">
        <f>qten^((R7881-tbar)/10)*IF(R7881&gt;Ttorp,1,torpmult)</f>
        <v>0.65227302276701915</v>
      </c>
      <c r="U7881">
        <f>qtenq^((R7881-tbar)/10)*IF(R7881&gt;Ttorp,1,torpmult)</f>
        <v>0.56252924234440471</v>
      </c>
      <c r="V7881">
        <f t="shared" si="2347"/>
        <v>3.4876214934869976E-3</v>
      </c>
      <c r="W7881">
        <f t="shared" si="2348"/>
        <v>1.605653561653507E-3</v>
      </c>
      <c r="X7881">
        <f t="shared" si="2355"/>
        <v>0.80614048690811491</v>
      </c>
      <c r="Y7881">
        <f t="shared" si="2355"/>
        <v>0.83658058234548371</v>
      </c>
      <c r="AK7881" s="4">
        <v>9.7111458333333314</v>
      </c>
    </row>
    <row r="7882" spans="4:37" x14ac:dyDescent="0.55000000000000004">
      <c r="D7882">
        <f t="shared" si="2351"/>
        <v>1.4535162293782198</v>
      </c>
      <c r="E7882">
        <f t="shared" si="2340"/>
        <v>1.1933923907795438</v>
      </c>
      <c r="F7882" s="2">
        <f t="shared" si="2352"/>
        <v>45349</v>
      </c>
      <c r="G7882" s="1">
        <v>2024.2406392694065</v>
      </c>
      <c r="H7882" s="3">
        <v>8.84</v>
      </c>
      <c r="I7882" s="1" t="str">
        <f t="shared" si="2341"/>
        <v/>
      </c>
      <c r="J7882" s="1">
        <f t="shared" si="2342"/>
        <v>0.83794735723661129</v>
      </c>
      <c r="K7882">
        <f t="shared" si="2343"/>
        <v>0</v>
      </c>
      <c r="L7882">
        <f t="shared" si="2349"/>
        <v>4.1426350512299175</v>
      </c>
      <c r="M7882">
        <f t="shared" si="2353"/>
        <v>4.1426350512299175</v>
      </c>
      <c r="N7882">
        <f t="shared" si="2350"/>
        <v>7.0150667824192645</v>
      </c>
      <c r="O7882">
        <f t="shared" si="2344"/>
        <v>7.0058374295318142</v>
      </c>
      <c r="P7882">
        <f t="shared" si="2345"/>
        <v>170.92553835303178</v>
      </c>
      <c r="Q7882">
        <f t="shared" si="2354"/>
        <v>24.240518410509541</v>
      </c>
      <c r="R7882">
        <v>10.199999999999999</v>
      </c>
      <c r="S7882">
        <f t="shared" si="2346"/>
        <v>11.911332178546205</v>
      </c>
      <c r="T7882">
        <f>qten^((R7882-tbar)/10)*IF(R7882&gt;Ttorp,1,torpmult)</f>
        <v>0.65766795492834762</v>
      </c>
      <c r="U7882">
        <f>qtenq^((R7882-tbar)/10)*IF(R7882&gt;Ttorp,1,torpmult)</f>
        <v>0.56880261393625231</v>
      </c>
      <c r="V7882">
        <f t="shared" si="2347"/>
        <v>3.419776922754067E-3</v>
      </c>
      <c r="W7882">
        <f t="shared" si="2348"/>
        <v>1.7607456703337479E-3</v>
      </c>
      <c r="X7882">
        <f t="shared" si="2355"/>
        <v>0.80962810840160193</v>
      </c>
      <c r="Y7882">
        <f t="shared" si="2355"/>
        <v>0.83818623590713726</v>
      </c>
      <c r="AK7882" s="4">
        <v>9.7240625000000005</v>
      </c>
    </row>
    <row r="7883" spans="4:37" x14ac:dyDescent="0.55000000000000004">
      <c r="D7883">
        <f t="shared" si="2351"/>
        <v>1.4250472267493848</v>
      </c>
      <c r="E7883">
        <f t="shared" si="2340"/>
        <v>1.1688262030898691</v>
      </c>
      <c r="F7883" s="2">
        <f t="shared" si="2352"/>
        <v>45350</v>
      </c>
      <c r="G7883" s="1">
        <v>2024.2433789954339</v>
      </c>
      <c r="H7883" s="3">
        <v>7.8</v>
      </c>
      <c r="I7883" s="1" t="str">
        <f t="shared" si="2341"/>
        <v/>
      </c>
      <c r="J7883" s="1">
        <f t="shared" si="2342"/>
        <v>0.85555919037101846</v>
      </c>
      <c r="K7883">
        <f t="shared" si="2343"/>
        <v>0</v>
      </c>
      <c r="L7883">
        <f t="shared" si="2349"/>
        <v>4.1618291263793195</v>
      </c>
      <c r="M7883">
        <f t="shared" si="2353"/>
        <v>4.1618291263793195</v>
      </c>
      <c r="N7883">
        <f t="shared" si="2350"/>
        <v>7.0258843978182632</v>
      </c>
      <c r="O7883">
        <f t="shared" si="2344"/>
        <v>6.964702967538317</v>
      </c>
      <c r="P7883">
        <f t="shared" si="2345"/>
        <v>171.01143471327907</v>
      </c>
      <c r="Q7883">
        <f t="shared" si="2354"/>
        <v>24.244578314079302</v>
      </c>
      <c r="R7883">
        <v>10.14</v>
      </c>
      <c r="S7883">
        <f t="shared" si="2346"/>
        <v>11.938097190958651</v>
      </c>
      <c r="T7883">
        <f>qten^((R7883-tbar)/10)*IF(R7883&gt;Ttorp,1,torpmult)</f>
        <v>0.65361759262620933</v>
      </c>
      <c r="U7883">
        <f>qtenq^((R7883-tbar)/10)*IF(R7883&gt;Ttorp,1,torpmult)</f>
        <v>0.56409106872825576</v>
      </c>
      <c r="V7883">
        <f t="shared" si="2347"/>
        <v>3.3827143134094184E-3</v>
      </c>
      <c r="W7883">
        <f t="shared" si="2348"/>
        <v>1.9138108290203681E-3</v>
      </c>
      <c r="X7883">
        <f t="shared" si="2355"/>
        <v>0.81304788532435601</v>
      </c>
      <c r="Y7883">
        <f t="shared" si="2355"/>
        <v>0.83994698157747105</v>
      </c>
      <c r="AK7883" s="4">
        <v>9.8060416666666743</v>
      </c>
    </row>
    <row r="7884" spans="4:37" x14ac:dyDescent="0.55000000000000004">
      <c r="D7884">
        <f t="shared" si="2351"/>
        <v>1.3979154842410473</v>
      </c>
      <c r="E7884">
        <f t="shared" si="2340"/>
        <v>1.1537298016660105</v>
      </c>
      <c r="F7884" s="2">
        <f t="shared" si="2352"/>
        <v>45351</v>
      </c>
      <c r="G7884" s="1">
        <v>2024.2461187214612</v>
      </c>
      <c r="H7884" s="3">
        <v>7.15</v>
      </c>
      <c r="I7884" s="1" t="str">
        <f t="shared" si="2341"/>
        <v/>
      </c>
      <c r="J7884" s="1">
        <f t="shared" si="2342"/>
        <v>0.86675406889548889</v>
      </c>
      <c r="K7884">
        <f t="shared" si="2343"/>
        <v>0</v>
      </c>
      <c r="L7884">
        <f t="shared" si="2349"/>
        <v>4.1809105043725747</v>
      </c>
      <c r="M7884">
        <f t="shared" si="2353"/>
        <v>4.1809105043725747</v>
      </c>
      <c r="N7884">
        <f t="shared" si="2350"/>
        <v>7.0366055803309573</v>
      </c>
      <c r="O7884">
        <f t="shared" si="2344"/>
        <v>1.7084543114521766</v>
      </c>
      <c r="P7884">
        <f t="shared" si="2345"/>
        <v>171.10103977256489</v>
      </c>
      <c r="Q7884">
        <f t="shared" si="2354"/>
        <v>24.248812061293972</v>
      </c>
      <c r="R7884">
        <v>9.99</v>
      </c>
      <c r="S7884">
        <f t="shared" si="2346"/>
        <v>11.965553196497142</v>
      </c>
      <c r="T7884">
        <f>qten^((R7884-tbar)/10)*IF(R7884&gt;Ttorp,1,torpmult)</f>
        <v>0.16090012120768471</v>
      </c>
      <c r="U7884">
        <f>qtenq^((R7884-tbar)/10)*IF(R7884&gt;Ttorp,1,torpmult)</f>
        <v>0.13812056059998895</v>
      </c>
      <c r="V7884">
        <f t="shared" si="2347"/>
        <v>3.0699052811902355E-3</v>
      </c>
      <c r="W7884">
        <f t="shared" si="2348"/>
        <v>2.0662557046500635E-3</v>
      </c>
      <c r="X7884">
        <f t="shared" si="2355"/>
        <v>0.81643059963776543</v>
      </c>
      <c r="Y7884">
        <f t="shared" si="2355"/>
        <v>0.84186079240649137</v>
      </c>
      <c r="AK7884" s="4">
        <v>9.9093750000000114</v>
      </c>
    </row>
    <row r="7885" spans="4:37" x14ac:dyDescent="0.55000000000000004">
      <c r="D7885">
        <f t="shared" si="2351"/>
        <v>1.3731053139516745</v>
      </c>
      <c r="E7885">
        <f t="shared" si="2340"/>
        <v>1.1498137813473199</v>
      </c>
      <c r="F7885" s="2">
        <f t="shared" si="2352"/>
        <v>45352</v>
      </c>
      <c r="G7885" s="1">
        <v>2024.2527397260274</v>
      </c>
      <c r="H7885" s="3">
        <v>6.98</v>
      </c>
      <c r="I7885" s="1" t="str">
        <f t="shared" si="2341"/>
        <v/>
      </c>
      <c r="J7885" s="1">
        <f t="shared" si="2342"/>
        <v>0.86970604825089826</v>
      </c>
      <c r="K7885">
        <f t="shared" si="2343"/>
        <v>0</v>
      </c>
      <c r="L7885">
        <f t="shared" si="2349"/>
        <v>4.1855912011162797</v>
      </c>
      <c r="M7885">
        <f t="shared" si="2353"/>
        <v>4.1855912011162797</v>
      </c>
      <c r="N7885">
        <f t="shared" si="2350"/>
        <v>7.0392305215802562</v>
      </c>
      <c r="O7885">
        <f t="shared" si="2344"/>
        <v>1.6728215851104653</v>
      </c>
      <c r="P7885">
        <f t="shared" si="2345"/>
        <v>171.12353237564335</v>
      </c>
      <c r="Q7885">
        <f t="shared" si="2354"/>
        <v>24.249874581637499</v>
      </c>
      <c r="R7885">
        <v>9.84</v>
      </c>
      <c r="S7885">
        <f t="shared" si="2346"/>
        <v>12.034708071019796</v>
      </c>
      <c r="T7885">
        <f>qten^((R7885-tbar)/10)*IF(R7885&gt;Ttorp,1,torpmult)</f>
        <v>0.15843422390530998</v>
      </c>
      <c r="U7885">
        <f>qtenq^((R7885-tbar)/10)*IF(R7885&gt;Ttorp,1,torpmult)</f>
        <v>0.13527808056571439</v>
      </c>
      <c r="V7885">
        <f t="shared" si="2347"/>
        <v>2.4622198072134643E-3</v>
      </c>
      <c r="W7885">
        <f t="shared" si="2348"/>
        <v>2.206047461730247E-3</v>
      </c>
      <c r="X7885">
        <f t="shared" si="2355"/>
        <v>0.81950050491895565</v>
      </c>
      <c r="Y7885">
        <f t="shared" si="2355"/>
        <v>0.84392704811114139</v>
      </c>
      <c r="AK7885" s="4">
        <v>9.9262499999999996</v>
      </c>
    </row>
    <row r="7886" spans="4:37" x14ac:dyDescent="0.55000000000000004">
      <c r="D7886">
        <f t="shared" si="2351"/>
        <v>1.3622350731969679</v>
      </c>
      <c r="E7886">
        <f t="shared" si="2340"/>
        <v>1.264402906404609</v>
      </c>
      <c r="F7886" s="2">
        <f t="shared" si="2352"/>
        <v>45353</v>
      </c>
      <c r="G7886" s="1">
        <v>2024.2554794520547</v>
      </c>
      <c r="H7886" s="3">
        <v>11.73</v>
      </c>
      <c r="I7886" s="1" t="str">
        <f t="shared" si="2341"/>
        <v/>
      </c>
      <c r="J7886" s="1">
        <f t="shared" si="2342"/>
        <v>0.79088714122268866</v>
      </c>
      <c r="K7886">
        <f t="shared" si="2343"/>
        <v>0</v>
      </c>
      <c r="L7886">
        <f t="shared" si="2349"/>
        <v>4.1901742739521985</v>
      </c>
      <c r="M7886">
        <f t="shared" si="2353"/>
        <v>4.1901742739521985</v>
      </c>
      <c r="N7886">
        <f t="shared" si="2350"/>
        <v>7.0417988197253862</v>
      </c>
      <c r="O7886">
        <f t="shared" si="2344"/>
        <v>6.9833418810475045</v>
      </c>
      <c r="P7886">
        <f t="shared" si="2345"/>
        <v>171.14557173139482</v>
      </c>
      <c r="Q7886">
        <f t="shared" si="2354"/>
        <v>24.250915600879914</v>
      </c>
      <c r="R7886">
        <v>10.130000000000001</v>
      </c>
      <c r="S7886">
        <f t="shared" si="2346"/>
        <v>12.06446235942639</v>
      </c>
      <c r="T7886">
        <f>qten^((R7886-tbar)/10)*IF(R7886&gt;Ttorp,1,torpmult)</f>
        <v>0.65294496159783622</v>
      </c>
      <c r="U7886">
        <f>qtenq^((R7886-tbar)/10)*IF(R7886&gt;Ttorp,1,torpmult)</f>
        <v>0.56330961424863968</v>
      </c>
      <c r="V7886">
        <f t="shared" si="2347"/>
        <v>-1.4004061606835705E-3</v>
      </c>
      <c r="W7886">
        <f t="shared" si="2348"/>
        <v>2.3201491424245518E-3</v>
      </c>
      <c r="X7886">
        <f t="shared" si="2355"/>
        <v>0.82196272472616916</v>
      </c>
      <c r="Y7886">
        <f t="shared" si="2355"/>
        <v>0.84613309557287164</v>
      </c>
      <c r="AK7886" s="4">
        <v>9.7937499999999975</v>
      </c>
    </row>
    <row r="7887" spans="4:37" x14ac:dyDescent="0.55000000000000004">
      <c r="D7887">
        <f t="shared" si="2351"/>
        <v>1.3503951468678697</v>
      </c>
      <c r="E7887">
        <f t="shared" si="2340"/>
        <v>1.2438358099059852</v>
      </c>
      <c r="F7887" s="2">
        <f t="shared" si="2352"/>
        <v>45354</v>
      </c>
      <c r="G7887" s="1">
        <v>2024.2582191780823</v>
      </c>
      <c r="H7887" s="3">
        <v>10.91</v>
      </c>
      <c r="I7887" s="1" t="str">
        <f t="shared" si="2341"/>
        <v/>
      </c>
      <c r="J7887" s="1">
        <f t="shared" si="2342"/>
        <v>0.80396463265966311</v>
      </c>
      <c r="K7887">
        <f t="shared" si="2343"/>
        <v>0</v>
      </c>
      <c r="L7887">
        <f t="shared" si="2349"/>
        <v>4.2093067174619181</v>
      </c>
      <c r="M7887">
        <f t="shared" si="2353"/>
        <v>4.2093067174619181</v>
      </c>
      <c r="N7887">
        <f t="shared" si="2350"/>
        <v>7.0525002267584318</v>
      </c>
      <c r="O7887">
        <f t="shared" si="2344"/>
        <v>7.167021412646255</v>
      </c>
      <c r="P7887">
        <f t="shared" si="2345"/>
        <v>171.21772247243791</v>
      </c>
      <c r="Q7887">
        <f t="shared" si="2354"/>
        <v>24.254322984219662</v>
      </c>
      <c r="R7887">
        <v>10.29</v>
      </c>
      <c r="S7887">
        <f t="shared" si="2346"/>
        <v>12.094870196235359</v>
      </c>
      <c r="T7887">
        <f>qten^((R7887-tbar)/10)*IF(R7887&gt;Ttorp,1,torpmult)</f>
        <v>0.66379060839712578</v>
      </c>
      <c r="U7887">
        <f>qtenq^((R7887-tbar)/10)*IF(R7887&gt;Ttorp,1,torpmult)</f>
        <v>0.5759438211746789</v>
      </c>
      <c r="V7887">
        <f t="shared" si="2347"/>
        <v>-8.6638537846434049E-4</v>
      </c>
      <c r="W7887">
        <f t="shared" si="2348"/>
        <v>2.2647258186437799E-3</v>
      </c>
      <c r="X7887">
        <f t="shared" si="2355"/>
        <v>0.82056231856548556</v>
      </c>
      <c r="Y7887">
        <f t="shared" si="2355"/>
        <v>0.84845324471529615</v>
      </c>
      <c r="AK7887" s="4">
        <v>9.6266666666666669</v>
      </c>
    </row>
    <row r="7888" spans="4:37" x14ac:dyDescent="0.55000000000000004">
      <c r="D7888">
        <f t="shared" si="2351"/>
        <v>1.3361355690262442</v>
      </c>
      <c r="E7888">
        <f t="shared" si="2340"/>
        <v>1.2077993684516137</v>
      </c>
      <c r="F7888" s="2">
        <f t="shared" si="2352"/>
        <v>45355</v>
      </c>
      <c r="G7888" s="1">
        <v>2024.2609589041097</v>
      </c>
      <c r="H7888" s="3">
        <v>9.44</v>
      </c>
      <c r="I7888" s="1" t="str">
        <f t="shared" si="2341"/>
        <v/>
      </c>
      <c r="J7888" s="1">
        <f t="shared" si="2342"/>
        <v>0.82795208055290648</v>
      </c>
      <c r="K7888">
        <f t="shared" si="2343"/>
        <v>0</v>
      </c>
      <c r="L7888">
        <f t="shared" si="2349"/>
        <v>4.2289423925650587</v>
      </c>
      <c r="M7888">
        <f t="shared" si="2353"/>
        <v>4.2289423925650587</v>
      </c>
      <c r="N7888">
        <f t="shared" si="2350"/>
        <v>7.063449443141268</v>
      </c>
      <c r="O7888">
        <f t="shared" si="2344"/>
        <v>7.0326893429938693</v>
      </c>
      <c r="P7888">
        <f t="shared" si="2345"/>
        <v>171.29587885411718</v>
      </c>
      <c r="Q7888">
        <f t="shared" si="2354"/>
        <v>24.258012909411985</v>
      </c>
      <c r="R7888">
        <v>10.14</v>
      </c>
      <c r="S7888">
        <f t="shared" si="2346"/>
        <v>12.12592257094509</v>
      </c>
      <c r="T7888">
        <f>qten^((R7888-tbar)/10)*IF(R7888&gt;Ttorp,1,torpmult)</f>
        <v>0.65361759262620933</v>
      </c>
      <c r="U7888">
        <f>qtenq^((R7888-tbar)/10)*IF(R7888&gt;Ttorp,1,torpmult)</f>
        <v>0.56409106872825576</v>
      </c>
      <c r="V7888">
        <f t="shared" si="2347"/>
        <v>2.8296219400578138E-5</v>
      </c>
      <c r="W7888">
        <f t="shared" si="2348"/>
        <v>2.2324443369033178E-3</v>
      </c>
      <c r="X7888">
        <f t="shared" si="2355"/>
        <v>0.81969593318702128</v>
      </c>
      <c r="Y7888">
        <f t="shared" si="2355"/>
        <v>0.85071797053393994</v>
      </c>
      <c r="AK7888" s="4">
        <v>9.6809375000000006</v>
      </c>
    </row>
    <row r="7889" spans="4:37" x14ac:dyDescent="0.55000000000000004">
      <c r="D7889">
        <f t="shared" si="2351"/>
        <v>1.315159003952455</v>
      </c>
      <c r="E7889">
        <f t="shared" si="2340"/>
        <v>1.1263699182883529</v>
      </c>
      <c r="F7889" s="2">
        <f t="shared" si="2352"/>
        <v>45356</v>
      </c>
      <c r="G7889" s="1">
        <v>2024.263698630137</v>
      </c>
      <c r="H7889" s="3">
        <v>5.95</v>
      </c>
      <c r="I7889" s="1" t="str">
        <f t="shared" si="2341"/>
        <v/>
      </c>
      <c r="J7889" s="1">
        <f t="shared" si="2342"/>
        <v>0.88780780076195009</v>
      </c>
      <c r="K7889">
        <f t="shared" si="2343"/>
        <v>0</v>
      </c>
      <c r="L7889">
        <f t="shared" si="2349"/>
        <v>4.2482100346006586</v>
      </c>
      <c r="M7889">
        <f t="shared" si="2353"/>
        <v>4.2482100346006586</v>
      </c>
      <c r="N7889">
        <f t="shared" si="2350"/>
        <v>7.0741605409109116</v>
      </c>
      <c r="O7889">
        <f t="shared" si="2344"/>
        <v>7.2385986469397068</v>
      </c>
      <c r="P7889">
        <f t="shared" si="2345"/>
        <v>171.37811026798892</v>
      </c>
      <c r="Q7889">
        <f t="shared" si="2354"/>
        <v>24.261894013845509</v>
      </c>
      <c r="R7889">
        <v>10.32</v>
      </c>
      <c r="S7889">
        <f t="shared" si="2346"/>
        <v>12.157610282073348</v>
      </c>
      <c r="T7889">
        <f>qten^((R7889-tbar)/10)*IF(R7889&gt;Ttorp,1,torpmult)</f>
        <v>0.66584413338624315</v>
      </c>
      <c r="U7889">
        <f>qtenq^((R7889-tbar)/10)*IF(R7889&gt;Ttorp,1,torpmult)</f>
        <v>0.57834409195264391</v>
      </c>
      <c r="V7889">
        <f t="shared" si="2347"/>
        <v>2.1726341809246291E-3</v>
      </c>
      <c r="W7889">
        <f t="shared" si="2348"/>
        <v>2.2395577258645383E-3</v>
      </c>
      <c r="X7889">
        <f t="shared" si="2355"/>
        <v>0.81972422940642187</v>
      </c>
      <c r="Y7889">
        <f t="shared" si="2355"/>
        <v>0.85295041487084322</v>
      </c>
      <c r="AK7889" s="4">
        <v>9.9558333333333273</v>
      </c>
    </row>
    <row r="7890" spans="4:37" x14ac:dyDescent="0.55000000000000004">
      <c r="D7890">
        <f t="shared" si="2351"/>
        <v>1.2967767900770781</v>
      </c>
      <c r="E7890">
        <f t="shared" si="2340"/>
        <v>1.1313368651986859</v>
      </c>
      <c r="F7890" s="2">
        <f t="shared" si="2352"/>
        <v>45357</v>
      </c>
      <c r="G7890" s="1">
        <v>2024.2664383561644</v>
      </c>
      <c r="H7890" s="3">
        <v>6.17</v>
      </c>
      <c r="I7890" s="1" t="str">
        <f t="shared" si="2341"/>
        <v/>
      </c>
      <c r="J7890" s="1">
        <f t="shared" si="2342"/>
        <v>0.88391002782745831</v>
      </c>
      <c r="K7890">
        <f t="shared" si="2343"/>
        <v>0</v>
      </c>
      <c r="L7890">
        <f t="shared" si="2349"/>
        <v>4.2680418117155616</v>
      </c>
      <c r="M7890">
        <f t="shared" si="2353"/>
        <v>4.2680418117155616</v>
      </c>
      <c r="N7890">
        <f t="shared" si="2350"/>
        <v>7.0851514782512606</v>
      </c>
      <c r="O7890">
        <f t="shared" si="2344"/>
        <v>7.082346945160638</v>
      </c>
      <c r="P7890">
        <f t="shared" si="2345"/>
        <v>171.47978490597234</v>
      </c>
      <c r="Q7890">
        <f t="shared" si="2354"/>
        <v>24.266691070700393</v>
      </c>
      <c r="R7890">
        <v>10.15</v>
      </c>
      <c r="S7890">
        <f t="shared" si="2346"/>
        <v>12.189923939860757</v>
      </c>
      <c r="T7890">
        <f>qten^((R7890-tbar)/10)*IF(R7890&gt;Ttorp,1,torpmult)</f>
        <v>0.65429091656520588</v>
      </c>
      <c r="U7890">
        <f>qtenq^((R7890-tbar)/10)*IF(R7890&gt;Ttorp,1,torpmult)</f>
        <v>0.56487360728506186</v>
      </c>
      <c r="V7890">
        <f t="shared" si="2347"/>
        <v>1.4216894084524007E-3</v>
      </c>
      <c r="W7890">
        <f t="shared" si="2348"/>
        <v>2.3420548210580025E-3</v>
      </c>
      <c r="X7890">
        <f t="shared" si="2355"/>
        <v>0.82189686358734648</v>
      </c>
      <c r="Y7890">
        <f t="shared" si="2355"/>
        <v>0.85518997259670781</v>
      </c>
      <c r="AK7890" s="4">
        <v>10.348645833333331</v>
      </c>
    </row>
    <row r="7891" spans="4:37" x14ac:dyDescent="0.55000000000000004">
      <c r="D7891">
        <f t="shared" si="2351"/>
        <v>1.2832128461964694</v>
      </c>
      <c r="E7891">
        <f t="shared" si="2340"/>
        <v>1.1611373512709902</v>
      </c>
      <c r="F7891" s="2">
        <f t="shared" si="2352"/>
        <v>45358</v>
      </c>
      <c r="G7891" s="1">
        <v>2024.2691780821917</v>
      </c>
      <c r="H7891" s="3">
        <v>7.47</v>
      </c>
      <c r="I7891" s="1" t="str">
        <f t="shared" si="2341"/>
        <v/>
      </c>
      <c r="J7891" s="1">
        <f t="shared" si="2342"/>
        <v>0.86122455616933868</v>
      </c>
      <c r="K7891">
        <f t="shared" si="2343"/>
        <v>0</v>
      </c>
      <c r="L7891">
        <f t="shared" si="2349"/>
        <v>4.2874455019762756</v>
      </c>
      <c r="M7891">
        <f t="shared" si="2353"/>
        <v>4.2874455019762756</v>
      </c>
      <c r="N7891">
        <f t="shared" si="2350"/>
        <v>7.0958722629178936</v>
      </c>
      <c r="O7891">
        <f t="shared" si="2344"/>
        <v>7.1743340866928396</v>
      </c>
      <c r="P7891">
        <f t="shared" si="2345"/>
        <v>171.57721132271047</v>
      </c>
      <c r="Q7891">
        <f t="shared" si="2354"/>
        <v>24.271285915812147</v>
      </c>
      <c r="R7891">
        <v>10.220000000000001</v>
      </c>
      <c r="S7891">
        <f t="shared" si="2346"/>
        <v>12.222853969076443</v>
      </c>
      <c r="T7891">
        <f>qten^((R7891-tbar)/10)*IF(R7891&gt;Ttorp,1,torpmult)</f>
        <v>0.65902364568771821</v>
      </c>
      <c r="U7891">
        <f>qtenq^((R7891-tbar)/10)*IF(R7891&gt;Ttorp,1,torpmult)</f>
        <v>0.57038185793421192</v>
      </c>
      <c r="V7891">
        <f t="shared" si="2347"/>
        <v>4.2061439487844909E-5</v>
      </c>
      <c r="W7891">
        <f t="shared" si="2348"/>
        <v>2.4118643572690959E-3</v>
      </c>
      <c r="X7891">
        <f t="shared" si="2355"/>
        <v>0.82331855299579892</v>
      </c>
      <c r="Y7891">
        <f t="shared" si="2355"/>
        <v>0.8575320274177658</v>
      </c>
      <c r="AK7891" s="4">
        <v>10.604791666666662</v>
      </c>
    </row>
    <row r="7892" spans="4:37" x14ac:dyDescent="0.55000000000000004">
      <c r="D7892">
        <f t="shared" si="2351"/>
        <v>1.2681610900093614</v>
      </c>
      <c r="E7892">
        <f t="shared" si="2340"/>
        <v>1.1326952843253901</v>
      </c>
      <c r="F7892" s="2">
        <f t="shared" si="2352"/>
        <v>45359</v>
      </c>
      <c r="G7892" s="1">
        <v>2024.2719178082191</v>
      </c>
      <c r="H7892" s="3">
        <v>6.23</v>
      </c>
      <c r="I7892" s="1" t="str">
        <f t="shared" si="2341"/>
        <v/>
      </c>
      <c r="J7892" s="1">
        <f t="shared" si="2342"/>
        <v>0.88284997195479564</v>
      </c>
      <c r="K7892">
        <f t="shared" si="2343"/>
        <v>0</v>
      </c>
      <c r="L7892">
        <f t="shared" si="2349"/>
        <v>4.3071012118028316</v>
      </c>
      <c r="M7892">
        <f t="shared" si="2353"/>
        <v>4.3071012118028316</v>
      </c>
      <c r="N7892">
        <f t="shared" si="2350"/>
        <v>7.1066993632719573</v>
      </c>
      <c r="O7892">
        <f t="shared" si="2344"/>
        <v>7.1319407407250726</v>
      </c>
      <c r="P7892">
        <f t="shared" si="2345"/>
        <v>171.66979892297104</v>
      </c>
      <c r="Q7892">
        <f t="shared" si="2354"/>
        <v>24.275650939974735</v>
      </c>
      <c r="R7892">
        <v>10.16</v>
      </c>
      <c r="S7892">
        <f t="shared" si="2346"/>
        <v>12.256390611842063</v>
      </c>
      <c r="T7892">
        <f>qten^((R7892-tbar)/10)*IF(R7892&gt;Ttorp,1,torpmult)</f>
        <v>0.65496493412862733</v>
      </c>
      <c r="U7892">
        <f>qtenq^((R7892-tbar)/10)*IF(R7892&gt;Ttorp,1,torpmult)</f>
        <v>0.56565723142295021</v>
      </c>
      <c r="V7892">
        <f t="shared" si="2347"/>
        <v>6.285639716208935E-4</v>
      </c>
      <c r="W7892">
        <f t="shared" si="2348"/>
        <v>2.4205287468103617E-3</v>
      </c>
      <c r="X7892">
        <f t="shared" si="2355"/>
        <v>0.82336061443528674</v>
      </c>
      <c r="Y7892">
        <f t="shared" si="2355"/>
        <v>0.85994389177503494</v>
      </c>
      <c r="AK7892" s="4">
        <v>10.818541666666668</v>
      </c>
    </row>
    <row r="7893" spans="4:37" x14ac:dyDescent="0.55000000000000004">
      <c r="D7893">
        <f t="shared" si="2351"/>
        <v>1.3765294512565893</v>
      </c>
      <c r="E7893">
        <f t="shared" si="2340"/>
        <v>2.3518447024816398</v>
      </c>
      <c r="F7893" s="2">
        <f t="shared" si="2352"/>
        <v>45360</v>
      </c>
      <c r="G7893" s="1">
        <v>2024.2746575342467</v>
      </c>
      <c r="H7893" s="3">
        <v>42.76</v>
      </c>
      <c r="I7893" s="1" t="str">
        <f t="shared" si="2341"/>
        <v/>
      </c>
      <c r="J7893" s="1">
        <f t="shared" si="2342"/>
        <v>0.42519814294915448</v>
      </c>
      <c r="K7893">
        <f t="shared" si="2343"/>
        <v>0</v>
      </c>
      <c r="L7893">
        <f t="shared" si="2349"/>
        <v>4.3266407754760507</v>
      </c>
      <c r="M7893">
        <f t="shared" si="2353"/>
        <v>4.3266407754760507</v>
      </c>
      <c r="N7893">
        <f t="shared" si="2350"/>
        <v>7.1174298862738548</v>
      </c>
      <c r="O7893">
        <f t="shared" si="2344"/>
        <v>7.3194509487853878</v>
      </c>
      <c r="P7893">
        <f t="shared" si="2345"/>
        <v>171.76714562163858</v>
      </c>
      <c r="Q7893">
        <f t="shared" si="2354"/>
        <v>24.280238638666788</v>
      </c>
      <c r="R7893">
        <v>10.32</v>
      </c>
      <c r="S7893">
        <f t="shared" si="2346"/>
        <v>12.290523930533862</v>
      </c>
      <c r="T7893">
        <f>qten^((R7893-tbar)/10)*IF(R7893&gt;Ttorp,1,torpmult)</f>
        <v>0.66584413338624315</v>
      </c>
      <c r="U7893">
        <f>qtenq^((R7893-tbar)/10)*IF(R7893&gt;Ttorp,1,torpmult)</f>
        <v>0.57834409195264391</v>
      </c>
      <c r="V7893">
        <f t="shared" si="2347"/>
        <v>-2.2738125189534039E-2</v>
      </c>
      <c r="W7893">
        <f t="shared" si="2348"/>
        <v>2.4555285974896951E-3</v>
      </c>
      <c r="X7893">
        <f t="shared" si="2355"/>
        <v>0.82398917840690766</v>
      </c>
      <c r="Y7893">
        <f t="shared" si="2355"/>
        <v>0.86236442052184525</v>
      </c>
      <c r="AK7893" s="4">
        <v>10.780312499999999</v>
      </c>
    </row>
    <row r="7894" spans="4:37" x14ac:dyDescent="0.55000000000000004">
      <c r="D7894">
        <f t="shared" si="2351"/>
        <v>1.7388765061309304</v>
      </c>
      <c r="E7894">
        <f t="shared" si="2340"/>
        <v>5</v>
      </c>
      <c r="F7894" s="2">
        <f t="shared" si="2352"/>
        <v>45361</v>
      </c>
      <c r="G7894" s="1">
        <v>2024.277397260274</v>
      </c>
      <c r="H7894" s="3">
        <v>86.14</v>
      </c>
      <c r="I7894" s="1" t="str">
        <f t="shared" si="2341"/>
        <v/>
      </c>
      <c r="J7894" s="1">
        <f t="shared" si="2342"/>
        <v>0.17856546398195583</v>
      </c>
      <c r="K7894">
        <f t="shared" si="2343"/>
        <v>0</v>
      </c>
      <c r="L7894">
        <f t="shared" si="2349"/>
        <v>4.3466940657466955</v>
      </c>
      <c r="M7894">
        <f t="shared" si="2353"/>
        <v>4.3466940657466955</v>
      </c>
      <c r="N7894">
        <f t="shared" si="2350"/>
        <v>7.1284089925382945</v>
      </c>
      <c r="O7894">
        <f t="shared" si="2344"/>
        <v>6.44978293766078</v>
      </c>
      <c r="P7894">
        <f t="shared" si="2345"/>
        <v>171.74157335602592</v>
      </c>
      <c r="Q7894">
        <f t="shared" si="2354"/>
        <v>24.279033651677711</v>
      </c>
      <c r="R7894">
        <v>10.36</v>
      </c>
      <c r="S7894">
        <f t="shared" si="2346"/>
        <v>12.325243810698428</v>
      </c>
      <c r="T7894">
        <f>qten^((R7894-tbar)/10)*IF(R7894&gt;Ttorp,1,torpmult)</f>
        <v>0.66859205231767305</v>
      </c>
      <c r="U7894">
        <f>qtenq^((R7894-tbar)/10)*IF(R7894&gt;Ttorp,1,torpmult)</f>
        <v>0.58156002077392543</v>
      </c>
      <c r="V7894">
        <f t="shared" si="2347"/>
        <v>-4.1581171847990289E-2</v>
      </c>
      <c r="W7894">
        <f t="shared" si="2348"/>
        <v>1.4399725791402682E-3</v>
      </c>
      <c r="X7894">
        <f t="shared" ref="X7894:Y7909" si="2356">MAX(0.0000000001,X7893+V7893)</f>
        <v>0.80125105321737367</v>
      </c>
      <c r="Y7894">
        <f t="shared" si="2356"/>
        <v>0.86481994911933491</v>
      </c>
      <c r="AK7894" s="4">
        <v>10.721979166666662</v>
      </c>
    </row>
    <row r="7895" spans="4:37" x14ac:dyDescent="0.55000000000000004">
      <c r="D7895">
        <f t="shared" si="2351"/>
        <v>1.9046573704631036</v>
      </c>
      <c r="E7895">
        <f t="shared" si="2340"/>
        <v>3.3966851494526615</v>
      </c>
      <c r="F7895" s="2">
        <f t="shared" si="2352"/>
        <v>45362</v>
      </c>
      <c r="G7895" s="1">
        <v>2024.2801369863014</v>
      </c>
      <c r="H7895" s="3">
        <v>61.14</v>
      </c>
      <c r="I7895" s="1" t="str">
        <f t="shared" si="2341"/>
        <v/>
      </c>
      <c r="J7895" s="1">
        <f t="shared" si="2342"/>
        <v>0.29440467867948816</v>
      </c>
      <c r="K7895">
        <f t="shared" si="2343"/>
        <v>0</v>
      </c>
      <c r="L7895">
        <f t="shared" si="2349"/>
        <v>4.3643647039320674</v>
      </c>
      <c r="M7895">
        <f t="shared" si="2353"/>
        <v>4.3643647039320674</v>
      </c>
      <c r="N7895">
        <f t="shared" si="2350"/>
        <v>7.1380556516086573</v>
      </c>
      <c r="O7895">
        <f t="shared" si="2344"/>
        <v>7.4764367643629326</v>
      </c>
      <c r="P7895">
        <f t="shared" si="2345"/>
        <v>171.64783817602839</v>
      </c>
      <c r="Q7895">
        <f t="shared" si="2354"/>
        <v>24.274615746899102</v>
      </c>
      <c r="R7895">
        <v>10.43</v>
      </c>
      <c r="S7895">
        <f t="shared" si="2346"/>
        <v>12.360539964093105</v>
      </c>
      <c r="T7895">
        <f>qten^((R7895-tbar)/10)*IF(R7895&gt;Ttorp,1,torpmult)</f>
        <v>0.67342822686476189</v>
      </c>
      <c r="U7895">
        <f>qtenq^((R7895-tbar)/10)*IF(R7895&gt;Ttorp,1,torpmult)</f>
        <v>0.58723098560682674</v>
      </c>
      <c r="V7895">
        <f t="shared" si="2347"/>
        <v>-2.2466557071753226E-2</v>
      </c>
      <c r="W7895">
        <f t="shared" si="2348"/>
        <v>-4.3067512644894002E-4</v>
      </c>
      <c r="X7895">
        <f t="shared" si="2356"/>
        <v>0.7596698813693834</v>
      </c>
      <c r="Y7895">
        <f t="shared" si="2356"/>
        <v>0.86625992169847521</v>
      </c>
      <c r="AK7895" s="4">
        <v>10.765520833333348</v>
      </c>
    </row>
    <row r="7896" spans="4:37" x14ac:dyDescent="0.55000000000000004">
      <c r="D7896">
        <f t="shared" si="2351"/>
        <v>1.9619292493920653</v>
      </c>
      <c r="E7896">
        <f t="shared" si="2340"/>
        <v>2.4773761597527209</v>
      </c>
      <c r="F7896" s="2">
        <f t="shared" si="2352"/>
        <v>45363</v>
      </c>
      <c r="G7896" s="1">
        <v>2024.2828767123287</v>
      </c>
      <c r="H7896" s="3">
        <v>45.36</v>
      </c>
      <c r="I7896" s="1" t="str">
        <f t="shared" si="2341"/>
        <v/>
      </c>
      <c r="J7896" s="1">
        <f t="shared" si="2342"/>
        <v>0.40365287122962179</v>
      </c>
      <c r="K7896">
        <f t="shared" si="2343"/>
        <v>0</v>
      </c>
      <c r="L7896">
        <f t="shared" si="2349"/>
        <v>4.3848480923275819</v>
      </c>
      <c r="M7896">
        <f t="shared" si="2353"/>
        <v>4.3848480923275819</v>
      </c>
      <c r="N7896">
        <f t="shared" si="2350"/>
        <v>7.149205301956588</v>
      </c>
      <c r="O7896">
        <f t="shared" si="2344"/>
        <v>7.530405957977421</v>
      </c>
      <c r="P7896">
        <f t="shared" si="2345"/>
        <v>171.58595935423813</v>
      </c>
      <c r="Q7896">
        <f t="shared" si="2354"/>
        <v>24.271698407199796</v>
      </c>
      <c r="R7896">
        <v>10.46</v>
      </c>
      <c r="S7896">
        <f t="shared" si="2346"/>
        <v>12.396401931709708</v>
      </c>
      <c r="T7896">
        <f>qten^((R7896-tbar)/10)*IF(R7896&gt;Ttorp,1,torpmult)</f>
        <v>0.67551156711506033</v>
      </c>
      <c r="U7896">
        <f>qtenq^((R7896-tbar)/10)*IF(R7896&gt;Ttorp,1,torpmult)</f>
        <v>0.58967829613060807</v>
      </c>
      <c r="V7896">
        <f t="shared" si="2347"/>
        <v>-1.0068034595733175E-2</v>
      </c>
      <c r="W7896">
        <f t="shared" si="2348"/>
        <v>-1.4419755228365153E-3</v>
      </c>
      <c r="X7896">
        <f t="shared" si="2356"/>
        <v>0.73720332429763014</v>
      </c>
      <c r="Y7896">
        <f t="shared" si="2356"/>
        <v>0.86582924657202631</v>
      </c>
      <c r="AK7896" s="4">
        <v>10.451145833333335</v>
      </c>
    </row>
    <row r="7897" spans="4:37" x14ac:dyDescent="0.55000000000000004">
      <c r="D7897">
        <f t="shared" si="2351"/>
        <v>1.9599910247265342</v>
      </c>
      <c r="E7897">
        <f t="shared" si="2340"/>
        <v>1.942547002736754</v>
      </c>
      <c r="F7897" s="2">
        <f t="shared" si="2352"/>
        <v>45364</v>
      </c>
      <c r="G7897" s="1">
        <v>2024.2856164383561</v>
      </c>
      <c r="H7897" s="3">
        <v>33.200000000000003</v>
      </c>
      <c r="I7897" s="1" t="str">
        <f t="shared" si="2341"/>
        <v/>
      </c>
      <c r="J7897" s="1">
        <f t="shared" si="2342"/>
        <v>0.51478805845683617</v>
      </c>
      <c r="K7897">
        <f t="shared" si="2343"/>
        <v>0</v>
      </c>
      <c r="L7897">
        <f t="shared" si="2349"/>
        <v>4.4054793415275197</v>
      </c>
      <c r="M7897">
        <f t="shared" si="2353"/>
        <v>4.4054793415275197</v>
      </c>
      <c r="N7897">
        <f t="shared" si="2350"/>
        <v>7.1604003920564132</v>
      </c>
      <c r="O7897">
        <f t="shared" si="2344"/>
        <v>7.6622001887342801</v>
      </c>
      <c r="P7897">
        <f t="shared" si="2345"/>
        <v>171.55463827309478</v>
      </c>
      <c r="Q7897">
        <f t="shared" si="2354"/>
        <v>24.27022147575558</v>
      </c>
      <c r="R7897">
        <v>10.56</v>
      </c>
      <c r="S7897">
        <f t="shared" si="2346"/>
        <v>12.432819086865688</v>
      </c>
      <c r="T7897">
        <f>qten^((R7897-tbar)/10)*IF(R7897&gt;Ttorp,1,torpmult)</f>
        <v>0.68250269461688406</v>
      </c>
      <c r="U7897">
        <f>qtenq^((R7897-tbar)/10)*IF(R7897&gt;Ttorp,1,torpmult)</f>
        <v>0.59790989838806219</v>
      </c>
      <c r="V7897">
        <f t="shared" si="2347"/>
        <v>-1.1441633185573091E-3</v>
      </c>
      <c r="W7897">
        <f t="shared" si="2348"/>
        <v>-1.8921134270203782E-3</v>
      </c>
      <c r="X7897">
        <f t="shared" si="2356"/>
        <v>0.727135289701897</v>
      </c>
      <c r="Y7897">
        <f t="shared" si="2356"/>
        <v>0.86438727104918978</v>
      </c>
      <c r="AK7897" s="4">
        <v>10.039375000000001</v>
      </c>
    </row>
    <row r="7898" spans="4:37" x14ac:dyDescent="0.55000000000000004">
      <c r="D7898">
        <f t="shared" si="2351"/>
        <v>1.9291610864057935</v>
      </c>
      <c r="E7898">
        <f t="shared" si="2340"/>
        <v>1.6516916415191254</v>
      </c>
      <c r="F7898" s="2">
        <f t="shared" si="2352"/>
        <v>45365</v>
      </c>
      <c r="G7898" s="1">
        <v>2024.2883561643835</v>
      </c>
      <c r="H7898" s="3">
        <v>25.09</v>
      </c>
      <c r="I7898" s="1" t="str">
        <f t="shared" si="2341"/>
        <v/>
      </c>
      <c r="J7898" s="1">
        <f t="shared" si="2342"/>
        <v>0.60543988651553682</v>
      </c>
      <c r="K7898">
        <f t="shared" si="2343"/>
        <v>0</v>
      </c>
      <c r="L7898">
        <f t="shared" si="2349"/>
        <v>4.4264716708117229</v>
      </c>
      <c r="M7898">
        <f t="shared" si="2353"/>
        <v>4.4264716708117229</v>
      </c>
      <c r="N7898">
        <f t="shared" si="2350"/>
        <v>7.1717555970041484</v>
      </c>
      <c r="O7898">
        <f t="shared" si="2344"/>
        <v>7.5298953708312109</v>
      </c>
      <c r="P7898">
        <f t="shared" si="2345"/>
        <v>171.55500301536054</v>
      </c>
      <c r="Q7898">
        <f t="shared" si="2354"/>
        <v>24.270238676046976</v>
      </c>
      <c r="R7898">
        <v>10.42</v>
      </c>
      <c r="S7898">
        <f t="shared" si="2346"/>
        <v>12.469780638375791</v>
      </c>
      <c r="T7898">
        <f>qten^((R7898-tbar)/10)*IF(R7898&gt;Ttorp,1,torpmult)</f>
        <v>0.67273520891989369</v>
      </c>
      <c r="U7898">
        <f>qtenq^((R7898-tbar)/10)*IF(R7898&gt;Ttorp,1,torpmult)</f>
        <v>0.5864174746159394</v>
      </c>
      <c r="V7898">
        <f t="shared" si="2347"/>
        <v>4.2085372348340672E-3</v>
      </c>
      <c r="W7898">
        <f t="shared" si="2348"/>
        <v>-1.9392870938074389E-3</v>
      </c>
      <c r="X7898">
        <f t="shared" si="2356"/>
        <v>0.72599112638333974</v>
      </c>
      <c r="Y7898">
        <f t="shared" si="2356"/>
        <v>0.86249515762216944</v>
      </c>
      <c r="AK7898" s="4">
        <v>9.7269791666666681</v>
      </c>
    </row>
    <row r="7899" spans="4:37" x14ac:dyDescent="0.55000000000000004">
      <c r="D7899">
        <f t="shared" si="2351"/>
        <v>1.8892652155866938</v>
      </c>
      <c r="E7899">
        <f t="shared" si="2340"/>
        <v>1.5302023782147949</v>
      </c>
      <c r="F7899" s="2">
        <f t="shared" si="2352"/>
        <v>45366</v>
      </c>
      <c r="G7899" s="1">
        <v>2024.291095890411</v>
      </c>
      <c r="H7899" s="3">
        <v>21.27</v>
      </c>
      <c r="I7899" s="1" t="str">
        <f t="shared" si="2341"/>
        <v/>
      </c>
      <c r="J7899" s="1">
        <f t="shared" si="2342"/>
        <v>0.65350832951040527</v>
      </c>
      <c r="K7899">
        <f t="shared" si="2343"/>
        <v>0</v>
      </c>
      <c r="L7899">
        <f t="shared" si="2349"/>
        <v>4.4471015211427671</v>
      </c>
      <c r="M7899">
        <f t="shared" si="2353"/>
        <v>4.4471015211427671</v>
      </c>
      <c r="N7899">
        <f t="shared" si="2350"/>
        <v>7.182879806225289</v>
      </c>
      <c r="O7899">
        <f t="shared" si="2344"/>
        <v>7.4100845239512489</v>
      </c>
      <c r="P7899">
        <f t="shared" si="2345"/>
        <v>171.57991542886117</v>
      </c>
      <c r="Q7899">
        <f t="shared" si="2354"/>
        <v>24.271413422622306</v>
      </c>
      <c r="R7899">
        <v>10.29</v>
      </c>
      <c r="S7899">
        <f t="shared" si="2346"/>
        <v>12.507275633738596</v>
      </c>
      <c r="T7899">
        <f>qten^((R7899-tbar)/10)*IF(R7899&gt;Ttorp,1,torpmult)</f>
        <v>0.66379060839712578</v>
      </c>
      <c r="U7899">
        <f>qtenq^((R7899-tbar)/10)*IF(R7899&gt;Ttorp,1,torpmult)</f>
        <v>0.5759438211746789</v>
      </c>
      <c r="V7899">
        <f t="shared" si="2347"/>
        <v>6.1081119230070313E-3</v>
      </c>
      <c r="W7899">
        <f t="shared" si="2348"/>
        <v>-1.7465992475428418E-3</v>
      </c>
      <c r="X7899">
        <f t="shared" si="2356"/>
        <v>0.73019966361817379</v>
      </c>
      <c r="Y7899">
        <f t="shared" si="2356"/>
        <v>0.86055587052836202</v>
      </c>
      <c r="AK7899" s="4">
        <v>9.8406249999999975</v>
      </c>
    </row>
    <row r="7900" spans="4:37" x14ac:dyDescent="0.55000000000000004">
      <c r="D7900">
        <f t="shared" si="2351"/>
        <v>1.8734561301969346</v>
      </c>
      <c r="E7900">
        <f t="shared" si="2340"/>
        <v>1.7311743616891002</v>
      </c>
      <c r="F7900" s="2">
        <f t="shared" si="2352"/>
        <v>45367</v>
      </c>
      <c r="G7900" s="1">
        <v>2024.2938356164384</v>
      </c>
      <c r="H7900" s="3">
        <v>27.44</v>
      </c>
      <c r="I7900" s="1" t="str">
        <f t="shared" si="2341"/>
        <v/>
      </c>
      <c r="J7900" s="1">
        <f t="shared" si="2342"/>
        <v>0.57764256572301809</v>
      </c>
      <c r="K7900">
        <f t="shared" si="2343"/>
        <v>0</v>
      </c>
      <c r="L7900">
        <f t="shared" si="2349"/>
        <v>4.4674031225782498</v>
      </c>
      <c r="M7900">
        <f t="shared" si="2353"/>
        <v>4.4674031225782498</v>
      </c>
      <c r="N7900">
        <f t="shared" si="2350"/>
        <v>7.1937934782379163</v>
      </c>
      <c r="O7900">
        <f t="shared" si="2344"/>
        <v>7.1866221433912134</v>
      </c>
      <c r="P7900">
        <f t="shared" si="2345"/>
        <v>171.61688381988517</v>
      </c>
      <c r="Q7900">
        <f t="shared" si="2354"/>
        <v>24.273156460097816</v>
      </c>
      <c r="R7900">
        <v>10.06</v>
      </c>
      <c r="S7900">
        <f t="shared" si="2346"/>
        <v>12.545292962373891</v>
      </c>
      <c r="T7900">
        <f>qten^((R7900-tbar)/10)*IF(R7900&gt;Ttorp,1,torpmult)</f>
        <v>0.64825588609140716</v>
      </c>
      <c r="U7900">
        <f>qtenq^((R7900-tbar)/10)*IF(R7900&gt;Ttorp,1,torpmult)</f>
        <v>0.55786966116248216</v>
      </c>
      <c r="V7900">
        <f t="shared" si="2347"/>
        <v>1.3745942074801232E-3</v>
      </c>
      <c r="W7900">
        <f t="shared" si="2348"/>
        <v>-1.4702777553847884E-3</v>
      </c>
      <c r="X7900">
        <f t="shared" si="2356"/>
        <v>0.73630777554118088</v>
      </c>
      <c r="Y7900">
        <f t="shared" si="2356"/>
        <v>0.85880927128081919</v>
      </c>
      <c r="AK7900" s="4">
        <v>10.132395833333335</v>
      </c>
    </row>
    <row r="7901" spans="4:37" x14ac:dyDescent="0.55000000000000004">
      <c r="D7901">
        <f t="shared" si="2351"/>
        <v>2.1861105171772413</v>
      </c>
      <c r="E7901">
        <f t="shared" si="2340"/>
        <v>5</v>
      </c>
      <c r="F7901" s="2">
        <f t="shared" si="2352"/>
        <v>45368</v>
      </c>
      <c r="G7901" s="1">
        <v>2024.2965753424658</v>
      </c>
      <c r="H7901" s="3">
        <v>88.17</v>
      </c>
      <c r="I7901" s="1" t="str">
        <f t="shared" si="2341"/>
        <v/>
      </c>
      <c r="J7901" s="1">
        <f t="shared" si="2342"/>
        <v>0.17146090457931379</v>
      </c>
      <c r="K7901">
        <f t="shared" si="2343"/>
        <v>0</v>
      </c>
      <c r="L7901">
        <f t="shared" si="2349"/>
        <v>4.4870924983135678</v>
      </c>
      <c r="M7901">
        <f t="shared" si="2353"/>
        <v>4.4870924983135678</v>
      </c>
      <c r="N7901">
        <f t="shared" si="2350"/>
        <v>7.2043464937627091</v>
      </c>
      <c r="O7901">
        <f t="shared" si="2344"/>
        <v>6.1667313066018012</v>
      </c>
      <c r="P7901">
        <f t="shared" si="2345"/>
        <v>171.63142963455394</v>
      </c>
      <c r="Q7901">
        <f t="shared" si="2354"/>
        <v>24.273842217918222</v>
      </c>
      <c r="R7901">
        <v>10.26</v>
      </c>
      <c r="S7901">
        <f t="shared" si="2346"/>
        <v>12.583821358922622</v>
      </c>
      <c r="T7901">
        <f>qten^((R7901-tbar)/10)*IF(R7901&gt;Ttorp,1,torpmult)</f>
        <v>0.66174341666930725</v>
      </c>
      <c r="U7901">
        <f>qtenq^((R7901-tbar)/10)*IF(R7901&gt;Ttorp,1,torpmult)</f>
        <v>0.57355351211308259</v>
      </c>
      <c r="V7901">
        <f t="shared" si="2347"/>
        <v>-3.1166897937384301E-2</v>
      </c>
      <c r="W7901">
        <f t="shared" si="2348"/>
        <v>-1.406478999085109E-3</v>
      </c>
      <c r="X7901">
        <f t="shared" si="2356"/>
        <v>0.73768236974866097</v>
      </c>
      <c r="Y7901">
        <f t="shared" si="2356"/>
        <v>0.85733899352543441</v>
      </c>
      <c r="AK7901" s="4">
        <v>10.353020833333327</v>
      </c>
    </row>
    <row r="7902" spans="4:37" x14ac:dyDescent="0.55000000000000004">
      <c r="D7902">
        <f t="shared" si="2351"/>
        <v>2.4674994654595173</v>
      </c>
      <c r="E7902">
        <f t="shared" si="2340"/>
        <v>5</v>
      </c>
      <c r="F7902" s="2">
        <f t="shared" si="2352"/>
        <v>45369</v>
      </c>
      <c r="G7902" s="1">
        <v>2024.2993150684931</v>
      </c>
      <c r="H7902" s="3">
        <v>173.2</v>
      </c>
      <c r="I7902" s="1" t="str">
        <f t="shared" si="2341"/>
        <v/>
      </c>
      <c r="J7902" s="1">
        <f t="shared" si="2342"/>
        <v>3.1304294073474577E-2</v>
      </c>
      <c r="K7902">
        <f t="shared" si="2343"/>
        <v>0</v>
      </c>
      <c r="L7902">
        <f t="shared" si="2349"/>
        <v>4.5039876525782301</v>
      </c>
      <c r="M7902">
        <f t="shared" si="2353"/>
        <v>4.5039876525782301</v>
      </c>
      <c r="N7902">
        <f t="shared" si="2350"/>
        <v>7.2133772931137576</v>
      </c>
      <c r="O7902">
        <f t="shared" si="2344"/>
        <v>3.8519256155500337E-2</v>
      </c>
      <c r="P7902">
        <f t="shared" si="2345"/>
        <v>171.53661285507363</v>
      </c>
      <c r="Q7902">
        <f t="shared" si="2354"/>
        <v>24.269371413806322</v>
      </c>
      <c r="R7902">
        <v>10.61</v>
      </c>
      <c r="S7902">
        <f t="shared" si="2346"/>
        <v>12.622849406593371</v>
      </c>
      <c r="T7902">
        <f>qten^((R7902-tbar)/10)*IF(R7902&gt;Ttorp,1,torpmult)</f>
        <v>0.68602534444177909</v>
      </c>
      <c r="U7902">
        <f>qtenq^((R7902-tbar)/10)*IF(R7902&gt;Ttorp,1,torpmult)</f>
        <v>0.60206869061570789</v>
      </c>
      <c r="V7902">
        <f t="shared" si="2347"/>
        <v>-5.7535519390172679E-2</v>
      </c>
      <c r="W7902">
        <f t="shared" si="2348"/>
        <v>-2.7913632354157752E-3</v>
      </c>
      <c r="X7902">
        <f t="shared" si="2356"/>
        <v>0.70651547181127672</v>
      </c>
      <c r="Y7902">
        <f t="shared" si="2356"/>
        <v>0.85593251452634933</v>
      </c>
      <c r="AK7902" s="4">
        <v>10.469270833333329</v>
      </c>
    </row>
    <row r="7903" spans="4:37" x14ac:dyDescent="0.55000000000000004">
      <c r="D7903">
        <f t="shared" si="2351"/>
        <v>2.7207495189135655</v>
      </c>
      <c r="E7903">
        <f t="shared" si="2340"/>
        <v>5</v>
      </c>
      <c r="F7903" s="2">
        <f t="shared" si="2352"/>
        <v>45370</v>
      </c>
      <c r="G7903" s="1">
        <v>2024.3020547945205</v>
      </c>
      <c r="H7903" s="3">
        <v>146.80000000000001</v>
      </c>
      <c r="I7903" s="1" t="str">
        <f t="shared" si="2341"/>
        <v/>
      </c>
      <c r="J7903" s="1">
        <f t="shared" si="2342"/>
        <v>5.3077615143599113E-2</v>
      </c>
      <c r="K7903">
        <f t="shared" si="2343"/>
        <v>0</v>
      </c>
      <c r="L7903">
        <f t="shared" si="2349"/>
        <v>4.5040931847868757</v>
      </c>
      <c r="M7903">
        <f t="shared" si="2353"/>
        <v>4.5040931847868757</v>
      </c>
      <c r="N7903">
        <f t="shared" si="2350"/>
        <v>7.2134336311672627</v>
      </c>
      <c r="O7903">
        <f t="shared" si="2344"/>
        <v>1.1404426792806983</v>
      </c>
      <c r="P7903">
        <f t="shared" si="2345"/>
        <v>171.39887688866852</v>
      </c>
      <c r="Q7903">
        <f t="shared" si="2354"/>
        <v>24.262873946852157</v>
      </c>
      <c r="R7903">
        <v>11.09</v>
      </c>
      <c r="S7903">
        <f t="shared" si="2346"/>
        <v>12.662365540537522</v>
      </c>
      <c r="T7903">
        <f>qten^((R7903-tbar)/10)*IF(R7903&gt;Ttorp,1,torpmult)</f>
        <v>0.72078169048853791</v>
      </c>
      <c r="U7903">
        <f>qtenq^((R7903-tbar)/10)*IF(R7903&gt;Ttorp,1,torpmult)</f>
        <v>0.64349462365063537</v>
      </c>
      <c r="V7903">
        <f t="shared" si="2347"/>
        <v>-3.9308121065174693E-2</v>
      </c>
      <c r="W7903">
        <f t="shared" si="2348"/>
        <v>-5.3347278554269836E-3</v>
      </c>
      <c r="X7903">
        <f t="shared" si="2356"/>
        <v>0.64897995242110407</v>
      </c>
      <c r="Y7903">
        <f t="shared" si="2356"/>
        <v>0.8531411512909336</v>
      </c>
      <c r="AK7903" s="4">
        <v>10.423437500000002</v>
      </c>
    </row>
    <row r="7904" spans="4:37" x14ac:dyDescent="0.55000000000000004">
      <c r="D7904">
        <f t="shared" si="2351"/>
        <v>2.9486745670222092</v>
      </c>
      <c r="E7904">
        <f t="shared" si="2340"/>
        <v>5</v>
      </c>
      <c r="F7904" s="2">
        <f t="shared" si="2352"/>
        <v>45371</v>
      </c>
      <c r="G7904" s="1">
        <v>2024.3047945205481</v>
      </c>
      <c r="H7904" s="3">
        <v>2108.3200000000002</v>
      </c>
      <c r="I7904" s="1">
        <f t="shared" si="2341"/>
        <v>2108.3200000000002</v>
      </c>
      <c r="J7904" s="1">
        <f t="shared" si="2342"/>
        <v>4.868163527441964E-19</v>
      </c>
      <c r="K7904">
        <f t="shared" si="2343"/>
        <v>0</v>
      </c>
      <c r="L7904">
        <f t="shared" si="2349"/>
        <v>4.5072176852780554</v>
      </c>
      <c r="M7904">
        <f t="shared" si="2353"/>
        <v>4.5072176852780554</v>
      </c>
      <c r="N7904">
        <f t="shared" si="2350"/>
        <v>7.2151012378207637</v>
      </c>
      <c r="O7904">
        <f t="shared" si="2344"/>
        <v>-1.5276811974613431</v>
      </c>
      <c r="P7904">
        <f t="shared" si="2345"/>
        <v>171.26110051656215</v>
      </c>
      <c r="Q7904">
        <f t="shared" si="2354"/>
        <v>24.256371090454575</v>
      </c>
      <c r="R7904">
        <v>11.41</v>
      </c>
      <c r="S7904">
        <f t="shared" si="2346"/>
        <v>12.702358051267659</v>
      </c>
      <c r="T7904">
        <f>qten^((R7904-tbar)/10)*IF(R7904&gt;Ttorp,1,torpmult)</f>
        <v>0.74492543466191663</v>
      </c>
      <c r="U7904">
        <f>qtenq^((R7904-tbar)/10)*IF(R7904&gt;Ttorp,1,torpmult)</f>
        <v>0.67268360426091323</v>
      </c>
      <c r="V7904">
        <f t="shared" si="2347"/>
        <v>-0.10059780121431633</v>
      </c>
      <c r="W7904">
        <f t="shared" si="2348"/>
        <v>-7.034304807235485E-3</v>
      </c>
      <c r="X7904">
        <f t="shared" si="2356"/>
        <v>0.60967183135592939</v>
      </c>
      <c r="Y7904">
        <f t="shared" si="2356"/>
        <v>0.84780642343550661</v>
      </c>
      <c r="AK7904" s="4">
        <v>10.295520833333333</v>
      </c>
    </row>
    <row r="7905" spans="4:37" x14ac:dyDescent="0.55000000000000004">
      <c r="D7905">
        <f t="shared" si="2351"/>
        <v>3.1538071103199883</v>
      </c>
      <c r="E7905">
        <f t="shared" si="2340"/>
        <v>5</v>
      </c>
      <c r="F7905" s="2">
        <f t="shared" si="2352"/>
        <v>45372</v>
      </c>
      <c r="G7905" s="1">
        <v>2024.3075342465754</v>
      </c>
      <c r="H7905" s="3">
        <v>1037.53</v>
      </c>
      <c r="I7905" s="1">
        <f t="shared" si="2341"/>
        <v>1037.53</v>
      </c>
      <c r="J7905" s="1">
        <f t="shared" si="2342"/>
        <v>9.7303603449873785E-10</v>
      </c>
      <c r="K7905">
        <f t="shared" si="2343"/>
        <v>0</v>
      </c>
      <c r="L7905">
        <f t="shared" si="2349"/>
        <v>4.5030322573398056</v>
      </c>
      <c r="M7905">
        <f t="shared" si="2353"/>
        <v>4.5030322573398056</v>
      </c>
      <c r="N7905">
        <f t="shared" si="2350"/>
        <v>7.2128672181759788</v>
      </c>
      <c r="O7905">
        <f t="shared" si="2344"/>
        <v>-1.558017760162612</v>
      </c>
      <c r="P7905">
        <f t="shared" si="2345"/>
        <v>171.10206648606064</v>
      </c>
      <c r="Q7905">
        <f t="shared" si="2354"/>
        <v>24.248860563887984</v>
      </c>
      <c r="R7905">
        <v>11.61</v>
      </c>
      <c r="S7905">
        <f t="shared" si="2346"/>
        <v>12.742815088135442</v>
      </c>
      <c r="T7905">
        <f>qten^((R7905-tbar)/10)*IF(R7905&gt;Ttorp,1,torpmult)</f>
        <v>0.76042425973057393</v>
      </c>
      <c r="U7905">
        <f>qtenq^((R7905-tbar)/10)*IF(R7905&gt;Ttorp,1,torpmult)</f>
        <v>0.69159531450548239</v>
      </c>
      <c r="V7905">
        <f t="shared" si="2347"/>
        <v>-8.2742527776426711E-2</v>
      </c>
      <c r="W7905">
        <f t="shared" si="2348"/>
        <v>-1.1374091700369432E-2</v>
      </c>
      <c r="X7905">
        <f t="shared" si="2356"/>
        <v>0.50907403014161301</v>
      </c>
      <c r="Y7905">
        <f t="shared" si="2356"/>
        <v>0.84077211862827117</v>
      </c>
      <c r="AK7905" s="4">
        <v>10.078645833333336</v>
      </c>
    </row>
    <row r="7906" spans="4:37" x14ac:dyDescent="0.55000000000000004">
      <c r="D7906">
        <f t="shared" si="2351"/>
        <v>3.3384263992879895</v>
      </c>
      <c r="E7906">
        <f t="shared" si="2340"/>
        <v>5</v>
      </c>
      <c r="F7906" s="2">
        <f t="shared" si="2352"/>
        <v>45373</v>
      </c>
      <c r="G7906" s="1">
        <v>2024.3102739726028</v>
      </c>
      <c r="H7906" s="3">
        <v>710.46</v>
      </c>
      <c r="I7906" s="1">
        <f t="shared" si="2341"/>
        <v>710.46</v>
      </c>
      <c r="J7906" s="1">
        <f t="shared" si="2342"/>
        <v>6.7456351478617592E-7</v>
      </c>
      <c r="K7906">
        <f t="shared" si="2343"/>
        <v>0</v>
      </c>
      <c r="L7906">
        <f t="shared" si="2349"/>
        <v>4.4987637155311413</v>
      </c>
      <c r="M7906">
        <f t="shared" si="2353"/>
        <v>4.4987637155311413</v>
      </c>
      <c r="N7906">
        <f t="shared" si="2350"/>
        <v>7.2105874092952442</v>
      </c>
      <c r="O7906">
        <f t="shared" si="2344"/>
        <v>-1.5453273631381061</v>
      </c>
      <c r="P7906">
        <f t="shared" si="2345"/>
        <v>170.93987436631986</v>
      </c>
      <c r="Q7906">
        <f t="shared" si="2354"/>
        <v>24.241196098743906</v>
      </c>
      <c r="R7906">
        <v>11.54</v>
      </c>
      <c r="S7906">
        <f t="shared" si="2346"/>
        <v>12.783724662851919</v>
      </c>
      <c r="T7906">
        <f>qten^((R7906-tbar)/10)*IF(R7906&gt;Ttorp,1,torpmult)</f>
        <v>0.75496332966677282</v>
      </c>
      <c r="U7906">
        <f>qtenq^((R7906-tbar)/10)*IF(R7906&gt;Ttorp,1,torpmult)</f>
        <v>0.68491648998278287</v>
      </c>
      <c r="V7906">
        <f t="shared" si="2347"/>
        <v>-6.5254619789070198E-2</v>
      </c>
      <c r="W7906">
        <f t="shared" si="2348"/>
        <v>-1.4788798719413607E-2</v>
      </c>
      <c r="X7906">
        <f t="shared" si="2356"/>
        <v>0.4263315023651863</v>
      </c>
      <c r="Y7906">
        <f t="shared" si="2356"/>
        <v>0.82939802692790177</v>
      </c>
      <c r="AK7906" s="4">
        <v>10.593958333333335</v>
      </c>
    </row>
    <row r="7907" spans="4:37" x14ac:dyDescent="0.55000000000000004">
      <c r="D7907">
        <f t="shared" si="2351"/>
        <v>3.5045837593591904</v>
      </c>
      <c r="E7907">
        <f t="shared" si="2340"/>
        <v>5</v>
      </c>
      <c r="F7907" s="2">
        <f t="shared" si="2352"/>
        <v>45374</v>
      </c>
      <c r="G7907" s="1">
        <v>2024.3130136986301</v>
      </c>
      <c r="H7907" s="3">
        <v>862.24</v>
      </c>
      <c r="I7907" s="1">
        <f t="shared" si="2341"/>
        <v>862.24</v>
      </c>
      <c r="J7907" s="1">
        <f t="shared" si="2342"/>
        <v>3.2409961749512199E-8</v>
      </c>
      <c r="K7907">
        <f t="shared" si="2343"/>
        <v>0</v>
      </c>
      <c r="L7907">
        <f t="shared" si="2349"/>
        <v>4.4945299419335027</v>
      </c>
      <c r="M7907">
        <f t="shared" si="2353"/>
        <v>4.4945299419335027</v>
      </c>
      <c r="N7907">
        <f t="shared" si="2350"/>
        <v>7.208324744991546</v>
      </c>
      <c r="O7907">
        <f t="shared" si="2344"/>
        <v>-1.5486829882335813</v>
      </c>
      <c r="P7907">
        <f t="shared" si="2345"/>
        <v>170.77899987800828</v>
      </c>
      <c r="Q7907">
        <f t="shared" si="2354"/>
        <v>24.233589108157922</v>
      </c>
      <c r="R7907">
        <v>11.57</v>
      </c>
      <c r="S7907">
        <f t="shared" si="2346"/>
        <v>12.825074653031589</v>
      </c>
      <c r="T7907">
        <f>qten^((R7907-tbar)/10)*IF(R7907&gt;Ttorp,1,torpmult)</f>
        <v>0.75729890965800162</v>
      </c>
      <c r="U7907">
        <f>qtenq^((R7907-tbar)/10)*IF(R7907&gt;Ttorp,1,torpmult)</f>
        <v>0.68777090906987193</v>
      </c>
      <c r="V7907">
        <f t="shared" si="2347"/>
        <v>-5.6115503539004977E-2</v>
      </c>
      <c r="W7907">
        <f t="shared" si="2348"/>
        <v>-1.7289267975098173E-2</v>
      </c>
      <c r="X7907">
        <f t="shared" si="2356"/>
        <v>0.36107688257611609</v>
      </c>
      <c r="Y7907">
        <f t="shared" si="2356"/>
        <v>0.81460922820848813</v>
      </c>
      <c r="AK7907" s="4">
        <v>10.971770833333329</v>
      </c>
    </row>
    <row r="7908" spans="4:37" x14ac:dyDescent="0.55000000000000004">
      <c r="D7908">
        <f t="shared" si="2351"/>
        <v>3.6541253834232714</v>
      </c>
      <c r="E7908">
        <f t="shared" si="2340"/>
        <v>5</v>
      </c>
      <c r="F7908" s="2">
        <f t="shared" si="2352"/>
        <v>45375</v>
      </c>
      <c r="G7908" s="1">
        <v>2024.3157534246575</v>
      </c>
      <c r="H7908" s="3">
        <v>620.6</v>
      </c>
      <c r="I7908" s="1">
        <f t="shared" si="2341"/>
        <v>620.6</v>
      </c>
      <c r="J7908" s="1">
        <f t="shared" si="2342"/>
        <v>4.0694609988286099E-6</v>
      </c>
      <c r="K7908">
        <f t="shared" si="2343"/>
        <v>0</v>
      </c>
      <c r="L7908">
        <f t="shared" si="2349"/>
        <v>4.4902869748424514</v>
      </c>
      <c r="M7908">
        <f t="shared" si="2353"/>
        <v>4.4902869748424514</v>
      </c>
      <c r="N7908">
        <f t="shared" si="2350"/>
        <v>7.2060557413806299</v>
      </c>
      <c r="O7908">
        <f t="shared" si="2344"/>
        <v>-1.4968709549095265</v>
      </c>
      <c r="P7908">
        <f t="shared" si="2345"/>
        <v>170.61777936410158</v>
      </c>
      <c r="Q7908">
        <f t="shared" si="2354"/>
        <v>24.225960961519171</v>
      </c>
      <c r="R7908">
        <v>11.25</v>
      </c>
      <c r="S7908">
        <f t="shared" si="2346"/>
        <v>12.866852805771222</v>
      </c>
      <c r="T7908">
        <f>qten^((R7908-tbar)/10)*IF(R7908&gt;Ttorp,1,torpmult)</f>
        <v>0.73275412935276252</v>
      </c>
      <c r="U7908">
        <f>qtenq^((R7908-tbar)/10)*IF(R7908&gt;Ttorp,1,torpmult)</f>
        <v>0.65792726251450417</v>
      </c>
      <c r="V7908">
        <f t="shared" si="2347"/>
        <v>-4.1935400737693064E-2</v>
      </c>
      <c r="W7908">
        <f t="shared" si="2348"/>
        <v>-1.9248905089792961E-2</v>
      </c>
      <c r="X7908">
        <f t="shared" si="2356"/>
        <v>0.30496137903711112</v>
      </c>
      <c r="Y7908">
        <f t="shared" si="2356"/>
        <v>0.79731996023338991</v>
      </c>
      <c r="AK7908" s="4">
        <v>10.671041666666662</v>
      </c>
    </row>
    <row r="7909" spans="4:37" x14ac:dyDescent="0.55000000000000004">
      <c r="D7909">
        <f t="shared" si="2351"/>
        <v>3.7887128450809442</v>
      </c>
      <c r="E7909">
        <f t="shared" si="2340"/>
        <v>5</v>
      </c>
      <c r="F7909" s="2">
        <f t="shared" si="2352"/>
        <v>45376</v>
      </c>
      <c r="G7909" s="1">
        <v>2024.3184931506848</v>
      </c>
      <c r="H7909" s="3">
        <v>346.86</v>
      </c>
      <c r="I7909" s="1">
        <f t="shared" si="2341"/>
        <v>346.86</v>
      </c>
      <c r="J7909" s="1">
        <f t="shared" si="2342"/>
        <v>9.7098455119533106E-4</v>
      </c>
      <c r="K7909">
        <f t="shared" si="2343"/>
        <v>0</v>
      </c>
      <c r="L7909">
        <f t="shared" si="2349"/>
        <v>4.4861859585276305</v>
      </c>
      <c r="M7909">
        <f t="shared" si="2353"/>
        <v>4.4861859585276305</v>
      </c>
      <c r="N7909">
        <f t="shared" si="2350"/>
        <v>7.2038612896944265</v>
      </c>
      <c r="O7909">
        <f t="shared" si="2344"/>
        <v>-1.3695099517756391</v>
      </c>
      <c r="P7909">
        <f t="shared" si="2345"/>
        <v>170.46193268300684</v>
      </c>
      <c r="Q7909">
        <f t="shared" si="2354"/>
        <v>24.218582508606914</v>
      </c>
      <c r="R7909">
        <v>10.71</v>
      </c>
      <c r="S7909">
        <f t="shared" si="2346"/>
        <v>12.909046741306859</v>
      </c>
      <c r="T7909">
        <f>qten^((R7909-tbar)/10)*IF(R7909&gt;Ttorp,1,torpmult)</f>
        <v>0.6931252830452852</v>
      </c>
      <c r="U7909">
        <f>qtenq^((R7909-tbar)/10)*IF(R7909&gt;Ttorp,1,torpmult)</f>
        <v>0.61047325633456728</v>
      </c>
      <c r="V7909">
        <f t="shared" si="2347"/>
        <v>-1.5924477219173564E-2</v>
      </c>
      <c r="W7909">
        <f t="shared" si="2348"/>
        <v>-2.0480891381532418E-2</v>
      </c>
      <c r="X7909">
        <f t="shared" si="2356"/>
        <v>0.26302597829941804</v>
      </c>
      <c r="Y7909">
        <f t="shared" si="2356"/>
        <v>0.77807105514359698</v>
      </c>
      <c r="AK7909" s="4">
        <v>10.324687499999998</v>
      </c>
    </row>
    <row r="7910" spans="4:37" x14ac:dyDescent="0.55000000000000004">
      <c r="D7910">
        <f t="shared" si="2351"/>
        <v>3.90984156057285</v>
      </c>
      <c r="E7910">
        <f t="shared" si="2340"/>
        <v>5</v>
      </c>
      <c r="F7910" s="2">
        <f t="shared" si="2352"/>
        <v>45377</v>
      </c>
      <c r="G7910" s="1">
        <v>2024.3212328767124</v>
      </c>
      <c r="H7910" s="3">
        <v>243.23</v>
      </c>
      <c r="I7910" s="1">
        <f t="shared" si="2341"/>
        <v>243.23</v>
      </c>
      <c r="J7910" s="1">
        <f t="shared" si="2342"/>
        <v>7.7149135397679832E-3</v>
      </c>
      <c r="K7910">
        <f t="shared" si="2343"/>
        <v>0</v>
      </c>
      <c r="L7910">
        <f t="shared" si="2349"/>
        <v>4.4824338764679714</v>
      </c>
      <c r="M7910">
        <f t="shared" si="2353"/>
        <v>4.4824338764679714</v>
      </c>
      <c r="N7910">
        <f t="shared" si="2350"/>
        <v>7.2018523807200703</v>
      </c>
      <c r="O7910">
        <f t="shared" si="2344"/>
        <v>-1.0443191274227255</v>
      </c>
      <c r="P7910">
        <f t="shared" si="2345"/>
        <v>170.31492855835563</v>
      </c>
      <c r="Q7910">
        <f t="shared" si="2354"/>
        <v>24.211618577542684</v>
      </c>
      <c r="R7910">
        <v>10.61</v>
      </c>
      <c r="S7910">
        <f t="shared" si="2346"/>
        <v>12.95164395666931</v>
      </c>
      <c r="T7910">
        <f>qten^((R7910-tbar)/10)*IF(R7910&gt;Ttorp,1,torpmult)</f>
        <v>0.68602534444177909</v>
      </c>
      <c r="U7910">
        <f>qtenq^((R7910-tbar)/10)*IF(R7910&gt;Ttorp,1,torpmult)</f>
        <v>0.60206869061570789</v>
      </c>
      <c r="V7910">
        <f t="shared" si="2347"/>
        <v>4.252718234154157E-3</v>
      </c>
      <c r="W7910">
        <f t="shared" si="2348"/>
        <v>-2.0569119883682395E-2</v>
      </c>
      <c r="X7910">
        <f t="shared" ref="X7910:Y7925" si="2357">MAX(0.0000000001,X7909+V7909)</f>
        <v>0.24710150108024448</v>
      </c>
      <c r="Y7910">
        <f t="shared" si="2357"/>
        <v>0.75759016376206456</v>
      </c>
      <c r="AK7910" s="4">
        <v>9.8091666666666644</v>
      </c>
    </row>
    <row r="7911" spans="4:37" x14ac:dyDescent="0.55000000000000004">
      <c r="D7911">
        <f t="shared" si="2351"/>
        <v>4.0188574045155647</v>
      </c>
      <c r="E7911">
        <f t="shared" si="2340"/>
        <v>5</v>
      </c>
      <c r="F7911" s="2">
        <f t="shared" si="2352"/>
        <v>45378</v>
      </c>
      <c r="G7911" s="1">
        <v>2024.3239726027398</v>
      </c>
      <c r="H7911" s="3">
        <v>289.5</v>
      </c>
      <c r="I7911" s="1">
        <f t="shared" si="2341"/>
        <v>289.5</v>
      </c>
      <c r="J7911" s="1">
        <f t="shared" si="2342"/>
        <v>3.0579821764233073E-3</v>
      </c>
      <c r="K7911">
        <f t="shared" si="2343"/>
        <v>0</v>
      </c>
      <c r="L7911">
        <f t="shared" si="2349"/>
        <v>4.4795727281736628</v>
      </c>
      <c r="M7911">
        <f t="shared" si="2353"/>
        <v>4.4795727281736628</v>
      </c>
      <c r="N7911">
        <f t="shared" si="2350"/>
        <v>7.2003197346939203</v>
      </c>
      <c r="O7911">
        <f t="shared" si="2344"/>
        <v>-1.228145434266785</v>
      </c>
      <c r="P7911">
        <f t="shared" si="2345"/>
        <v>170.17147571669142</v>
      </c>
      <c r="Q7911">
        <f t="shared" si="2354"/>
        <v>24.204819014883725</v>
      </c>
      <c r="R7911">
        <v>10.37</v>
      </c>
      <c r="S7911">
        <f t="shared" si="2346"/>
        <v>12.994631829379896</v>
      </c>
      <c r="T7911">
        <f>qten^((R7911-tbar)/10)*IF(R7911&gt;Ttorp,1,torpmult)</f>
        <v>0.66928080219118768</v>
      </c>
      <c r="U7911">
        <f>qtenq^((R7911-tbar)/10)*IF(R7911&gt;Ttorp,1,torpmult)</f>
        <v>0.58236679323422791</v>
      </c>
      <c r="V7911">
        <f t="shared" si="2347"/>
        <v>-4.4282248905132722E-3</v>
      </c>
      <c r="W7911">
        <f t="shared" si="2348"/>
        <v>-1.9847667601813924E-2</v>
      </c>
      <c r="X7911">
        <f t="shared" si="2357"/>
        <v>0.25135421931439861</v>
      </c>
      <c r="Y7911">
        <f t="shared" si="2357"/>
        <v>0.73702104387838219</v>
      </c>
      <c r="AK7911" s="4">
        <v>9.7362500000000018</v>
      </c>
    </row>
    <row r="7912" spans="4:37" x14ac:dyDescent="0.55000000000000004">
      <c r="D7912">
        <f t="shared" si="2351"/>
        <v>4.1169716640640086</v>
      </c>
      <c r="E7912">
        <f t="shared" si="2340"/>
        <v>5</v>
      </c>
      <c r="F7912" s="2">
        <f t="shared" si="2352"/>
        <v>45379</v>
      </c>
      <c r="G7912" s="1">
        <v>2024.3267123287671</v>
      </c>
      <c r="H7912" s="3">
        <v>1071.77</v>
      </c>
      <c r="I7912" s="1">
        <f t="shared" si="2341"/>
        <v>1071.77</v>
      </c>
      <c r="J7912" s="1">
        <f t="shared" si="2342"/>
        <v>4.9059606741726152E-10</v>
      </c>
      <c r="K7912">
        <f t="shared" si="2343"/>
        <v>0</v>
      </c>
      <c r="L7912">
        <f t="shared" si="2349"/>
        <v>4.4762079461619733</v>
      </c>
      <c r="M7912">
        <f t="shared" si="2353"/>
        <v>4.4762079461619733</v>
      </c>
      <c r="N7912">
        <f t="shared" si="2350"/>
        <v>7.1985164693380312</v>
      </c>
      <c r="O7912">
        <f t="shared" si="2344"/>
        <v>-1.414580608609652</v>
      </c>
      <c r="P7912">
        <f t="shared" si="2345"/>
        <v>170.03034217252605</v>
      </c>
      <c r="Q7912">
        <f t="shared" si="2354"/>
        <v>24.198125655120524</v>
      </c>
      <c r="R7912">
        <v>10.73</v>
      </c>
      <c r="S7912">
        <f t="shared" si="2346"/>
        <v>13.03799762119958</v>
      </c>
      <c r="T7912">
        <f>qten^((R7912-tbar)/10)*IF(R7912&gt;Ttorp,1,torpmult)</f>
        <v>0.69455406414107823</v>
      </c>
      <c r="U7912">
        <f>qtenq^((R7912-tbar)/10)*IF(R7912&gt;Ttorp,1,torpmult)</f>
        <v>0.61216819620010232</v>
      </c>
      <c r="V7912">
        <f t="shared" si="2347"/>
        <v>-3.5882727881393926E-2</v>
      </c>
      <c r="W7912">
        <f t="shared" si="2348"/>
        <v>-1.9478320097268534E-2</v>
      </c>
      <c r="X7912">
        <f t="shared" si="2357"/>
        <v>0.24692599442388533</v>
      </c>
      <c r="Y7912">
        <f t="shared" si="2357"/>
        <v>0.7171733762765683</v>
      </c>
      <c r="AK7912" s="4">
        <v>10.074895833333334</v>
      </c>
    </row>
    <row r="7913" spans="4:37" x14ac:dyDescent="0.55000000000000004">
      <c r="D7913">
        <f t="shared" si="2351"/>
        <v>4.2052744976576077</v>
      </c>
      <c r="E7913">
        <f t="shared" si="2340"/>
        <v>5</v>
      </c>
      <c r="F7913" s="2">
        <f t="shared" si="2352"/>
        <v>45380</v>
      </c>
      <c r="G7913" s="1">
        <v>2024.3294520547945</v>
      </c>
      <c r="H7913" s="3">
        <v>1554.38</v>
      </c>
      <c r="I7913" s="1">
        <f t="shared" si="2341"/>
        <v>1554.38</v>
      </c>
      <c r="J7913" s="1">
        <f t="shared" si="2342"/>
        <v>3.1537471015269177E-14</v>
      </c>
      <c r="K7913">
        <f t="shared" si="2343"/>
        <v>0</v>
      </c>
      <c r="L7913">
        <f t="shared" si="2349"/>
        <v>4.4723323828507136</v>
      </c>
      <c r="M7913">
        <f t="shared" si="2353"/>
        <v>4.4723323828507136</v>
      </c>
      <c r="N7913">
        <f t="shared" si="2350"/>
        <v>7.1964383441246191</v>
      </c>
      <c r="O7913">
        <f t="shared" si="2344"/>
        <v>-1.4546950170567978</v>
      </c>
      <c r="P7913">
        <f t="shared" si="2345"/>
        <v>169.88312752702862</v>
      </c>
      <c r="Q7913">
        <f t="shared" si="2354"/>
        <v>24.191139946881624</v>
      </c>
      <c r="R7913">
        <v>11.01</v>
      </c>
      <c r="S7913">
        <f t="shared" si="2346"/>
        <v>13.081728481912853</v>
      </c>
      <c r="T7913">
        <f>qten^((R7913-tbar)/10)*IF(R7913&gt;Ttorp,1,torpmult)</f>
        <v>0.71486902849220113</v>
      </c>
      <c r="U7913">
        <f>qtenq^((R7913-tbar)/10)*IF(R7913&gt;Ttorp,1,torpmult)</f>
        <v>0.63639746763797156</v>
      </c>
      <c r="V7913">
        <f t="shared" si="2347"/>
        <v>-3.0645810751680089E-2</v>
      </c>
      <c r="W7913">
        <f t="shared" si="2348"/>
        <v>-2.0251122374427416E-2</v>
      </c>
      <c r="X7913">
        <f t="shared" si="2357"/>
        <v>0.21104326654249139</v>
      </c>
      <c r="Y7913">
        <f t="shared" si="2357"/>
        <v>0.69769505617929972</v>
      </c>
      <c r="AK7913" s="4">
        <v>10.599895833333333</v>
      </c>
    </row>
    <row r="7914" spans="4:37" x14ac:dyDescent="0.55000000000000004">
      <c r="D7914">
        <f t="shared" si="2351"/>
        <v>4.2847470478918472</v>
      </c>
      <c r="E7914">
        <f t="shared" si="2340"/>
        <v>5</v>
      </c>
      <c r="F7914" s="2">
        <f t="shared" si="2352"/>
        <v>45381</v>
      </c>
      <c r="G7914" s="1">
        <v>2024.3321917808219</v>
      </c>
      <c r="H7914" s="3">
        <v>577.66</v>
      </c>
      <c r="I7914" s="1">
        <f t="shared" si="2341"/>
        <v>577.66</v>
      </c>
      <c r="J7914" s="1">
        <f t="shared" si="2342"/>
        <v>9.6052570499883101E-6</v>
      </c>
      <c r="K7914">
        <f t="shared" si="2343"/>
        <v>0</v>
      </c>
      <c r="L7914">
        <f t="shared" si="2349"/>
        <v>4.4683469170505576</v>
      </c>
      <c r="M7914">
        <f t="shared" si="2353"/>
        <v>4.4683469170505576</v>
      </c>
      <c r="N7914">
        <f t="shared" si="2350"/>
        <v>7.1943000353487667</v>
      </c>
      <c r="O7914">
        <f t="shared" si="2344"/>
        <v>-1.466457466189391</v>
      </c>
      <c r="P7914">
        <f t="shared" si="2345"/>
        <v>169.73173819886077</v>
      </c>
      <c r="Q7914">
        <f t="shared" si="2354"/>
        <v>24.183951929091052</v>
      </c>
      <c r="R7914">
        <v>11.1</v>
      </c>
      <c r="S7914">
        <f t="shared" si="2346"/>
        <v>13.125811453126579</v>
      </c>
      <c r="T7914">
        <f>qten^((R7914-tbar)/10)*IF(R7914&gt;Ttorp,1,torpmult)</f>
        <v>0.72152420349992474</v>
      </c>
      <c r="U7914">
        <f>qtenq^((R7914-tbar)/10)*IF(R7914&gt;Ttorp,1,torpmult)</f>
        <v>0.64438731524250781</v>
      </c>
      <c r="V7914">
        <f t="shared" si="2347"/>
        <v>-1.7858403388353268E-2</v>
      </c>
      <c r="W7914">
        <f t="shared" si="2348"/>
        <v>-2.0742880923030373E-2</v>
      </c>
      <c r="X7914">
        <f t="shared" si="2357"/>
        <v>0.18039745579081129</v>
      </c>
      <c r="Y7914">
        <f t="shared" si="2357"/>
        <v>0.67744393380487233</v>
      </c>
      <c r="AK7914" s="4">
        <v>11.208854166666663</v>
      </c>
    </row>
    <row r="7915" spans="4:37" x14ac:dyDescent="0.55000000000000004">
      <c r="D7915">
        <f t="shared" si="2351"/>
        <v>4.3562723431026624</v>
      </c>
      <c r="E7915">
        <f t="shared" si="2340"/>
        <v>5</v>
      </c>
      <c r="F7915" s="2">
        <f t="shared" si="2352"/>
        <v>45382</v>
      </c>
      <c r="G7915" s="1">
        <v>2024.3349315068492</v>
      </c>
      <c r="H7915" s="3">
        <v>338.58</v>
      </c>
      <c r="I7915" s="1">
        <f t="shared" si="2341"/>
        <v>338.58</v>
      </c>
      <c r="J7915" s="1">
        <f t="shared" si="2342"/>
        <v>1.1458598077259579E-3</v>
      </c>
      <c r="K7915">
        <f t="shared" si="2343"/>
        <v>0</v>
      </c>
      <c r="L7915">
        <f t="shared" si="2349"/>
        <v>4.4643292253623672</v>
      </c>
      <c r="M7915">
        <f t="shared" si="2353"/>
        <v>4.4643292253623672</v>
      </c>
      <c r="N7915">
        <f t="shared" si="2350"/>
        <v>7.1921431491872863</v>
      </c>
      <c r="O7915">
        <f t="shared" si="2344"/>
        <v>-1.4064968566992062</v>
      </c>
      <c r="P7915">
        <f t="shared" si="2345"/>
        <v>169.5790785764533</v>
      </c>
      <c r="Q7915">
        <f t="shared" si="2354"/>
        <v>24.176699267883983</v>
      </c>
      <c r="R7915">
        <v>11.08</v>
      </c>
      <c r="S7915">
        <f t="shared" si="2346"/>
        <v>13.170233472095681</v>
      </c>
      <c r="T7915">
        <f>qten^((R7915-tbar)/10)*IF(R7915&gt;Ttorp,1,torpmult)</f>
        <v>0.720039941589525</v>
      </c>
      <c r="U7915">
        <f>qtenq^((R7915-tbar)/10)*IF(R7915&gt;Ttorp,1,torpmult)</f>
        <v>0.64260316873468659</v>
      </c>
      <c r="V7915">
        <f t="shared" si="2347"/>
        <v>3.3710341256481952E-3</v>
      </c>
      <c r="W7915">
        <f t="shared" si="2348"/>
        <v>-2.0717584639223904E-2</v>
      </c>
      <c r="X7915">
        <f t="shared" si="2357"/>
        <v>0.16253905240245803</v>
      </c>
      <c r="Y7915">
        <f t="shared" si="2357"/>
        <v>0.656701052881842</v>
      </c>
      <c r="AK7915" s="4">
        <v>11.410416666666668</v>
      </c>
    </row>
    <row r="7916" spans="4:37" x14ac:dyDescent="0.55000000000000004">
      <c r="D7916">
        <f t="shared" si="2351"/>
        <v>4.4206451087923959</v>
      </c>
      <c r="E7916">
        <f t="shared" si="2340"/>
        <v>5</v>
      </c>
      <c r="F7916" s="2">
        <f t="shared" si="2352"/>
        <v>45383</v>
      </c>
      <c r="G7916" s="1">
        <v>2024.3360730593606</v>
      </c>
      <c r="H7916" s="3">
        <v>222.69</v>
      </c>
      <c r="I7916" s="1">
        <f t="shared" si="2341"/>
        <v>222.69</v>
      </c>
      <c r="J7916" s="1">
        <f t="shared" si="2342"/>
        <v>1.1634272628458465E-2</v>
      </c>
      <c r="K7916">
        <f t="shared" si="2343"/>
        <v>0</v>
      </c>
      <c r="L7916">
        <f t="shared" si="2349"/>
        <v>4.4604758093166161</v>
      </c>
      <c r="M7916">
        <f t="shared" si="2353"/>
        <v>4.4604758093166161</v>
      </c>
      <c r="N7916">
        <f t="shared" si="2350"/>
        <v>7.1900732378093899</v>
      </c>
      <c r="O7916">
        <f t="shared" si="2344"/>
        <v>-0.89422326817993047</v>
      </c>
      <c r="P7916">
        <f t="shared" si="2345"/>
        <v>169.42721445149439</v>
      </c>
      <c r="Q7916">
        <f t="shared" si="2354"/>
        <v>24.169480079716209</v>
      </c>
      <c r="R7916">
        <v>11.11</v>
      </c>
      <c r="S7916">
        <f t="shared" si="2346"/>
        <v>13.188839586675613</v>
      </c>
      <c r="T7916">
        <f>qten^((R7916-tbar)/10)*IF(R7916&gt;Ttorp,1,torpmult)</f>
        <v>0.72226748141083574</v>
      </c>
      <c r="U7916">
        <f>qtenq^((R7916-tbar)/10)*IF(R7916&gt;Ttorp,1,torpmult)</f>
        <v>0.64528124522588948</v>
      </c>
      <c r="V7916">
        <f t="shared" si="2347"/>
        <v>2.3877289148534889E-2</v>
      </c>
      <c r="W7916">
        <f t="shared" si="2348"/>
        <v>-1.9952502972882674E-2</v>
      </c>
      <c r="X7916">
        <f t="shared" si="2357"/>
        <v>0.16591008652810624</v>
      </c>
      <c r="Y7916">
        <f t="shared" si="2357"/>
        <v>0.63598346824261809</v>
      </c>
      <c r="AK7916" s="4">
        <v>11.657395833333345</v>
      </c>
    </row>
    <row r="7917" spans="4:37" x14ac:dyDescent="0.55000000000000004">
      <c r="D7917">
        <f t="shared" si="2351"/>
        <v>4.4785805979131563</v>
      </c>
      <c r="E7917">
        <f t="shared" si="2340"/>
        <v>5</v>
      </c>
      <c r="F7917" s="2">
        <f t="shared" si="2352"/>
        <v>45384</v>
      </c>
      <c r="G7917" s="1">
        <v>2024.338812785388</v>
      </c>
      <c r="H7917" s="3">
        <v>201.35</v>
      </c>
      <c r="I7917" s="1">
        <f t="shared" si="2341"/>
        <v>201.35</v>
      </c>
      <c r="J7917" s="1">
        <f t="shared" si="2342"/>
        <v>1.7827733008049722E-2</v>
      </c>
      <c r="K7917">
        <f t="shared" si="2343"/>
        <v>0</v>
      </c>
      <c r="L7917">
        <f t="shared" si="2349"/>
        <v>4.4580258825544794</v>
      </c>
      <c r="M7917">
        <f t="shared" si="2353"/>
        <v>4.4580258825544794</v>
      </c>
      <c r="N7917">
        <f t="shared" si="2350"/>
        <v>7.1887566085498458</v>
      </c>
      <c r="O7917">
        <f t="shared" si="2344"/>
        <v>-0.58440757376116226</v>
      </c>
      <c r="P7917">
        <f t="shared" si="2345"/>
        <v>169.27820814910592</v>
      </c>
      <c r="Q7917">
        <f t="shared" si="2354"/>
        <v>24.162392550198891</v>
      </c>
      <c r="R7917">
        <v>10.94</v>
      </c>
      <c r="S7917">
        <f t="shared" si="2346"/>
        <v>13.233719367366135</v>
      </c>
      <c r="T7917">
        <f>qten^((R7917-tbar)/10)*IF(R7917&gt;Ttorp,1,torpmult)</f>
        <v>0.70973524992133274</v>
      </c>
      <c r="U7917">
        <f>qtenq^((R7917-tbar)/10)*IF(R7917&gt;Ttorp,1,torpmult)</f>
        <v>0.63025169579149276</v>
      </c>
      <c r="V7917">
        <f t="shared" si="2347"/>
        <v>2.6343886237076994E-2</v>
      </c>
      <c r="W7917">
        <f t="shared" si="2348"/>
        <v>-1.8561663798616679E-2</v>
      </c>
      <c r="X7917">
        <f t="shared" si="2357"/>
        <v>0.18978737567664111</v>
      </c>
      <c r="Y7917">
        <f t="shared" si="2357"/>
        <v>0.61603096526973544</v>
      </c>
      <c r="AK7917" s="4">
        <v>11.684062499999998</v>
      </c>
    </row>
    <row r="7918" spans="4:37" x14ac:dyDescent="0.55000000000000004">
      <c r="D7918">
        <f t="shared" si="2351"/>
        <v>4.5307225381218412</v>
      </c>
      <c r="E7918">
        <f t="shared" si="2340"/>
        <v>5</v>
      </c>
      <c r="F7918" s="2">
        <f t="shared" si="2352"/>
        <v>45385</v>
      </c>
      <c r="G7918" s="1">
        <v>2024.3415525114156</v>
      </c>
      <c r="H7918" s="3">
        <v>266.92</v>
      </c>
      <c r="I7918" s="1">
        <f t="shared" si="2341"/>
        <v>266.92</v>
      </c>
      <c r="J7918" s="1">
        <f t="shared" si="2342"/>
        <v>4.8035502454226945E-3</v>
      </c>
      <c r="K7918">
        <f t="shared" si="2343"/>
        <v>0</v>
      </c>
      <c r="L7918">
        <f t="shared" si="2349"/>
        <v>4.4564247659140381</v>
      </c>
      <c r="M7918">
        <f t="shared" si="2353"/>
        <v>4.4564247659140381</v>
      </c>
      <c r="N7918">
        <f t="shared" si="2350"/>
        <v>7.1878958825718779</v>
      </c>
      <c r="O7918">
        <f t="shared" si="2344"/>
        <v>-1.228650991400319</v>
      </c>
      <c r="P7918">
        <f t="shared" si="2345"/>
        <v>169.13373525256759</v>
      </c>
      <c r="Q7918">
        <f t="shared" si="2354"/>
        <v>24.155516681094777</v>
      </c>
      <c r="R7918">
        <v>11.11</v>
      </c>
      <c r="S7918">
        <f t="shared" si="2346"/>
        <v>13.278906220377634</v>
      </c>
      <c r="T7918">
        <f>qten^((R7918-tbar)/10)*IF(R7918&gt;Ttorp,1,torpmult)</f>
        <v>0.72226748141083574</v>
      </c>
      <c r="U7918">
        <f>qtenq^((R7918-tbar)/10)*IF(R7918&gt;Ttorp,1,torpmult)</f>
        <v>0.64528124522588948</v>
      </c>
      <c r="V7918">
        <f t="shared" si="2347"/>
        <v>8.7928616113591117E-3</v>
      </c>
      <c r="W7918">
        <f t="shared" si="2348"/>
        <v>-1.7183918766598402E-2</v>
      </c>
      <c r="X7918">
        <f t="shared" si="2357"/>
        <v>0.21613126191371812</v>
      </c>
      <c r="Y7918">
        <f t="shared" si="2357"/>
        <v>0.59746930147111876</v>
      </c>
      <c r="AK7918" s="4">
        <v>11.362395833333332</v>
      </c>
    </row>
    <row r="7919" spans="4:37" x14ac:dyDescent="0.55000000000000004">
      <c r="D7919">
        <f t="shared" si="2351"/>
        <v>4.5776502843096569</v>
      </c>
      <c r="E7919">
        <f t="shared" si="2340"/>
        <v>5</v>
      </c>
      <c r="F7919" s="2">
        <f t="shared" si="2352"/>
        <v>45386</v>
      </c>
      <c r="G7919" s="1">
        <v>2024.3442922374429</v>
      </c>
      <c r="H7919" s="3">
        <v>393.02</v>
      </c>
      <c r="I7919" s="1">
        <f t="shared" si="2341"/>
        <v>393.02</v>
      </c>
      <c r="J7919" s="1">
        <f t="shared" si="2342"/>
        <v>3.8571955268929632E-4</v>
      </c>
      <c r="K7919">
        <f t="shared" si="2343"/>
        <v>0</v>
      </c>
      <c r="L7919">
        <f t="shared" si="2349"/>
        <v>4.4530585988143114</v>
      </c>
      <c r="M7919">
        <f t="shared" si="2353"/>
        <v>4.4530585988143114</v>
      </c>
      <c r="N7919">
        <f t="shared" si="2350"/>
        <v>7.1860856307414052</v>
      </c>
      <c r="O7919">
        <f t="shared" si="2344"/>
        <v>-1.5439917044267748</v>
      </c>
      <c r="P7919">
        <f t="shared" si="2345"/>
        <v>168.98291348803616</v>
      </c>
      <c r="Q7919">
        <f t="shared" si="2354"/>
        <v>24.148334472901883</v>
      </c>
      <c r="R7919">
        <v>11.76</v>
      </c>
      <c r="S7919">
        <f t="shared" si="2346"/>
        <v>13.324386755865623</v>
      </c>
      <c r="T7919">
        <f>qten^((R7919-tbar)/10)*IF(R7919&gt;Ttorp,1,torpmult)</f>
        <v>0.7722596326980371</v>
      </c>
      <c r="U7919">
        <f>qtenq^((R7919-tbar)/10)*IF(R7919&gt;Ttorp,1,torpmult)</f>
        <v>0.70612720219237757</v>
      </c>
      <c r="V7919">
        <f t="shared" si="2347"/>
        <v>-9.3711176706225158E-3</v>
      </c>
      <c r="W7919">
        <f t="shared" si="2348"/>
        <v>-1.6424365891020944E-2</v>
      </c>
      <c r="X7919">
        <f t="shared" si="2357"/>
        <v>0.22492412352507724</v>
      </c>
      <c r="Y7919">
        <f t="shared" si="2357"/>
        <v>0.58028538270452035</v>
      </c>
      <c r="AK7919" s="4">
        <v>11.160937500000001</v>
      </c>
    </row>
    <row r="7920" spans="4:37" x14ac:dyDescent="0.55000000000000004">
      <c r="D7920">
        <f t="shared" si="2351"/>
        <v>4.6198852558786916</v>
      </c>
      <c r="E7920">
        <f t="shared" si="2340"/>
        <v>5</v>
      </c>
      <c r="F7920" s="2">
        <f t="shared" si="2352"/>
        <v>45387</v>
      </c>
      <c r="G7920" s="1">
        <v>2024.3470319634703</v>
      </c>
      <c r="H7920" s="3">
        <v>357.21</v>
      </c>
      <c r="I7920" s="1">
        <f t="shared" si="2341"/>
        <v>357.21</v>
      </c>
      <c r="J7920" s="1">
        <f t="shared" si="2342"/>
        <v>7.8942951995616766E-4</v>
      </c>
      <c r="K7920">
        <f t="shared" si="2343"/>
        <v>0</v>
      </c>
      <c r="L7920">
        <f t="shared" si="2349"/>
        <v>4.4488284845556079</v>
      </c>
      <c r="M7920">
        <f t="shared" si="2353"/>
        <v>4.4488284845556079</v>
      </c>
      <c r="N7920">
        <f t="shared" si="2350"/>
        <v>7.1838094728259971</v>
      </c>
      <c r="O7920">
        <f t="shared" si="2344"/>
        <v>-1.5177518528410601</v>
      </c>
      <c r="P7920">
        <f t="shared" si="2345"/>
        <v>168.82036522981721</v>
      </c>
      <c r="Q7920">
        <f t="shared" si="2354"/>
        <v>24.14058905671439</v>
      </c>
      <c r="R7920">
        <v>11.74</v>
      </c>
      <c r="S7920">
        <f t="shared" si="2346"/>
        <v>13.370147496961039</v>
      </c>
      <c r="T7920">
        <f>qten^((R7920-tbar)/10)*IF(R7920&gt;Ttorp,1,torpmult)</f>
        <v>0.7706710019186499</v>
      </c>
      <c r="U7920">
        <f>qtenq^((R7920-tbar)/10)*IF(R7920&gt;Ttorp,1,torpmult)</f>
        <v>0.70417211345604047</v>
      </c>
      <c r="V7920">
        <f t="shared" si="2347"/>
        <v>-3.7843168508563986E-3</v>
      </c>
      <c r="W7920">
        <f t="shared" si="2348"/>
        <v>-1.6234259945508426E-2</v>
      </c>
      <c r="X7920">
        <f t="shared" si="2357"/>
        <v>0.21555300585445472</v>
      </c>
      <c r="Y7920">
        <f t="shared" si="2357"/>
        <v>0.56386101681349943</v>
      </c>
      <c r="AK7920" s="4">
        <v>11.128124999999999</v>
      </c>
    </row>
    <row r="7921" spans="4:37" x14ac:dyDescent="0.55000000000000004">
      <c r="D7921">
        <f t="shared" si="2351"/>
        <v>4.6578967302908225</v>
      </c>
      <c r="E7921">
        <f t="shared" si="2340"/>
        <v>5</v>
      </c>
      <c r="F7921" s="2">
        <f t="shared" si="2352"/>
        <v>45388</v>
      </c>
      <c r="G7921" s="1">
        <v>2024.3497716894976</v>
      </c>
      <c r="H7921" s="3">
        <v>203.29</v>
      </c>
      <c r="I7921" s="1">
        <f t="shared" si="2341"/>
        <v>203.29</v>
      </c>
      <c r="J7921" s="1">
        <f t="shared" si="2342"/>
        <v>1.7149264372876075E-2</v>
      </c>
      <c r="K7921">
        <f t="shared" si="2343"/>
        <v>0</v>
      </c>
      <c r="L7921">
        <f t="shared" si="2349"/>
        <v>4.4446702603012485</v>
      </c>
      <c r="M7921">
        <f t="shared" si="2353"/>
        <v>4.4446702603012485</v>
      </c>
      <c r="N7921">
        <f t="shared" si="2350"/>
        <v>7.1815705910919796</v>
      </c>
      <c r="O7921">
        <f t="shared" si="2344"/>
        <v>-0.61394594516380541</v>
      </c>
      <c r="P7921">
        <f t="shared" si="2345"/>
        <v>168.65844104285051</v>
      </c>
      <c r="Q7921">
        <f t="shared" si="2354"/>
        <v>24.132868432738459</v>
      </c>
      <c r="R7921">
        <v>10.93</v>
      </c>
      <c r="S7921">
        <f t="shared" si="2346"/>
        <v>13.416174883773486</v>
      </c>
      <c r="T7921">
        <f>qten^((R7921-tbar)/10)*IF(R7921&gt;Ttorp,1,torpmult)</f>
        <v>0.70900486879877278</v>
      </c>
      <c r="U7921">
        <f>qtenq^((R7921-tbar)/10)*IF(R7921&gt;Ttorp,1,torpmult)</f>
        <v>0.62937858675242886</v>
      </c>
      <c r="V7921">
        <f t="shared" si="2347"/>
        <v>2.4760838755154349E-2</v>
      </c>
      <c r="W7921">
        <f t="shared" si="2348"/>
        <v>-1.5874619855727849E-2</v>
      </c>
      <c r="X7921">
        <f t="shared" si="2357"/>
        <v>0.21176868900359833</v>
      </c>
      <c r="Y7921">
        <f t="shared" si="2357"/>
        <v>0.547626756867991</v>
      </c>
      <c r="AK7921" s="4">
        <v>11.528854166666669</v>
      </c>
    </row>
    <row r="7922" spans="4:37" x14ac:dyDescent="0.55000000000000004">
      <c r="D7922">
        <f t="shared" si="2351"/>
        <v>4.6921070572617403</v>
      </c>
      <c r="E7922">
        <f t="shared" si="2340"/>
        <v>5</v>
      </c>
      <c r="F7922" s="2">
        <f t="shared" si="2352"/>
        <v>45389</v>
      </c>
      <c r="G7922" s="1">
        <v>2024.352511415525</v>
      </c>
      <c r="H7922" s="3">
        <v>123.28</v>
      </c>
      <c r="I7922" s="1" t="str">
        <f t="shared" si="2341"/>
        <v/>
      </c>
      <c r="J7922" s="1">
        <f t="shared" si="2342"/>
        <v>8.4957852364808267E-2</v>
      </c>
      <c r="K7922">
        <f t="shared" si="2343"/>
        <v>0</v>
      </c>
      <c r="L7922">
        <f t="shared" si="2349"/>
        <v>4.4429882166158681</v>
      </c>
      <c r="M7922">
        <f t="shared" si="2353"/>
        <v>4.4429882166158681</v>
      </c>
      <c r="N7922">
        <f t="shared" si="2350"/>
        <v>7.1806645441567332</v>
      </c>
      <c r="O7922">
        <f t="shared" si="2344"/>
        <v>2.590315695004926</v>
      </c>
      <c r="P7922">
        <f t="shared" si="2345"/>
        <v>168.51444908702692</v>
      </c>
      <c r="Q7922">
        <f t="shared" si="2354"/>
        <v>24.125998674186821</v>
      </c>
      <c r="R7922">
        <v>10.84</v>
      </c>
      <c r="S7922">
        <f t="shared" si="2346"/>
        <v>13.462455277399805</v>
      </c>
      <c r="T7922">
        <f>qten^((R7922-tbar)/10)*IF(R7922&gt;Ttorp,1,torpmult)</f>
        <v>0.702465169284473</v>
      </c>
      <c r="U7922">
        <f>qtenq^((R7922-tbar)/10)*IF(R7922&gt;Ttorp,1,torpmult)</f>
        <v>0.62157483445196982</v>
      </c>
      <c r="V7922">
        <f t="shared" si="2347"/>
        <v>4.7433103779389099E-2</v>
      </c>
      <c r="W7922">
        <f t="shared" si="2348"/>
        <v>-1.4729781224175181E-2</v>
      </c>
      <c r="X7922">
        <f t="shared" si="2357"/>
        <v>0.23652952775875269</v>
      </c>
      <c r="Y7922">
        <f t="shared" si="2357"/>
        <v>0.5317521370122632</v>
      </c>
      <c r="AK7922" s="4">
        <v>11.681458333333332</v>
      </c>
    </row>
    <row r="7923" spans="4:37" x14ac:dyDescent="0.55000000000000004">
      <c r="D7923">
        <f t="shared" si="2351"/>
        <v>4.7228963515355664</v>
      </c>
      <c r="E7923">
        <f t="shared" si="2340"/>
        <v>5</v>
      </c>
      <c r="F7923" s="2">
        <f t="shared" si="2352"/>
        <v>45390</v>
      </c>
      <c r="G7923" s="1">
        <v>2024.3552511415523</v>
      </c>
      <c r="H7923" s="3">
        <v>172.28</v>
      </c>
      <c r="I7923" s="1" t="str">
        <f t="shared" si="2341"/>
        <v/>
      </c>
      <c r="J7923" s="1">
        <f t="shared" si="2342"/>
        <v>3.1885624927091169E-2</v>
      </c>
      <c r="K7923">
        <f t="shared" si="2343"/>
        <v>0</v>
      </c>
      <c r="L7923">
        <f t="shared" si="2349"/>
        <v>4.4500849719446487</v>
      </c>
      <c r="M7923">
        <f t="shared" si="2353"/>
        <v>4.4500849719446487</v>
      </c>
      <c r="N7923">
        <f t="shared" si="2350"/>
        <v>7.1844857194976113</v>
      </c>
      <c r="O7923">
        <f t="shared" si="2344"/>
        <v>6.9222367732364232E-2</v>
      </c>
      <c r="P7923">
        <f t="shared" si="2345"/>
        <v>168.39169155005774</v>
      </c>
      <c r="Q7923">
        <f t="shared" si="2354"/>
        <v>24.120138904421051</v>
      </c>
      <c r="R7923">
        <v>10.59</v>
      </c>
      <c r="S7923">
        <f t="shared" si="2346"/>
        <v>13.508974963950772</v>
      </c>
      <c r="T7923">
        <f>qten^((R7923-tbar)/10)*IF(R7923&gt;Ttorp,1,torpmult)</f>
        <v>0.68461410794633726</v>
      </c>
      <c r="U7923">
        <f>qtenq^((R7923-tbar)/10)*IF(R7923&gt;Ttorp,1,torpmult)</f>
        <v>0.60040171374260443</v>
      </c>
      <c r="V7923">
        <f t="shared" si="2347"/>
        <v>2.5422629608207948E-2</v>
      </c>
      <c r="W7923">
        <f t="shared" si="2348"/>
        <v>-1.3046512738414506E-2</v>
      </c>
      <c r="X7923">
        <f t="shared" si="2357"/>
        <v>0.28396263153814177</v>
      </c>
      <c r="Y7923">
        <f t="shared" si="2357"/>
        <v>0.51702235578808797</v>
      </c>
      <c r="AK7923" s="4">
        <v>11.633020833333328</v>
      </c>
    </row>
    <row r="7924" spans="4:37" x14ac:dyDescent="0.55000000000000004">
      <c r="D7924">
        <f t="shared" si="2351"/>
        <v>4.75060671638201</v>
      </c>
      <c r="E7924">
        <f t="shared" si="2340"/>
        <v>5</v>
      </c>
      <c r="F7924" s="2">
        <f t="shared" si="2352"/>
        <v>45391</v>
      </c>
      <c r="G7924" s="1">
        <v>2024.3579908675799</v>
      </c>
      <c r="H7924" s="3">
        <v>243.33</v>
      </c>
      <c r="I7924" s="1">
        <f t="shared" si="2341"/>
        <v>243.33</v>
      </c>
      <c r="J7924" s="1">
        <f t="shared" si="2342"/>
        <v>7.6994991322341111E-3</v>
      </c>
      <c r="K7924">
        <f t="shared" si="2343"/>
        <v>0</v>
      </c>
      <c r="L7924">
        <f t="shared" si="2349"/>
        <v>4.4502746222672034</v>
      </c>
      <c r="M7924">
        <f t="shared" si="2353"/>
        <v>4.4502746222672034</v>
      </c>
      <c r="N7924">
        <f t="shared" si="2350"/>
        <v>7.1845877790228592</v>
      </c>
      <c r="O7924">
        <f t="shared" si="2344"/>
        <v>-1.0385706343422951</v>
      </c>
      <c r="P7924">
        <f t="shared" si="2345"/>
        <v>168.25697083828908</v>
      </c>
      <c r="Q7924">
        <f t="shared" si="2354"/>
        <v>24.113704799878743</v>
      </c>
      <c r="R7924">
        <v>10.63</v>
      </c>
      <c r="S7924">
        <f t="shared" si="2346"/>
        <v>13.555720158649116</v>
      </c>
      <c r="T7924">
        <f>qten^((R7924-tbar)/10)*IF(R7924&gt;Ttorp,1,torpmult)</f>
        <v>0.68743949000442106</v>
      </c>
      <c r="U7924">
        <f>qtenq^((R7924-tbar)/10)*IF(R7924&gt;Ttorp,1,torpmult)</f>
        <v>0.60374029574324828</v>
      </c>
      <c r="V7924">
        <f t="shared" si="2347"/>
        <v>4.8851163082959496E-3</v>
      </c>
      <c r="W7924">
        <f t="shared" si="2348"/>
        <v>-1.2051053435691439E-2</v>
      </c>
      <c r="X7924">
        <f t="shared" si="2357"/>
        <v>0.30938526114634973</v>
      </c>
      <c r="Y7924">
        <f t="shared" si="2357"/>
        <v>0.50397584304967347</v>
      </c>
      <c r="AK7924" s="4">
        <v>11.754375000000001</v>
      </c>
    </row>
    <row r="7925" spans="4:37" x14ac:dyDescent="0.55000000000000004">
      <c r="D7925">
        <f t="shared" si="2351"/>
        <v>4.7755460447438089</v>
      </c>
      <c r="E7925">
        <f t="shared" si="2340"/>
        <v>5</v>
      </c>
      <c r="F7925" s="2">
        <f t="shared" si="2352"/>
        <v>45392</v>
      </c>
      <c r="G7925" s="1">
        <v>2024.3607305936073</v>
      </c>
      <c r="H7925" s="3">
        <v>195.63</v>
      </c>
      <c r="I7925" s="1" t="str">
        <f t="shared" si="2341"/>
        <v/>
      </c>
      <c r="J7925" s="1">
        <f t="shared" si="2342"/>
        <v>1.9988463437150061E-2</v>
      </c>
      <c r="K7925">
        <f t="shared" si="2343"/>
        <v>0</v>
      </c>
      <c r="L7925">
        <f t="shared" si="2349"/>
        <v>4.4474292232690056</v>
      </c>
      <c r="M7925">
        <f t="shared" si="2353"/>
        <v>4.4474292232690056</v>
      </c>
      <c r="N7925">
        <f t="shared" si="2350"/>
        <v>7.1830562347865863</v>
      </c>
      <c r="O7925">
        <f t="shared" si="2344"/>
        <v>-0.48210852814074423</v>
      </c>
      <c r="P7925">
        <f t="shared" si="2345"/>
        <v>168.1149652627978</v>
      </c>
      <c r="Q7925">
        <f t="shared" si="2354"/>
        <v>24.106919059583138</v>
      </c>
      <c r="R7925">
        <v>11.16</v>
      </c>
      <c r="S7925">
        <f t="shared" si="2346"/>
        <v>13.602677009874924</v>
      </c>
      <c r="T7925">
        <f>qten^((R7925-tbar)/10)*IF(R7925&gt;Ttorp,1,torpmult)</f>
        <v>0.72599537206531517</v>
      </c>
      <c r="U7925">
        <f>qtenq^((R7925-tbar)/10)*IF(R7925&gt;Ttorp,1,torpmult)</f>
        <v>0.64976953122772008</v>
      </c>
      <c r="V7925">
        <f t="shared" si="2347"/>
        <v>1.6131168488506185E-2</v>
      </c>
      <c r="W7925">
        <f t="shared" si="2348"/>
        <v>-1.1637927340372549E-2</v>
      </c>
      <c r="X7925">
        <f t="shared" si="2357"/>
        <v>0.3142703774546457</v>
      </c>
      <c r="Y7925">
        <f t="shared" si="2357"/>
        <v>0.49192478961398201</v>
      </c>
      <c r="AK7925" s="4">
        <v>12.07614583333333</v>
      </c>
    </row>
    <row r="7926" spans="4:37" x14ac:dyDescent="0.55000000000000004">
      <c r="D7926">
        <f t="shared" si="2351"/>
        <v>4.7979914402694286</v>
      </c>
      <c r="E7926">
        <f t="shared" si="2340"/>
        <v>5</v>
      </c>
      <c r="F7926" s="2">
        <f t="shared" si="2352"/>
        <v>45393</v>
      </c>
      <c r="G7926" s="1">
        <v>2024.3634703196346</v>
      </c>
      <c r="H7926" s="3">
        <v>140.26</v>
      </c>
      <c r="I7926" s="1" t="str">
        <f t="shared" si="2341"/>
        <v/>
      </c>
      <c r="J7926" s="1">
        <f t="shared" si="2342"/>
        <v>6.049467102840065E-2</v>
      </c>
      <c r="K7926">
        <f t="shared" si="2343"/>
        <v>0</v>
      </c>
      <c r="L7926">
        <f t="shared" si="2349"/>
        <v>4.4461083779864286</v>
      </c>
      <c r="M7926">
        <f t="shared" si="2353"/>
        <v>4.4461083779864286</v>
      </c>
      <c r="N7926">
        <f t="shared" si="2350"/>
        <v>7.1823450639899713</v>
      </c>
      <c r="O7926">
        <f t="shared" si="2344"/>
        <v>1.6949203333997229</v>
      </c>
      <c r="P7926">
        <f t="shared" si="2345"/>
        <v>167.96891132358425</v>
      </c>
      <c r="Q7926">
        <f t="shared" si="2354"/>
        <v>24.099935880734439</v>
      </c>
      <c r="R7926">
        <v>11.8</v>
      </c>
      <c r="S7926">
        <f t="shared" si="2346"/>
        <v>13.649831603309691</v>
      </c>
      <c r="T7926">
        <f>qten^((R7926-tbar)/10)*IF(R7926&gt;Ttorp,1,torpmult)</f>
        <v>0.77544672522955482</v>
      </c>
      <c r="U7926">
        <f>qtenq^((R7926-tbar)/10)*IF(R7926&gt;Ttorp,1,torpmult)</f>
        <v>0.7100536792717137</v>
      </c>
      <c r="V7926">
        <f t="shared" si="2347"/>
        <v>3.1764139036642561E-2</v>
      </c>
      <c r="W7926">
        <f t="shared" si="2348"/>
        <v>-1.0959723357792293E-2</v>
      </c>
      <c r="X7926">
        <f t="shared" ref="X7926:Y7941" si="2358">MAX(0.0000000001,X7925+V7925)</f>
        <v>0.33040154594315191</v>
      </c>
      <c r="Y7926">
        <f t="shared" si="2358"/>
        <v>0.48028686227360945</v>
      </c>
      <c r="AK7926" s="4">
        <v>12.175937500000002</v>
      </c>
    </row>
    <row r="7927" spans="4:37" x14ac:dyDescent="0.55000000000000004">
      <c r="D7927">
        <f t="shared" si="2351"/>
        <v>4.8181922962424855</v>
      </c>
      <c r="E7927">
        <f t="shared" si="2340"/>
        <v>5</v>
      </c>
      <c r="F7927" s="2">
        <f t="shared" si="2352"/>
        <v>45394</v>
      </c>
      <c r="G7927" s="1">
        <v>2024.366210045662</v>
      </c>
      <c r="H7927" s="3">
        <v>98.12</v>
      </c>
      <c r="I7927" s="1" t="str">
        <f t="shared" si="2341"/>
        <v/>
      </c>
      <c r="J7927" s="1">
        <f t="shared" si="2342"/>
        <v>0.14052076605874356</v>
      </c>
      <c r="K7927">
        <f t="shared" si="2343"/>
        <v>0</v>
      </c>
      <c r="L7927">
        <f t="shared" si="2349"/>
        <v>4.4507519953382086</v>
      </c>
      <c r="M7927">
        <f t="shared" si="2353"/>
        <v>4.4507519953382086</v>
      </c>
      <c r="N7927">
        <f t="shared" si="2350"/>
        <v>7.1848446625035995</v>
      </c>
      <c r="O7927">
        <f t="shared" si="2344"/>
        <v>6.4870023624357396</v>
      </c>
      <c r="P7927">
        <f t="shared" si="2345"/>
        <v>167.82667806424615</v>
      </c>
      <c r="Q7927">
        <f t="shared" si="2354"/>
        <v>24.093131485808811</v>
      </c>
      <c r="R7927">
        <v>12.31</v>
      </c>
      <c r="S7927">
        <f t="shared" si="2346"/>
        <v>13.697169966019736</v>
      </c>
      <c r="T7927">
        <f>qten^((R7927-tbar)/10)*IF(R7927&gt;Ttorp,1,torpmult)</f>
        <v>0.81725394537404938</v>
      </c>
      <c r="U7927">
        <f>qtenq^((R7927-tbar)/10)*IF(R7927&gt;Ttorp,1,torpmult)</f>
        <v>0.76207241516988478</v>
      </c>
      <c r="V7927">
        <f t="shared" si="2347"/>
        <v>4.5091041809278393E-2</v>
      </c>
      <c r="W7927">
        <f t="shared" si="2348"/>
        <v>-9.9344279498898742E-3</v>
      </c>
      <c r="X7927">
        <f t="shared" si="2358"/>
        <v>0.36216568497979446</v>
      </c>
      <c r="Y7927">
        <f t="shared" si="2358"/>
        <v>0.46932713891581718</v>
      </c>
      <c r="AK7927" s="4">
        <v>12.120520833333343</v>
      </c>
    </row>
    <row r="7928" spans="4:37" x14ac:dyDescent="0.55000000000000004">
      <c r="D7928">
        <f t="shared" si="2351"/>
        <v>4.7432741778556986</v>
      </c>
      <c r="E7928">
        <f t="shared" si="2340"/>
        <v>4.0690111123746133</v>
      </c>
      <c r="F7928" s="2">
        <f t="shared" si="2352"/>
        <v>45395</v>
      </c>
      <c r="G7928" s="1">
        <v>2024.3689497716894</v>
      </c>
      <c r="H7928" s="3">
        <v>70.17</v>
      </c>
      <c r="I7928" s="1" t="str">
        <f t="shared" si="2341"/>
        <v/>
      </c>
      <c r="J7928" s="1">
        <f t="shared" si="2342"/>
        <v>0.24575995798065423</v>
      </c>
      <c r="K7928">
        <f t="shared" si="2343"/>
        <v>0</v>
      </c>
      <c r="L7928">
        <f t="shared" si="2349"/>
        <v>4.4685246045503613</v>
      </c>
      <c r="M7928">
        <f t="shared" si="2353"/>
        <v>4.4685246045503613</v>
      </c>
      <c r="N7928">
        <f t="shared" si="2350"/>
        <v>7.194395396509206</v>
      </c>
      <c r="O7928">
        <f t="shared" si="2344"/>
        <v>10.264465151714477</v>
      </c>
      <c r="P7928">
        <f t="shared" si="2345"/>
        <v>167.70586882763394</v>
      </c>
      <c r="Q7928">
        <f t="shared" si="2354"/>
        <v>24.087348989353242</v>
      </c>
      <c r="R7928">
        <v>12.52</v>
      </c>
      <c r="S7928">
        <f t="shared" si="2346"/>
        <v>13.744678070631517</v>
      </c>
      <c r="T7928">
        <f>qten^((R7928-tbar)/10)*IF(R7928&gt;Ttorp,1,torpmult)</f>
        <v>0.83511703856566777</v>
      </c>
      <c r="U7928">
        <f>qtenq^((R7928-tbar)/10)*IF(R7928&gt;Ttorp,1,torpmult)</f>
        <v>0.78458409789675077</v>
      </c>
      <c r="V7928">
        <f t="shared" si="2347"/>
        <v>5.3448805339772476E-2</v>
      </c>
      <c r="W7928">
        <f t="shared" si="2348"/>
        <v>-8.6469883061424981E-3</v>
      </c>
      <c r="X7928">
        <f t="shared" si="2358"/>
        <v>0.40725672678907288</v>
      </c>
      <c r="Y7928">
        <f t="shared" si="2358"/>
        <v>0.45939271096592732</v>
      </c>
      <c r="AK7928" s="4">
        <v>11.919479166666664</v>
      </c>
    </row>
    <row r="7929" spans="4:37" x14ac:dyDescent="0.55000000000000004">
      <c r="D7929">
        <f t="shared" si="2351"/>
        <v>4.5813110760385447</v>
      </c>
      <c r="E7929">
        <f t="shared" si="2340"/>
        <v>3.1236431596841543</v>
      </c>
      <c r="F7929" s="2">
        <f t="shared" si="2352"/>
        <v>45396</v>
      </c>
      <c r="G7929" s="1">
        <v>2024.3716894977167</v>
      </c>
      <c r="H7929" s="3">
        <v>56.95</v>
      </c>
      <c r="I7929" s="1" t="str">
        <f t="shared" si="2341"/>
        <v/>
      </c>
      <c r="J7929" s="1">
        <f t="shared" si="2342"/>
        <v>0.32013900080094759</v>
      </c>
      <c r="K7929">
        <f t="shared" si="2343"/>
        <v>0</v>
      </c>
      <c r="L7929">
        <f t="shared" si="2349"/>
        <v>4.4966464268838253</v>
      </c>
      <c r="M7929">
        <f t="shared" si="2353"/>
        <v>4.4966464268838253</v>
      </c>
      <c r="N7929">
        <f t="shared" si="2350"/>
        <v>7.209456039915132</v>
      </c>
      <c r="O7929">
        <f t="shared" si="2344"/>
        <v>10.575478037212728</v>
      </c>
      <c r="P7929">
        <f t="shared" si="2345"/>
        <v>167.62156814274826</v>
      </c>
      <c r="Q7929">
        <f t="shared" si="2354"/>
        <v>24.083312318159706</v>
      </c>
      <c r="R7929">
        <v>12.7</v>
      </c>
      <c r="S7929">
        <f t="shared" si="2346"/>
        <v>13.792341839473375</v>
      </c>
      <c r="T7929">
        <f>qten^((R7929-tbar)/10)*IF(R7929&gt;Ttorp,1,torpmult)</f>
        <v>0.85073869965100679</v>
      </c>
      <c r="U7929">
        <f>qtenq^((R7929-tbar)/10)*IF(R7929&gt;Ttorp,1,torpmult)</f>
        <v>0.80440837094191575</v>
      </c>
      <c r="V7929">
        <f t="shared" si="2347"/>
        <v>5.4685201891306268E-2</v>
      </c>
      <c r="W7929">
        <f t="shared" si="2348"/>
        <v>-7.2314544097269833E-3</v>
      </c>
      <c r="X7929">
        <f t="shared" si="2358"/>
        <v>0.46070553212884535</v>
      </c>
      <c r="Y7929">
        <f t="shared" si="2358"/>
        <v>0.4507457226597848</v>
      </c>
      <c r="AK7929" s="4">
        <v>11.40229166666667</v>
      </c>
    </row>
    <row r="7930" spans="4:37" x14ac:dyDescent="0.55000000000000004">
      <c r="D7930">
        <f t="shared" si="2351"/>
        <v>4.3970271408818649</v>
      </c>
      <c r="E7930">
        <f t="shared" si="2340"/>
        <v>2.7384717244717471</v>
      </c>
      <c r="F7930" s="2">
        <f t="shared" si="2352"/>
        <v>45397</v>
      </c>
      <c r="G7930" s="1">
        <v>2024.3744292237443</v>
      </c>
      <c r="H7930" s="3">
        <v>50.37</v>
      </c>
      <c r="I7930" s="1" t="str">
        <f t="shared" si="2341"/>
        <v/>
      </c>
      <c r="J7930" s="1">
        <f t="shared" si="2342"/>
        <v>0.36516718104617296</v>
      </c>
      <c r="K7930">
        <f t="shared" si="2343"/>
        <v>0</v>
      </c>
      <c r="L7930">
        <f t="shared" si="2349"/>
        <v>4.5256203393145453</v>
      </c>
      <c r="M7930">
        <f t="shared" si="2353"/>
        <v>4.5256203393145453</v>
      </c>
      <c r="N7930">
        <f t="shared" si="2350"/>
        <v>7.2249074881172941</v>
      </c>
      <c r="O7930">
        <f t="shared" si="2344"/>
        <v>10.284807858383374</v>
      </c>
      <c r="P7930">
        <f t="shared" si="2345"/>
        <v>167.56434770678038</v>
      </c>
      <c r="Q7930">
        <f t="shared" si="2354"/>
        <v>24.080571591964951</v>
      </c>
      <c r="R7930">
        <v>12.48</v>
      </c>
      <c r="S7930">
        <f t="shared" si="2346"/>
        <v>13.840147148736921</v>
      </c>
      <c r="T7930">
        <f>qten^((R7930-tbar)/10)*IF(R7930&gt;Ttorp,1,torpmult)</f>
        <v>0.83168470054687249</v>
      </c>
      <c r="U7930">
        <f>qtenq^((R7930-tbar)/10)*IF(R7930&gt;Ttorp,1,torpmult)</f>
        <v>0.78024548017370354</v>
      </c>
      <c r="V7930">
        <f t="shared" si="2347"/>
        <v>5.2545229942859428E-2</v>
      </c>
      <c r="W7930">
        <f t="shared" si="2348"/>
        <v>-5.8542472283883117E-3</v>
      </c>
      <c r="X7930">
        <f t="shared" si="2358"/>
        <v>0.51539073402015156</v>
      </c>
      <c r="Y7930">
        <f t="shared" si="2358"/>
        <v>0.4435142682500578</v>
      </c>
      <c r="AK7930" s="4">
        <v>10.882187500000008</v>
      </c>
    </row>
    <row r="7931" spans="4:37" x14ac:dyDescent="0.55000000000000004">
      <c r="D7931">
        <f t="shared" si="2351"/>
        <v>4.2168279257549344</v>
      </c>
      <c r="E7931">
        <f t="shared" si="2340"/>
        <v>2.5950349896125626</v>
      </c>
      <c r="F7931" s="2">
        <f t="shared" si="2352"/>
        <v>45398</v>
      </c>
      <c r="G7931" s="1">
        <v>2024.3771689497717</v>
      </c>
      <c r="H7931" s="3">
        <v>47.68</v>
      </c>
      <c r="I7931" s="1" t="str">
        <f t="shared" si="2341"/>
        <v/>
      </c>
      <c r="J7931" s="1">
        <f t="shared" si="2342"/>
        <v>0.38535125884730342</v>
      </c>
      <c r="K7931">
        <f t="shared" si="2343"/>
        <v>0</v>
      </c>
      <c r="L7931">
        <f t="shared" si="2349"/>
        <v>4.5537978950909377</v>
      </c>
      <c r="M7931">
        <f t="shared" si="2353"/>
        <v>4.5537978950909377</v>
      </c>
      <c r="N7931">
        <f t="shared" si="2350"/>
        <v>7.2398711219354279</v>
      </c>
      <c r="O7931">
        <f t="shared" si="2344"/>
        <v>9.8427478727627715</v>
      </c>
      <c r="P7931">
        <f t="shared" si="2345"/>
        <v>167.52396216940824</v>
      </c>
      <c r="Q7931">
        <f t="shared" si="2354"/>
        <v>24.078636842762926</v>
      </c>
      <c r="R7931">
        <v>12.15</v>
      </c>
      <c r="S7931">
        <f t="shared" si="2346"/>
        <v>13.888079832672224</v>
      </c>
      <c r="T7931">
        <f>qten^((R7931-tbar)/10)*IF(R7931&gt;Ttorp,1,torpmult)</f>
        <v>0.80390086757402401</v>
      </c>
      <c r="U7931">
        <f>qtenq^((R7931-tbar)/10)*IF(R7931&gt;Ttorp,1,torpmult)</f>
        <v>0.74535519339946044</v>
      </c>
      <c r="V7931">
        <f t="shared" si="2347"/>
        <v>4.8564962298203743E-2</v>
      </c>
      <c r="W7931">
        <f t="shared" si="2348"/>
        <v>-4.5811318126620752E-3</v>
      </c>
      <c r="X7931">
        <f t="shared" si="2358"/>
        <v>0.56793596396301105</v>
      </c>
      <c r="Y7931">
        <f t="shared" si="2358"/>
        <v>0.43766002102166951</v>
      </c>
      <c r="AK7931" s="4">
        <v>11.125208333333333</v>
      </c>
    </row>
    <row r="7932" spans="4:37" x14ac:dyDescent="0.55000000000000004">
      <c r="D7932">
        <f t="shared" si="2351"/>
        <v>4.1034133340123864</v>
      </c>
      <c r="E7932">
        <f t="shared" si="2340"/>
        <v>3.0826820083294546</v>
      </c>
      <c r="F7932" s="2">
        <f t="shared" si="2352"/>
        <v>45399</v>
      </c>
      <c r="G7932" s="1">
        <v>2024.379908675799</v>
      </c>
      <c r="H7932" s="3">
        <v>56.29</v>
      </c>
      <c r="I7932" s="1" t="str">
        <f t="shared" si="2341"/>
        <v/>
      </c>
      <c r="J7932" s="1">
        <f t="shared" si="2342"/>
        <v>0.3243928492455545</v>
      </c>
      <c r="K7932">
        <f t="shared" si="2343"/>
        <v>0</v>
      </c>
      <c r="L7932">
        <f t="shared" si="2349"/>
        <v>4.5807643276190548</v>
      </c>
      <c r="M7932">
        <f t="shared" si="2353"/>
        <v>4.5807643276190548</v>
      </c>
      <c r="N7932">
        <f t="shared" si="2350"/>
        <v>7.2541338969560911</v>
      </c>
      <c r="O7932">
        <f t="shared" si="2344"/>
        <v>10.080373396663882</v>
      </c>
      <c r="P7932">
        <f t="shared" si="2345"/>
        <v>167.4904770467204</v>
      </c>
      <c r="Q7932">
        <f t="shared" si="2354"/>
        <v>24.077032435798213</v>
      </c>
      <c r="R7932">
        <v>12.29</v>
      </c>
      <c r="S7932">
        <f t="shared" si="2346"/>
        <v>13.936125687795608</v>
      </c>
      <c r="T7932">
        <f>qten^((R7932-tbar)/10)*IF(R7932&gt;Ttorp,1,torpmult)</f>
        <v>0.81557275589161959</v>
      </c>
      <c r="U7932">
        <f>qtenq^((R7932-tbar)/10)*IF(R7932&gt;Ttorp,1,torpmult)</f>
        <v>0.75996242820075788</v>
      </c>
      <c r="V7932">
        <f t="shared" si="2347"/>
        <v>3.8788680746300361E-2</v>
      </c>
      <c r="W7932">
        <f t="shared" si="2348"/>
        <v>-3.439491678600682E-3</v>
      </c>
      <c r="X7932">
        <f t="shared" si="2358"/>
        <v>0.61650092626121478</v>
      </c>
      <c r="Y7932">
        <f t="shared" si="2358"/>
        <v>0.43307888920900744</v>
      </c>
      <c r="AK7932" s="4">
        <v>11.665312500000008</v>
      </c>
    </row>
    <row r="7933" spans="4:37" x14ac:dyDescent="0.55000000000000004">
      <c r="D7933">
        <f t="shared" si="2351"/>
        <v>4.147105138348282</v>
      </c>
      <c r="E7933">
        <f t="shared" si="2340"/>
        <v>4.540331377371345</v>
      </c>
      <c r="F7933" s="2">
        <f t="shared" si="2352"/>
        <v>45400</v>
      </c>
      <c r="G7933" s="1">
        <v>2024.3826484018264</v>
      </c>
      <c r="H7933" s="3">
        <v>75.650000000000006</v>
      </c>
      <c r="I7933" s="1" t="str">
        <f t="shared" si="2341"/>
        <v/>
      </c>
      <c r="J7933" s="1">
        <f t="shared" si="2342"/>
        <v>0.22024824112705108</v>
      </c>
      <c r="K7933">
        <f t="shared" si="2343"/>
        <v>0</v>
      </c>
      <c r="L7933">
        <f t="shared" si="2349"/>
        <v>4.608381788979778</v>
      </c>
      <c r="M7933">
        <f t="shared" si="2353"/>
        <v>4.608381788979778</v>
      </c>
      <c r="N7933">
        <f t="shared" si="2350"/>
        <v>7.2686831055467565</v>
      </c>
      <c r="O7933">
        <f t="shared" si="2344"/>
        <v>10.309468520490704</v>
      </c>
      <c r="P7933">
        <f t="shared" si="2345"/>
        <v>167.43553056138694</v>
      </c>
      <c r="Q7933">
        <f t="shared" si="2354"/>
        <v>24.074399265190621</v>
      </c>
      <c r="R7933">
        <v>12.42</v>
      </c>
      <c r="S7933">
        <f t="shared" si="2346"/>
        <v>13.984270477088378</v>
      </c>
      <c r="T7933">
        <f>qten^((R7933-tbar)/10)*IF(R7933&gt;Ttorp,1,torpmult)</f>
        <v>0.82656262589945051</v>
      </c>
      <c r="U7933">
        <f>qtenq^((R7933-tbar)/10)*IF(R7933&gt;Ttorp,1,torpmult)</f>
        <v>0.77378249677119493</v>
      </c>
      <c r="V7933">
        <f t="shared" si="2347"/>
        <v>2.4874664687041782E-2</v>
      </c>
      <c r="W7933">
        <f t="shared" si="2348"/>
        <v>-2.5455878391586872E-3</v>
      </c>
      <c r="X7933">
        <f t="shared" si="2358"/>
        <v>0.65528960700751515</v>
      </c>
      <c r="Y7933">
        <f t="shared" si="2358"/>
        <v>0.42963939753040675</v>
      </c>
      <c r="AK7933" s="4">
        <v>12.151666666666669</v>
      </c>
    </row>
    <row r="7934" spans="4:37" x14ac:dyDescent="0.55000000000000004">
      <c r="D7934">
        <f t="shared" si="2351"/>
        <v>4.1242019435929596</v>
      </c>
      <c r="E7934">
        <f t="shared" si="2340"/>
        <v>3.9180731907950537</v>
      </c>
      <c r="F7934" s="2">
        <f t="shared" si="2352"/>
        <v>45401</v>
      </c>
      <c r="G7934" s="1">
        <v>2024.3853881278537</v>
      </c>
      <c r="H7934" s="3">
        <v>68.28</v>
      </c>
      <c r="I7934" s="1" t="str">
        <f t="shared" si="2341"/>
        <v/>
      </c>
      <c r="J7934" s="1">
        <f t="shared" si="2342"/>
        <v>0.25522749354181423</v>
      </c>
      <c r="K7934">
        <f t="shared" si="2343"/>
        <v>0</v>
      </c>
      <c r="L7934">
        <f t="shared" si="2349"/>
        <v>4.6366269082139988</v>
      </c>
      <c r="M7934">
        <f t="shared" si="2353"/>
        <v>4.6366269082139988</v>
      </c>
      <c r="N7934">
        <f t="shared" si="2350"/>
        <v>7.2835029714547774</v>
      </c>
      <c r="O7934">
        <f t="shared" si="2344"/>
        <v>10.822419795243448</v>
      </c>
      <c r="P7934">
        <f t="shared" si="2345"/>
        <v>167.3427245496982</v>
      </c>
      <c r="Q7934">
        <f t="shared" si="2354"/>
        <v>24.069950464512079</v>
      </c>
      <c r="R7934">
        <v>12.73</v>
      </c>
      <c r="S7934">
        <f t="shared" si="2346"/>
        <v>14.032499934200244</v>
      </c>
      <c r="T7934">
        <f>qten^((R7934-tbar)/10)*IF(R7934&gt;Ttorp,1,torpmult)</f>
        <v>0.85337057355347279</v>
      </c>
      <c r="U7934">
        <f>qtenq^((R7934-tbar)/10)*IF(R7934&gt;Ttorp,1,torpmult)</f>
        <v>0.80776077760960829</v>
      </c>
      <c r="V7934">
        <f t="shared" si="2347"/>
        <v>2.6002850273709723E-2</v>
      </c>
      <c r="W7934">
        <f t="shared" si="2348"/>
        <v>-1.9780669869270476E-3</v>
      </c>
      <c r="X7934">
        <f t="shared" si="2358"/>
        <v>0.68016427169455695</v>
      </c>
      <c r="Y7934">
        <f t="shared" si="2358"/>
        <v>0.42709380969124805</v>
      </c>
      <c r="AK7934" s="4">
        <v>12.166666666666664</v>
      </c>
    </row>
    <row r="7935" spans="4:37" x14ac:dyDescent="0.55000000000000004">
      <c r="D7935">
        <f t="shared" si="2351"/>
        <v>4.0076073771872256</v>
      </c>
      <c r="E7935">
        <f t="shared" si="2340"/>
        <v>2.9582562795356169</v>
      </c>
      <c r="F7935" s="2">
        <f t="shared" si="2352"/>
        <v>45402</v>
      </c>
      <c r="G7935" s="1">
        <v>2024.3881278538813</v>
      </c>
      <c r="H7935" s="3">
        <v>54.23</v>
      </c>
      <c r="I7935" s="1" t="str">
        <f t="shared" si="2341"/>
        <v/>
      </c>
      <c r="J7935" s="1">
        <f t="shared" si="2342"/>
        <v>0.33803697364481844</v>
      </c>
      <c r="K7935">
        <f t="shared" si="2343"/>
        <v>0</v>
      </c>
      <c r="L7935">
        <f t="shared" si="2349"/>
        <v>4.6662773734064462</v>
      </c>
      <c r="M7935">
        <f t="shared" si="2353"/>
        <v>4.6662773734064462</v>
      </c>
      <c r="N7935">
        <f t="shared" si="2350"/>
        <v>7.2989955944923839</v>
      </c>
      <c r="O7935">
        <f t="shared" si="2344"/>
        <v>11.038814618627978</v>
      </c>
      <c r="P7935">
        <f t="shared" si="2345"/>
        <v>167.26110273819765</v>
      </c>
      <c r="Q7935">
        <f t="shared" si="2354"/>
        <v>24.066036436241369</v>
      </c>
      <c r="R7935">
        <v>12.84</v>
      </c>
      <c r="S7935">
        <f t="shared" si="2346"/>
        <v>14.080799767712378</v>
      </c>
      <c r="T7935">
        <f>qten^((R7935-tbar)/10)*IF(R7935&gt;Ttorp,1,torpmult)</f>
        <v>0.86309062946014914</v>
      </c>
      <c r="U7935">
        <f>qtenq^((R7935-tbar)/10)*IF(R7935&gt;Ttorp,1,torpmult)</f>
        <v>0.82017291119672631</v>
      </c>
      <c r="V7935">
        <f t="shared" si="2347"/>
        <v>3.0668946331659369E-2</v>
      </c>
      <c r="W7935">
        <f t="shared" si="2348"/>
        <v>-1.3940861606693868E-3</v>
      </c>
      <c r="X7935">
        <f t="shared" si="2358"/>
        <v>0.7061671219682667</v>
      </c>
      <c r="Y7935">
        <f t="shared" si="2358"/>
        <v>0.42511574270432101</v>
      </c>
      <c r="AK7935" s="4">
        <v>12.033229166666663</v>
      </c>
    </row>
    <row r="7936" spans="4:37" x14ac:dyDescent="0.55000000000000004">
      <c r="D7936">
        <f t="shared" si="2351"/>
        <v>3.8495330664271732</v>
      </c>
      <c r="E7936">
        <f t="shared" si="2340"/>
        <v>2.4268642695867007</v>
      </c>
      <c r="F7936" s="2">
        <f t="shared" si="2352"/>
        <v>45403</v>
      </c>
      <c r="G7936" s="1">
        <v>2024.3908675799087</v>
      </c>
      <c r="H7936" s="3">
        <v>44.33</v>
      </c>
      <c r="I7936" s="1" t="str">
        <f t="shared" si="2341"/>
        <v/>
      </c>
      <c r="J7936" s="1">
        <f t="shared" si="2342"/>
        <v>0.41205435859431144</v>
      </c>
      <c r="K7936">
        <f t="shared" si="2343"/>
        <v>0</v>
      </c>
      <c r="L7936">
        <f t="shared" si="2349"/>
        <v>4.6965207011287147</v>
      </c>
      <c r="M7936">
        <f t="shared" si="2353"/>
        <v>4.6965207011287147</v>
      </c>
      <c r="N7936">
        <f t="shared" si="2350"/>
        <v>7.3147305301130441</v>
      </c>
      <c r="O7936">
        <f t="shared" si="2344"/>
        <v>11.243856833643605</v>
      </c>
      <c r="P7936">
        <f t="shared" si="2345"/>
        <v>167.21073672331812</v>
      </c>
      <c r="Q7936">
        <f t="shared" si="2354"/>
        <v>24.06362058857535</v>
      </c>
      <c r="R7936">
        <v>12.94</v>
      </c>
      <c r="S7936">
        <f t="shared" si="2346"/>
        <v>14.129155665336622</v>
      </c>
      <c r="T7936">
        <f>qten^((R7936-tbar)/10)*IF(R7936&gt;Ttorp,1,torpmult)</f>
        <v>0.87202308440234189</v>
      </c>
      <c r="U7936">
        <f>qtenq^((R7936-tbar)/10)*IF(R7936&gt;Ttorp,1,torpmult)</f>
        <v>0.8316220983749063</v>
      </c>
      <c r="V7936">
        <f t="shared" si="2347"/>
        <v>3.2927357052675521E-2</v>
      </c>
      <c r="W7936">
        <f t="shared" si="2348"/>
        <v>-7.1376948976595647E-4</v>
      </c>
      <c r="X7936">
        <f t="shared" si="2358"/>
        <v>0.73683606829992609</v>
      </c>
      <c r="Y7936">
        <f t="shared" si="2358"/>
        <v>0.42372165654365163</v>
      </c>
      <c r="AK7936" s="4">
        <v>11.845416666666674</v>
      </c>
    </row>
    <row r="7937" spans="4:37" x14ac:dyDescent="0.55000000000000004">
      <c r="D7937">
        <f t="shared" si="2351"/>
        <v>3.6889662989571965</v>
      </c>
      <c r="E7937">
        <f t="shared" si="2340"/>
        <v>2.2438653917274083</v>
      </c>
      <c r="F7937" s="2">
        <f t="shared" si="2352"/>
        <v>45404</v>
      </c>
      <c r="G7937" s="1">
        <v>2024.393607305936</v>
      </c>
      <c r="H7937" s="3">
        <v>40.409999999999997</v>
      </c>
      <c r="I7937" s="1" t="str">
        <f t="shared" si="2341"/>
        <v/>
      </c>
      <c r="J7937" s="1">
        <f t="shared" si="2342"/>
        <v>0.44565953184480644</v>
      </c>
      <c r="K7937">
        <f t="shared" si="2343"/>
        <v>0</v>
      </c>
      <c r="L7937">
        <f t="shared" si="2349"/>
        <v>4.7273257883441762</v>
      </c>
      <c r="M7937">
        <f t="shared" si="2353"/>
        <v>4.7273257883441762</v>
      </c>
      <c r="N7937">
        <f t="shared" si="2350"/>
        <v>7.3306884455894927</v>
      </c>
      <c r="O7937">
        <f t="shared" si="2344"/>
        <v>11.603188217171676</v>
      </c>
      <c r="P7937">
        <f t="shared" si="2345"/>
        <v>167.18911164879202</v>
      </c>
      <c r="Q7937">
        <f t="shared" si="2354"/>
        <v>24.062583175082285</v>
      </c>
      <c r="R7937">
        <v>13.13</v>
      </c>
      <c r="S7937">
        <f t="shared" si="2346"/>
        <v>14.177553298171784</v>
      </c>
      <c r="T7937">
        <f>qten^((R7937-tbar)/10)*IF(R7937&gt;Ttorp,1,torpmult)</f>
        <v>0.88925022639856188</v>
      </c>
      <c r="U7937">
        <f>qtenq^((R7937-tbar)/10)*IF(R7937&gt;Ttorp,1,torpmult)</f>
        <v>0.8538177143912451</v>
      </c>
      <c r="V7937">
        <f t="shared" si="2347"/>
        <v>3.1635037473645364E-2</v>
      </c>
      <c r="W7937">
        <f t="shared" si="2348"/>
        <v>1.1716522512379007E-5</v>
      </c>
      <c r="X7937">
        <f t="shared" si="2358"/>
        <v>0.76976342535260156</v>
      </c>
      <c r="Y7937">
        <f t="shared" si="2358"/>
        <v>0.42300788705388565</v>
      </c>
      <c r="AK7937" s="4">
        <v>12.136979166666668</v>
      </c>
    </row>
    <row r="7938" spans="4:37" x14ac:dyDescent="0.55000000000000004">
      <c r="D7938">
        <f t="shared" si="2351"/>
        <v>3.5368252115008105</v>
      </c>
      <c r="E7938">
        <f t="shared" si="2340"/>
        <v>2.1675554243933335</v>
      </c>
      <c r="F7938" s="2">
        <f t="shared" si="2352"/>
        <v>45405</v>
      </c>
      <c r="G7938" s="1">
        <v>2024.3963470319634</v>
      </c>
      <c r="H7938" s="3">
        <v>38.68</v>
      </c>
      <c r="I7938" s="1" t="str">
        <f t="shared" si="2341"/>
        <v/>
      </c>
      <c r="J7938" s="1">
        <f t="shared" si="2342"/>
        <v>0.46134921799283873</v>
      </c>
      <c r="K7938">
        <f t="shared" si="2343"/>
        <v>0</v>
      </c>
      <c r="L7938">
        <f t="shared" si="2349"/>
        <v>4.7591153451035506</v>
      </c>
      <c r="M7938">
        <f t="shared" si="2353"/>
        <v>4.7591153451035506</v>
      </c>
      <c r="N7938">
        <f t="shared" si="2350"/>
        <v>7.3470838257843578</v>
      </c>
      <c r="O7938">
        <f t="shared" si="2344"/>
        <v>12.166978139824954</v>
      </c>
      <c r="P7938">
        <f t="shared" si="2345"/>
        <v>167.18158727072455</v>
      </c>
      <c r="Q7938">
        <f t="shared" si="2354"/>
        <v>24.062222189275005</v>
      </c>
      <c r="R7938">
        <v>13.43</v>
      </c>
      <c r="S7938">
        <f t="shared" si="2346"/>
        <v>14.225978324959858</v>
      </c>
      <c r="T7938">
        <f>qten^((R7938-tbar)/10)*IF(R7938&gt;Ttorp,1,torpmult)</f>
        <v>0.91714652600614577</v>
      </c>
      <c r="U7938">
        <f>qtenq^((R7938-tbar)/10)*IF(R7938&gt;Ttorp,1,torpmult)</f>
        <v>0.89007573325249634</v>
      </c>
      <c r="V7938">
        <f t="shared" si="2347"/>
        <v>2.9169749653473895E-2</v>
      </c>
      <c r="W7938">
        <f t="shared" si="2348"/>
        <v>7.0759337962175706E-4</v>
      </c>
      <c r="X7938">
        <f t="shared" si="2358"/>
        <v>0.80139846282624694</v>
      </c>
      <c r="Y7938">
        <f t="shared" si="2358"/>
        <v>0.42301960357639801</v>
      </c>
      <c r="AK7938" s="4">
        <v>12.091041666666678</v>
      </c>
    </row>
    <row r="7939" spans="4:37" x14ac:dyDescent="0.55000000000000004">
      <c r="D7939">
        <f t="shared" si="2351"/>
        <v>3.387234550223825</v>
      </c>
      <c r="E7939">
        <f t="shared" si="2340"/>
        <v>2.0409185987309564</v>
      </c>
      <c r="F7939" s="2">
        <f t="shared" si="2352"/>
        <v>45406</v>
      </c>
      <c r="G7939" s="1">
        <v>2024.3990867579907</v>
      </c>
      <c r="H7939" s="3">
        <v>35.67</v>
      </c>
      <c r="I7939" s="1" t="str">
        <f t="shared" si="2341"/>
        <v/>
      </c>
      <c r="J7939" s="1">
        <f t="shared" si="2342"/>
        <v>0.48997544567519752</v>
      </c>
      <c r="K7939">
        <f t="shared" si="2343"/>
        <v>0</v>
      </c>
      <c r="L7939">
        <f t="shared" si="2349"/>
        <v>4.7924495317880025</v>
      </c>
      <c r="M7939">
        <f t="shared" si="2353"/>
        <v>4.7924495317880025</v>
      </c>
      <c r="N7939">
        <f t="shared" si="2350"/>
        <v>7.3641976138703846</v>
      </c>
      <c r="O7939">
        <f t="shared" si="2344"/>
        <v>12.096126035238704</v>
      </c>
      <c r="P7939">
        <f t="shared" si="2345"/>
        <v>167.18232814442754</v>
      </c>
      <c r="Q7939">
        <f t="shared" si="2354"/>
        <v>24.062257733542801</v>
      </c>
      <c r="R7939">
        <v>13.36</v>
      </c>
      <c r="S7939">
        <f t="shared" si="2346"/>
        <v>14.27441639632543</v>
      </c>
      <c r="T7939">
        <f>qten^((R7939-tbar)/10)*IF(R7939&gt;Ttorp,1,torpmult)</f>
        <v>0.91056010668471055</v>
      </c>
      <c r="U7939">
        <f>qtenq^((R7939-tbar)/10)*IF(R7939&gt;Ttorp,1,torpmult)</f>
        <v>0.88148015790717005</v>
      </c>
      <c r="V7939">
        <f t="shared" si="2347"/>
        <v>2.7667372985724768E-2</v>
      </c>
      <c r="W7939">
        <f t="shared" si="2348"/>
        <v>1.3514978306090192E-3</v>
      </c>
      <c r="X7939">
        <f t="shared" si="2358"/>
        <v>0.83056821247972079</v>
      </c>
      <c r="Y7939">
        <f t="shared" si="2358"/>
        <v>0.42372719695601979</v>
      </c>
      <c r="AK7939" s="4">
        <v>12.145416666666668</v>
      </c>
    </row>
    <row r="7940" spans="4:37" x14ac:dyDescent="0.55000000000000004">
      <c r="D7940">
        <f t="shared" si="2351"/>
        <v>3.2309417607415867</v>
      </c>
      <c r="E7940">
        <f t="shared" ref="E7940:E8003" si="2359">MIN(1/J7940,ftmax)</f>
        <v>1.8243066554014413</v>
      </c>
      <c r="F7940" s="2">
        <f t="shared" si="2352"/>
        <v>45407</v>
      </c>
      <c r="G7940" s="1">
        <v>2024.4018264840181</v>
      </c>
      <c r="H7940" s="3">
        <v>30.06</v>
      </c>
      <c r="I7940" s="1" t="str">
        <f t="shared" ref="I7940:I7996" si="2360">IF(H7940&gt;cutoff,H7940,"")</f>
        <v/>
      </c>
      <c r="J7940" s="1">
        <f t="shared" ref="J7940:J7996" si="2361">MIN(1,EXP(-H7940/turbh))</f>
        <v>0.5481534571170813</v>
      </c>
      <c r="K7940">
        <f t="shared" ref="K7940:K7996" si="2362">IF(INT((G7940-INT(G7940))*365)=spawnday,1,0)</f>
        <v>0</v>
      </c>
      <c r="L7940">
        <f t="shared" si="2349"/>
        <v>4.8255896031174235</v>
      </c>
      <c r="M7940">
        <f t="shared" si="2353"/>
        <v>4.8255896031174235</v>
      </c>
      <c r="N7940">
        <f t="shared" si="2350"/>
        <v>7.3811332570218706</v>
      </c>
      <c r="O7940">
        <f t="shared" ref="O7940:O8003" si="2363">(E7940*U7940*J7940*hh*L7940^(2/3)-T7940*mm*L7940)</f>
        <v>11.801150131979497</v>
      </c>
      <c r="P7940">
        <f t="shared" ref="P7940:P7996" si="2364">P7939+(J7939*U7939*hh*P7939^(2/3)-T7939*mm*P7939)/365</f>
        <v>167.19437928634969</v>
      </c>
      <c r="Q7940">
        <f t="shared" si="2354"/>
        <v>24.062835886187774</v>
      </c>
      <c r="R7940">
        <v>13.16</v>
      </c>
      <c r="S7940">
        <f t="shared" ref="S7940:S7996" si="2365">tbar+tamp*SIN(2*PI()*G7940+tshift)</f>
        <v>14.32285315901234</v>
      </c>
      <c r="T7940">
        <f>qten^((R7940-tbar)/10)*IF(R7940&gt;Ttorp,1,torpmult)</f>
        <v>0.89200124085762023</v>
      </c>
      <c r="U7940">
        <f>qtenq^((R7940-tbar)/10)*IF(R7940&gt;Ttorp,1,torpmult)</f>
        <v>0.85737603663417172</v>
      </c>
      <c r="V7940">
        <f t="shared" ref="V7940:V7996" si="2366">GA*MIN(1,EXP(-H7940/turbA))-mA*X7940-aB*X7940*Y7940</f>
        <v>2.7859718574138576E-2</v>
      </c>
      <c r="W7940">
        <f t="shared" ref="W7940:W7996" si="2367">eB*aB*X7940*Y7940-zB*Y7940</f>
        <v>1.9673706579675168E-3</v>
      </c>
      <c r="X7940">
        <f t="shared" si="2358"/>
        <v>0.85823558546544554</v>
      </c>
      <c r="Y7940">
        <f t="shared" si="2358"/>
        <v>0.4250786947866288</v>
      </c>
      <c r="AK7940" s="4">
        <v>11.708020833333331</v>
      </c>
    </row>
    <row r="7941" spans="4:37" x14ac:dyDescent="0.55000000000000004">
      <c r="D7941">
        <f t="shared" si="2351"/>
        <v>3.0971924782773725</v>
      </c>
      <c r="E7941">
        <f t="shared" si="2359"/>
        <v>1.8934489360994424</v>
      </c>
      <c r="F7941" s="2">
        <f t="shared" si="2352"/>
        <v>45408</v>
      </c>
      <c r="G7941" s="1">
        <v>2024.4045662100457</v>
      </c>
      <c r="H7941" s="3">
        <v>31.92</v>
      </c>
      <c r="I7941" s="1" t="str">
        <f t="shared" si="2360"/>
        <v/>
      </c>
      <c r="J7941" s="1">
        <f t="shared" si="2361"/>
        <v>0.52813676721592917</v>
      </c>
      <c r="K7941">
        <f t="shared" si="2362"/>
        <v>0</v>
      </c>
      <c r="L7941">
        <f t="shared" ref="L7941:L8004" si="2368">IF(K7941=1,wrec,L7940+O7940/365)</f>
        <v>4.8579215212872304</v>
      </c>
      <c r="M7941">
        <f t="shared" si="2353"/>
        <v>4.8579215212872304</v>
      </c>
      <c r="N7941">
        <f t="shared" ref="N7941:N7996" si="2369">(L7941/0.012)^(1/3)</f>
        <v>7.3975813464043059</v>
      </c>
      <c r="O7941">
        <f t="shared" si="2363"/>
        <v>10.927515097847269</v>
      </c>
      <c r="P7941">
        <f t="shared" si="2364"/>
        <v>167.22808442086307</v>
      </c>
      <c r="Q7941">
        <f t="shared" si="2354"/>
        <v>24.064452740035644</v>
      </c>
      <c r="R7941">
        <v>12.6</v>
      </c>
      <c r="S7941">
        <f t="shared" si="2365"/>
        <v>14.371274260172685</v>
      </c>
      <c r="T7941">
        <f>qten^((R7941-tbar)/10)*IF(R7941&gt;Ttorp,1,torpmult)</f>
        <v>0.84202426853314194</v>
      </c>
      <c r="U7941">
        <f>qtenq^((R7941-tbar)/10)*IF(R7941&gt;Ttorp,1,torpmult)</f>
        <v>0.79333384319114286</v>
      </c>
      <c r="V7941">
        <f t="shared" si="2366"/>
        <v>2.3434763724481486E-2</v>
      </c>
      <c r="W7941">
        <f t="shared" si="2367"/>
        <v>2.5951400685661069E-3</v>
      </c>
      <c r="X7941">
        <f t="shared" si="2358"/>
        <v>0.88609530403958414</v>
      </c>
      <c r="Y7941">
        <f t="shared" si="2358"/>
        <v>0.42704606544459633</v>
      </c>
      <c r="AK7941" s="4">
        <v>11.336770833333333</v>
      </c>
    </row>
    <row r="7942" spans="4:37" x14ac:dyDescent="0.55000000000000004">
      <c r="D7942">
        <f t="shared" ref="D7942:D8005" si="2370">0.9*D7941+0.1*E7942</f>
        <v>2.9440850389155786</v>
      </c>
      <c r="E7942">
        <f t="shared" si="2359"/>
        <v>1.566118084659434</v>
      </c>
      <c r="F7942" s="2">
        <f t="shared" ref="F7942:F7996" si="2371">F7941+1</f>
        <v>45409</v>
      </c>
      <c r="G7942" s="1">
        <v>2024.407305936073</v>
      </c>
      <c r="H7942" s="3">
        <v>22.43</v>
      </c>
      <c r="I7942" s="1" t="str">
        <f t="shared" si="2360"/>
        <v/>
      </c>
      <c r="J7942" s="1">
        <f t="shared" si="2361"/>
        <v>0.63852145620134304</v>
      </c>
      <c r="K7942">
        <f t="shared" si="2362"/>
        <v>0</v>
      </c>
      <c r="L7942">
        <f t="shared" si="2368"/>
        <v>4.8878599188155789</v>
      </c>
      <c r="M7942">
        <f t="shared" ref="M7942:M7996" si="2372">IF(K7943=1,"",L7942)</f>
        <v>4.8878599188155789</v>
      </c>
      <c r="N7942">
        <f t="shared" si="2369"/>
        <v>7.4127468391271965</v>
      </c>
      <c r="O7942">
        <f t="shared" si="2363"/>
        <v>10.085013391550659</v>
      </c>
      <c r="P7942">
        <f t="shared" si="2364"/>
        <v>167.24837173050159</v>
      </c>
      <c r="Q7942">
        <f t="shared" ref="Q7942:Q7996" si="2373">(P7942/0.012)^(1/3)</f>
        <v>24.065425828706509</v>
      </c>
      <c r="R7942">
        <v>12.02</v>
      </c>
      <c r="S7942">
        <f t="shared" si="2365"/>
        <v>14.419665351578949</v>
      </c>
      <c r="T7942">
        <f>qten^((R7942-tbar)/10)*IF(R7942&gt;Ttorp,1,torpmult)</f>
        <v>0.79321230538043674</v>
      </c>
      <c r="U7942">
        <f>qtenq^((R7942-tbar)/10)*IF(R7942&gt;Ttorp,1,torpmult)</f>
        <v>0.73204284797281272</v>
      </c>
      <c r="V7942">
        <f t="shared" si="2366"/>
        <v>2.6431428385838764E-2</v>
      </c>
      <c r="W7942">
        <f t="shared" si="2367"/>
        <v>3.1344747072338218E-3</v>
      </c>
      <c r="X7942">
        <f t="shared" ref="X7942:Y7957" si="2374">MAX(0.0000000001,X7941+V7941)</f>
        <v>0.90953006776406564</v>
      </c>
      <c r="Y7942">
        <f t="shared" si="2374"/>
        <v>0.42964120551316243</v>
      </c>
      <c r="AK7942" s="4">
        <v>11.378854166666663</v>
      </c>
    </row>
    <row r="7943" spans="4:37" x14ac:dyDescent="0.55000000000000004">
      <c r="D7943">
        <f t="shared" si="2370"/>
        <v>2.7967555833540523</v>
      </c>
      <c r="E7943">
        <f t="shared" si="2359"/>
        <v>1.470790483300312</v>
      </c>
      <c r="F7943" s="2">
        <f t="shared" si="2371"/>
        <v>45410</v>
      </c>
      <c r="G7943" s="1">
        <v>2024.4100456621004</v>
      </c>
      <c r="H7943" s="3">
        <v>19.29</v>
      </c>
      <c r="I7943" s="1" t="str">
        <f t="shared" si="2360"/>
        <v/>
      </c>
      <c r="J7943" s="1">
        <f t="shared" si="2361"/>
        <v>0.67990649338177411</v>
      </c>
      <c r="K7943">
        <f t="shared" si="2362"/>
        <v>0</v>
      </c>
      <c r="L7943">
        <f t="shared" si="2368"/>
        <v>4.9154900924910603</v>
      </c>
      <c r="M7943">
        <f t="shared" si="2372"/>
        <v>4.9154900924910603</v>
      </c>
      <c r="N7943">
        <f t="shared" si="2369"/>
        <v>7.4266882344291423</v>
      </c>
      <c r="O7943">
        <f t="shared" si="2363"/>
        <v>9.9885449637943502</v>
      </c>
      <c r="P7943">
        <f t="shared" si="2364"/>
        <v>167.30146919193368</v>
      </c>
      <c r="Q7943">
        <f t="shared" si="2373"/>
        <v>24.067972296583648</v>
      </c>
      <c r="R7943">
        <v>11.93</v>
      </c>
      <c r="S7943">
        <f t="shared" si="2365"/>
        <v>14.468012093916608</v>
      </c>
      <c r="T7943">
        <f>qten^((R7943-tbar)/10)*IF(R7943&gt;Ttorp,1,torpmult)</f>
        <v>0.78589589563980744</v>
      </c>
      <c r="U7943">
        <f>qtenq^((R7943-tbar)/10)*IF(R7943&gt;Ttorp,1,torpmult)</f>
        <v>0.72296614727287367</v>
      </c>
      <c r="V7943">
        <f t="shared" si="2366"/>
        <v>2.5136185943081459E-2</v>
      </c>
      <c r="W7943">
        <f t="shared" si="2367"/>
        <v>3.752164195315634E-3</v>
      </c>
      <c r="X7943">
        <f t="shared" si="2374"/>
        <v>0.93596149614990443</v>
      </c>
      <c r="Y7943">
        <f t="shared" si="2374"/>
        <v>0.43277568022039625</v>
      </c>
      <c r="AK7943" s="4">
        <v>11.352708333333325</v>
      </c>
    </row>
    <row r="7944" spans="4:37" x14ac:dyDescent="0.55000000000000004">
      <c r="D7944">
        <f t="shared" si="2370"/>
        <v>2.6604989920446451</v>
      </c>
      <c r="E7944">
        <f t="shared" si="2359"/>
        <v>1.4341896702599786</v>
      </c>
      <c r="F7944" s="2">
        <f t="shared" si="2371"/>
        <v>45411</v>
      </c>
      <c r="G7944" s="1">
        <v>2024.4127853881278</v>
      </c>
      <c r="H7944" s="3">
        <v>18.03</v>
      </c>
      <c r="I7944" s="1" t="str">
        <f t="shared" si="2360"/>
        <v/>
      </c>
      <c r="J7944" s="1">
        <f t="shared" si="2361"/>
        <v>0.69725784583201456</v>
      </c>
      <c r="K7944">
        <f t="shared" si="2362"/>
        <v>0</v>
      </c>
      <c r="L7944">
        <f t="shared" si="2368"/>
        <v>4.9428559691041958</v>
      </c>
      <c r="M7944">
        <f t="shared" si="2372"/>
        <v>4.9428559691041958</v>
      </c>
      <c r="N7944">
        <f t="shared" si="2369"/>
        <v>7.440444871243348</v>
      </c>
      <c r="O7944">
        <f t="shared" si="2363"/>
        <v>10.651036790060308</v>
      </c>
      <c r="P7944">
        <f t="shared" si="2364"/>
        <v>167.36736424034964</v>
      </c>
      <c r="Q7944">
        <f t="shared" si="2373"/>
        <v>24.071131766794711</v>
      </c>
      <c r="R7944">
        <v>12.35</v>
      </c>
      <c r="S7944">
        <f t="shared" si="2365"/>
        <v>14.516300160992282</v>
      </c>
      <c r="T7944">
        <f>qten^((R7944-tbar)/10)*IF(R7944&gt;Ttorp,1,torpmult)</f>
        <v>0.82062672809552206</v>
      </c>
      <c r="U7944">
        <f>qtenq^((R7944-tbar)/10)*IF(R7944&gt;Ttorp,1,torpmult)</f>
        <v>0.76630998010389151</v>
      </c>
      <c r="V7944">
        <f t="shared" si="2366"/>
        <v>2.2691641517506501E-2</v>
      </c>
      <c r="W7944">
        <f t="shared" si="2367"/>
        <v>4.3552729940949143E-3</v>
      </c>
      <c r="X7944">
        <f t="shared" si="2374"/>
        <v>0.96109768209298585</v>
      </c>
      <c r="Y7944">
        <f t="shared" si="2374"/>
        <v>0.43652784441571191</v>
      </c>
      <c r="AK7944" s="4">
        <v>11.890208333333332</v>
      </c>
    </row>
    <row r="7945" spans="4:37" x14ac:dyDescent="0.55000000000000004">
      <c r="D7945">
        <f t="shared" si="2370"/>
        <v>2.531091887969481</v>
      </c>
      <c r="E7945">
        <f t="shared" si="2359"/>
        <v>1.3664279512930011</v>
      </c>
      <c r="F7945" s="2">
        <f t="shared" si="2371"/>
        <v>45412</v>
      </c>
      <c r="G7945" s="1">
        <v>2024.4155251141551</v>
      </c>
      <c r="H7945" s="3">
        <v>15.61</v>
      </c>
      <c r="I7945" s="1" t="str">
        <f t="shared" si="2360"/>
        <v/>
      </c>
      <c r="J7945" s="1">
        <f t="shared" si="2361"/>
        <v>0.73183514656132165</v>
      </c>
      <c r="K7945">
        <f t="shared" si="2362"/>
        <v>0</v>
      </c>
      <c r="L7945">
        <f t="shared" si="2368"/>
        <v>4.97203689181669</v>
      </c>
      <c r="M7945">
        <f t="shared" si="2372"/>
        <v>4.97203689181669</v>
      </c>
      <c r="N7945">
        <f t="shared" si="2369"/>
        <v>7.4550580947547331</v>
      </c>
      <c r="O7945">
        <f t="shared" si="2363"/>
        <v>11.777790518128874</v>
      </c>
      <c r="P7945">
        <f t="shared" si="2364"/>
        <v>167.44600721566647</v>
      </c>
      <c r="Q7945">
        <f t="shared" si="2373"/>
        <v>24.074901376653795</v>
      </c>
      <c r="R7945">
        <v>13.02</v>
      </c>
      <c r="S7945">
        <f t="shared" si="2365"/>
        <v>14.56451524401467</v>
      </c>
      <c r="T7945">
        <f>qten^((R7945-tbar)/10)*IF(R7945&gt;Ttorp,1,torpmult)</f>
        <v>0.87923556325591457</v>
      </c>
      <c r="U7945">
        <f>qtenq^((R7945-tbar)/10)*IF(R7945&gt;Ttorp,1,torpmult)</f>
        <v>0.84089641525371461</v>
      </c>
      <c r="V7945">
        <f t="shared" si="2366"/>
        <v>2.1184820284204521E-2</v>
      </c>
      <c r="W7945">
        <f t="shared" si="2367"/>
        <v>4.9189527047374428E-3</v>
      </c>
      <c r="X7945">
        <f t="shared" si="2374"/>
        <v>0.98378932361049232</v>
      </c>
      <c r="Y7945">
        <f t="shared" si="2374"/>
        <v>0.44088311740980685</v>
      </c>
      <c r="AK7945" s="4">
        <v>12.256354166666666</v>
      </c>
    </row>
    <row r="7946" spans="4:37" x14ac:dyDescent="0.55000000000000004">
      <c r="D7946">
        <f t="shared" si="2370"/>
        <v>2.4106666759050457</v>
      </c>
      <c r="E7946">
        <f t="shared" si="2359"/>
        <v>1.3268397673251275</v>
      </c>
      <c r="F7946" s="2">
        <f t="shared" si="2371"/>
        <v>45413</v>
      </c>
      <c r="G7946" s="1">
        <v>2024.4194063926941</v>
      </c>
      <c r="H7946" s="3">
        <v>14.14</v>
      </c>
      <c r="I7946" s="1" t="str">
        <f t="shared" si="2360"/>
        <v/>
      </c>
      <c r="J7946" s="1">
        <f t="shared" si="2361"/>
        <v>0.75367050688868975</v>
      </c>
      <c r="K7946">
        <f t="shared" si="2362"/>
        <v>0</v>
      </c>
      <c r="L7946">
        <f t="shared" si="2368"/>
        <v>5.0043048110444399</v>
      </c>
      <c r="M7946">
        <f t="shared" si="2372"/>
        <v>5.0043048110444399</v>
      </c>
      <c r="N7946">
        <f t="shared" si="2369"/>
        <v>7.4711508072450341</v>
      </c>
      <c r="O7946">
        <f t="shared" si="2363"/>
        <v>12.402405877733997</v>
      </c>
      <c r="P7946">
        <f t="shared" si="2364"/>
        <v>167.55034152687765</v>
      </c>
      <c r="Q7946">
        <f t="shared" si="2373"/>
        <v>24.079900633374553</v>
      </c>
      <c r="R7946">
        <v>13.35</v>
      </c>
      <c r="S7946">
        <f t="shared" si="2365"/>
        <v>14.632667161970582</v>
      </c>
      <c r="T7946">
        <f>qten^((R7946-tbar)/10)*IF(R7946&gt;Ttorp,1,torpmult)</f>
        <v>0.90962305880248617</v>
      </c>
      <c r="U7946">
        <f>qtenq^((R7946-tbar)/10)*IF(R7946&gt;Ttorp,1,torpmult)</f>
        <v>0.88025901356315084</v>
      </c>
      <c r="V7946">
        <f t="shared" si="2366"/>
        <v>1.9137074115821731E-2</v>
      </c>
      <c r="W7946">
        <f t="shared" si="2367"/>
        <v>5.4649339909303152E-3</v>
      </c>
      <c r="X7946">
        <f t="shared" si="2374"/>
        <v>1.0049741438946969</v>
      </c>
      <c r="Y7946">
        <f t="shared" si="2374"/>
        <v>0.44580207011454431</v>
      </c>
      <c r="AK7946" s="4">
        <v>12.717395833333342</v>
      </c>
    </row>
    <row r="7947" spans="4:37" x14ac:dyDescent="0.55000000000000004">
      <c r="D7947">
        <f t="shared" si="2370"/>
        <v>2.3014375191760212</v>
      </c>
      <c r="E7947">
        <f t="shared" si="2359"/>
        <v>1.3183751086148017</v>
      </c>
      <c r="F7947" s="2">
        <f t="shared" si="2371"/>
        <v>45414</v>
      </c>
      <c r="G7947" s="1">
        <v>2024.4221461187215</v>
      </c>
      <c r="H7947" s="3">
        <v>13.82</v>
      </c>
      <c r="I7947" s="1" t="str">
        <f t="shared" si="2360"/>
        <v/>
      </c>
      <c r="J7947" s="1">
        <f t="shared" si="2361"/>
        <v>0.75850946628587823</v>
      </c>
      <c r="K7947">
        <f t="shared" si="2362"/>
        <v>0</v>
      </c>
      <c r="L7947">
        <f t="shared" si="2368"/>
        <v>5.0382840052300129</v>
      </c>
      <c r="M7947">
        <f t="shared" si="2372"/>
        <v>5.0382840052300129</v>
      </c>
      <c r="N7947">
        <f t="shared" si="2369"/>
        <v>7.4880223657507603</v>
      </c>
      <c r="O7947">
        <f t="shared" si="2363"/>
        <v>12.257242339686705</v>
      </c>
      <c r="P7947">
        <f t="shared" si="2364"/>
        <v>167.67080914527975</v>
      </c>
      <c r="Q7947">
        <f t="shared" si="2373"/>
        <v>24.085670348715787</v>
      </c>
      <c r="R7947">
        <v>13.24</v>
      </c>
      <c r="S7947">
        <f t="shared" si="2365"/>
        <v>14.680646933960748</v>
      </c>
      <c r="T7947">
        <f>qten^((R7947-tbar)/10)*IF(R7947&gt;Ttorp,1,torpmult)</f>
        <v>0.89937895849161564</v>
      </c>
      <c r="U7947">
        <f>qtenq^((R7947-tbar)/10)*IF(R7947&gt;Ttorp,1,torpmult)</f>
        <v>0.86693756351468676</v>
      </c>
      <c r="V7947">
        <f t="shared" si="2366"/>
        <v>1.6463905475012336E-2</v>
      </c>
      <c r="W7947">
        <f t="shared" si="2367"/>
        <v>5.9809950993466102E-3</v>
      </c>
      <c r="X7947">
        <f t="shared" si="2374"/>
        <v>1.0241112180105185</v>
      </c>
      <c r="Y7947">
        <f t="shared" si="2374"/>
        <v>0.4512670041054746</v>
      </c>
      <c r="AK7947" s="4">
        <v>12.977187499999998</v>
      </c>
    </row>
    <row r="7948" spans="4:37" x14ac:dyDescent="0.55000000000000004">
      <c r="D7948">
        <f t="shared" si="2370"/>
        <v>2.1996963089271935</v>
      </c>
      <c r="E7948">
        <f t="shared" si="2359"/>
        <v>1.2840254166877414</v>
      </c>
      <c r="F7948" s="2">
        <f t="shared" si="2371"/>
        <v>45415</v>
      </c>
      <c r="G7948" s="1">
        <v>2024.424885844749</v>
      </c>
      <c r="H7948" s="3">
        <v>12.5</v>
      </c>
      <c r="I7948" s="1" t="str">
        <f t="shared" si="2360"/>
        <v/>
      </c>
      <c r="J7948" s="1">
        <f t="shared" si="2361"/>
        <v>0.77880078307140488</v>
      </c>
      <c r="K7948">
        <f t="shared" si="2362"/>
        <v>0</v>
      </c>
      <c r="L7948">
        <f t="shared" si="2368"/>
        <v>5.0718654910921686</v>
      </c>
      <c r="M7948">
        <f t="shared" si="2372"/>
        <v>5.0718654910921686</v>
      </c>
      <c r="N7948">
        <f t="shared" si="2369"/>
        <v>7.5046220847984682</v>
      </c>
      <c r="O7948">
        <f t="shared" si="2363"/>
        <v>12.095259917037609</v>
      </c>
      <c r="P7948">
        <f t="shared" si="2364"/>
        <v>167.79069363634591</v>
      </c>
      <c r="Q7948">
        <f t="shared" si="2373"/>
        <v>24.091409392646327</v>
      </c>
      <c r="R7948">
        <v>13.12</v>
      </c>
      <c r="S7948">
        <f t="shared" si="2365"/>
        <v>14.728505022401881</v>
      </c>
      <c r="T7948">
        <f>qten^((R7948-tbar)/10)*IF(R7948&gt;Ttorp,1,torpmult)</f>
        <v>0.8883351082912595</v>
      </c>
      <c r="U7948">
        <f>qtenq^((R7948-tbar)/10)*IF(R7948&gt;Ttorp,1,torpmult)</f>
        <v>0.8526348917679567</v>
      </c>
      <c r="V7948">
        <f t="shared" si="2366"/>
        <v>1.4665289308489426E-2</v>
      </c>
      <c r="W7948">
        <f t="shared" si="2367"/>
        <v>6.4517264800827284E-3</v>
      </c>
      <c r="X7948">
        <f t="shared" si="2374"/>
        <v>1.0405751234855309</v>
      </c>
      <c r="Y7948">
        <f t="shared" si="2374"/>
        <v>0.45724799920482123</v>
      </c>
      <c r="AK7948" s="4">
        <v>12.693124999999993</v>
      </c>
    </row>
    <row r="7949" spans="4:37" x14ac:dyDescent="0.55000000000000004">
      <c r="D7949">
        <f t="shared" si="2370"/>
        <v>2.1032673199154321</v>
      </c>
      <c r="E7949">
        <f t="shared" si="2359"/>
        <v>1.2354064188095812</v>
      </c>
      <c r="F7949" s="2">
        <f t="shared" si="2371"/>
        <v>45416</v>
      </c>
      <c r="G7949" s="1">
        <v>2024.4276255707764</v>
      </c>
      <c r="H7949" s="3">
        <v>10.57</v>
      </c>
      <c r="I7949" s="1" t="str">
        <f t="shared" si="2360"/>
        <v/>
      </c>
      <c r="J7949" s="1">
        <f t="shared" si="2361"/>
        <v>0.80945022202781236</v>
      </c>
      <c r="K7949">
        <f t="shared" si="2362"/>
        <v>0</v>
      </c>
      <c r="L7949">
        <f t="shared" si="2368"/>
        <v>5.1050031894950116</v>
      </c>
      <c r="M7949">
        <f t="shared" si="2372"/>
        <v>5.1050031894950116</v>
      </c>
      <c r="N7949">
        <f t="shared" si="2369"/>
        <v>7.5209307621341557</v>
      </c>
      <c r="O7949">
        <f t="shared" si="2363"/>
        <v>12.125854569882874</v>
      </c>
      <c r="P7949">
        <f t="shared" si="2364"/>
        <v>167.91592275246356</v>
      </c>
      <c r="Q7949">
        <f t="shared" si="2373"/>
        <v>24.097401373077208</v>
      </c>
      <c r="R7949">
        <v>13.11</v>
      </c>
      <c r="S7949">
        <f t="shared" si="2365"/>
        <v>14.776227245904478</v>
      </c>
      <c r="T7949">
        <f>qten^((R7949-tbar)/10)*IF(R7949&gt;Ttorp,1,torpmult)</f>
        <v>0.88742093192243021</v>
      </c>
      <c r="U7949">
        <f>qtenq^((R7949-tbar)/10)*IF(R7949&gt;Ttorp,1,torpmult)</f>
        <v>0.85145370774894502</v>
      </c>
      <c r="V7949">
        <f t="shared" si="2366"/>
        <v>1.3399790125463926E-2</v>
      </c>
      <c r="W7949">
        <f t="shared" si="2367"/>
        <v>6.8963748497028708E-3</v>
      </c>
      <c r="X7949">
        <f t="shared" si="2374"/>
        <v>1.0552404127940203</v>
      </c>
      <c r="Y7949">
        <f t="shared" si="2374"/>
        <v>0.46369972568490397</v>
      </c>
      <c r="AK7949" s="4">
        <v>12.710312500000006</v>
      </c>
    </row>
    <row r="7950" spans="4:37" x14ac:dyDescent="0.55000000000000004">
      <c r="D7950">
        <f t="shared" si="2370"/>
        <v>2.019355593034859</v>
      </c>
      <c r="E7950">
        <f t="shared" si="2359"/>
        <v>1.2641500511097004</v>
      </c>
      <c r="F7950" s="2">
        <f t="shared" si="2371"/>
        <v>45417</v>
      </c>
      <c r="G7950" s="1">
        <v>2024.4303652968038</v>
      </c>
      <c r="H7950" s="3">
        <v>11.72</v>
      </c>
      <c r="I7950" s="1" t="str">
        <f t="shared" si="2360"/>
        <v/>
      </c>
      <c r="J7950" s="1">
        <f t="shared" si="2361"/>
        <v>0.79104533446973058</v>
      </c>
      <c r="K7950">
        <f t="shared" si="2362"/>
        <v>0</v>
      </c>
      <c r="L7950">
        <f t="shared" si="2368"/>
        <v>5.1382247088645538</v>
      </c>
      <c r="M7950">
        <f t="shared" si="2372"/>
        <v>5.1382247088645538</v>
      </c>
      <c r="N7950">
        <f t="shared" si="2369"/>
        <v>7.5372100014243779</v>
      </c>
      <c r="O7950">
        <f t="shared" si="2363"/>
        <v>12.531341124512242</v>
      </c>
      <c r="P7950">
        <f t="shared" si="2364"/>
        <v>168.05315804795833</v>
      </c>
      <c r="Q7950">
        <f t="shared" si="2373"/>
        <v>24.103964406583433</v>
      </c>
      <c r="R7950">
        <v>13.31</v>
      </c>
      <c r="S7950">
        <f t="shared" si="2365"/>
        <v>14.823799463348848</v>
      </c>
      <c r="T7950">
        <f>qten^((R7950-tbar)/10)*IF(R7950&gt;Ttorp,1,torpmult)</f>
        <v>0.90588450041687019</v>
      </c>
      <c r="U7950">
        <f>qtenq^((R7950-tbar)/10)*IF(R7950&gt;Ttorp,1,torpmult)</f>
        <v>0.87539132969426403</v>
      </c>
      <c r="V7950">
        <f t="shared" si="2366"/>
        <v>1.0126676281242739E-2</v>
      </c>
      <c r="W7950">
        <f t="shared" si="2367"/>
        <v>7.3268474217735788E-3</v>
      </c>
      <c r="X7950">
        <f t="shared" si="2374"/>
        <v>1.0686402029194841</v>
      </c>
      <c r="Y7950">
        <f t="shared" si="2374"/>
        <v>0.47059610053460682</v>
      </c>
      <c r="AK7950" s="4">
        <v>12.884895833333333</v>
      </c>
    </row>
    <row r="7951" spans="4:37" x14ac:dyDescent="0.55000000000000004">
      <c r="D7951">
        <f t="shared" si="2370"/>
        <v>1.9444178873897566</v>
      </c>
      <c r="E7951">
        <f t="shared" si="2359"/>
        <v>1.2699785365838365</v>
      </c>
      <c r="F7951" s="2">
        <f t="shared" si="2371"/>
        <v>45418</v>
      </c>
      <c r="G7951" s="1">
        <v>2024.4331050228311</v>
      </c>
      <c r="H7951" s="3">
        <v>11.95</v>
      </c>
      <c r="I7951" s="1" t="str">
        <f t="shared" si="2360"/>
        <v/>
      </c>
      <c r="J7951" s="1">
        <f t="shared" si="2361"/>
        <v>0.78741488237268797</v>
      </c>
      <c r="K7951">
        <f t="shared" si="2362"/>
        <v>0</v>
      </c>
      <c r="L7951">
        <f t="shared" si="2368"/>
        <v>5.1725571503015733</v>
      </c>
      <c r="M7951">
        <f t="shared" si="2372"/>
        <v>5.1725571503015733</v>
      </c>
      <c r="N7951">
        <f t="shared" si="2369"/>
        <v>7.5539600539846008</v>
      </c>
      <c r="O7951">
        <f t="shared" si="2363"/>
        <v>11.670128623367445</v>
      </c>
      <c r="P7951">
        <f t="shared" si="2364"/>
        <v>168.18808039908922</v>
      </c>
      <c r="Q7951">
        <f t="shared" si="2373"/>
        <v>24.110413345391979</v>
      </c>
      <c r="R7951">
        <v>12.79</v>
      </c>
      <c r="S7951">
        <f t="shared" si="2365"/>
        <v>14.871207578065272</v>
      </c>
      <c r="T7951">
        <f>qten^((R7951-tbar)/10)*IF(R7951&gt;Ttorp,1,torpmult)</f>
        <v>0.85865877270825253</v>
      </c>
      <c r="U7951">
        <f>qtenq^((R7951-tbar)/10)*IF(R7951&gt;Ttorp,1,torpmult)</f>
        <v>0.81450756307021532</v>
      </c>
      <c r="V7951">
        <f t="shared" si="2366"/>
        <v>7.7706711243218374E-3</v>
      </c>
      <c r="W7951">
        <f t="shared" si="2367"/>
        <v>7.6925893291412105E-3</v>
      </c>
      <c r="X7951">
        <f t="shared" si="2374"/>
        <v>1.0787668792007268</v>
      </c>
      <c r="Y7951">
        <f t="shared" si="2374"/>
        <v>0.47792294795638041</v>
      </c>
      <c r="AK7951" s="4">
        <v>13.333645833333334</v>
      </c>
    </row>
    <row r="7952" spans="4:37" x14ac:dyDescent="0.55000000000000004">
      <c r="D7952">
        <f t="shared" si="2370"/>
        <v>1.8751332534442973</v>
      </c>
      <c r="E7952">
        <f t="shared" si="2359"/>
        <v>1.2515715479351612</v>
      </c>
      <c r="F7952" s="2">
        <f t="shared" si="2371"/>
        <v>45419</v>
      </c>
      <c r="G7952" s="1">
        <v>2024.4358447488585</v>
      </c>
      <c r="H7952" s="3">
        <v>11.22</v>
      </c>
      <c r="I7952" s="1" t="str">
        <f t="shared" si="2360"/>
        <v/>
      </c>
      <c r="J7952" s="1">
        <f t="shared" si="2361"/>
        <v>0.79899547225230294</v>
      </c>
      <c r="K7952">
        <f t="shared" si="2362"/>
        <v>0</v>
      </c>
      <c r="L7952">
        <f t="shared" si="2368"/>
        <v>5.2045301054340865</v>
      </c>
      <c r="M7952">
        <f t="shared" si="2372"/>
        <v>5.2045301054340865</v>
      </c>
      <c r="N7952">
        <f t="shared" si="2369"/>
        <v>7.5694924417120326</v>
      </c>
      <c r="O7952">
        <f t="shared" si="2363"/>
        <v>12.721463380603014</v>
      </c>
      <c r="P7952">
        <f t="shared" si="2364"/>
        <v>168.30894331556755</v>
      </c>
      <c r="Q7952">
        <f t="shared" si="2373"/>
        <v>24.116187351722015</v>
      </c>
      <c r="R7952">
        <v>13.36</v>
      </c>
      <c r="S7952">
        <f t="shared" si="2365"/>
        <v>14.918437541996193</v>
      </c>
      <c r="T7952">
        <f>qten^((R7952-tbar)/10)*IF(R7952&gt;Ttorp,1,torpmult)</f>
        <v>0.91056010668471055</v>
      </c>
      <c r="U7952">
        <f>qtenq^((R7952-tbar)/10)*IF(R7952&gt;Ttorp,1,torpmult)</f>
        <v>0.88148015790717005</v>
      </c>
      <c r="V7952">
        <f t="shared" si="2366"/>
        <v>6.2651580672330592E-3</v>
      </c>
      <c r="W7952">
        <f t="shared" si="2367"/>
        <v>8.0126333552427674E-3</v>
      </c>
      <c r="X7952">
        <f t="shared" si="2374"/>
        <v>1.0865375503250485</v>
      </c>
      <c r="Y7952">
        <f t="shared" si="2374"/>
        <v>0.48561553728552159</v>
      </c>
      <c r="AK7952" s="4">
        <v>13.339270833333336</v>
      </c>
    </row>
    <row r="7953" spans="4:37" x14ac:dyDescent="0.55000000000000004">
      <c r="D7953">
        <f t="shared" si="2370"/>
        <v>1.8034089995099283</v>
      </c>
      <c r="E7953">
        <f t="shared" si="2359"/>
        <v>1.1578907141006058</v>
      </c>
      <c r="F7953" s="2">
        <f t="shared" si="2371"/>
        <v>45420</v>
      </c>
      <c r="G7953" s="1">
        <v>2024.4385844748858</v>
      </c>
      <c r="H7953" s="3">
        <v>7.33</v>
      </c>
      <c r="I7953" s="1" t="str">
        <f t="shared" si="2360"/>
        <v/>
      </c>
      <c r="J7953" s="1">
        <f t="shared" si="2361"/>
        <v>0.86363936408001352</v>
      </c>
      <c r="K7953">
        <f t="shared" si="2362"/>
        <v>0</v>
      </c>
      <c r="L7953">
        <f t="shared" si="2368"/>
        <v>5.2393834297645059</v>
      </c>
      <c r="M7953">
        <f t="shared" si="2372"/>
        <v>5.2393834297645059</v>
      </c>
      <c r="N7953">
        <f t="shared" si="2369"/>
        <v>7.5863518082204182</v>
      </c>
      <c r="O7953">
        <f t="shared" si="2363"/>
        <v>11.425809813585367</v>
      </c>
      <c r="P7953">
        <f t="shared" si="2364"/>
        <v>168.44847524523524</v>
      </c>
      <c r="Q7953">
        <f t="shared" si="2373"/>
        <v>24.122849799635009</v>
      </c>
      <c r="R7953">
        <v>12.59</v>
      </c>
      <c r="S7953">
        <f t="shared" si="2365"/>
        <v>14.965475359889011</v>
      </c>
      <c r="T7953">
        <f>qten^((R7953-tbar)/10)*IF(R7953&gt;Ttorp,1,torpmult)</f>
        <v>0.84115775016514194</v>
      </c>
      <c r="U7953">
        <f>qtenq^((R7953-tbar)/10)*IF(R7953&gt;Ttorp,1,torpmult)</f>
        <v>0.79223481092496917</v>
      </c>
      <c r="V7953">
        <f t="shared" si="2366"/>
        <v>7.0275940952916616E-3</v>
      </c>
      <c r="W7953">
        <f t="shared" si="2367"/>
        <v>8.3056596687470646E-3</v>
      </c>
      <c r="X7953">
        <f t="shared" si="2374"/>
        <v>1.0928027083922816</v>
      </c>
      <c r="Y7953">
        <f t="shared" si="2374"/>
        <v>0.49362817064076436</v>
      </c>
      <c r="AK7953" s="4">
        <v>13.348854166666667</v>
      </c>
    </row>
    <row r="7954" spans="4:37" x14ac:dyDescent="0.55000000000000004">
      <c r="D7954">
        <f t="shared" si="2370"/>
        <v>1.7341613770282824</v>
      </c>
      <c r="E7954">
        <f t="shared" si="2359"/>
        <v>1.1109327746934696</v>
      </c>
      <c r="F7954" s="2">
        <f t="shared" si="2371"/>
        <v>45421</v>
      </c>
      <c r="G7954" s="1">
        <v>2024.4413242009134</v>
      </c>
      <c r="H7954" s="3">
        <v>5.26</v>
      </c>
      <c r="I7954" s="1" t="str">
        <f t="shared" si="2360"/>
        <v/>
      </c>
      <c r="J7954" s="1">
        <f t="shared" si="2361"/>
        <v>0.90014447568703848</v>
      </c>
      <c r="K7954">
        <f t="shared" si="2362"/>
        <v>0</v>
      </c>
      <c r="L7954">
        <f t="shared" si="2368"/>
        <v>5.2706870182948764</v>
      </c>
      <c r="M7954">
        <f t="shared" si="2372"/>
        <v>5.2706870182948764</v>
      </c>
      <c r="N7954">
        <f t="shared" si="2369"/>
        <v>7.6014304682251579</v>
      </c>
      <c r="O7954">
        <f t="shared" si="2363"/>
        <v>11.091314575100604</v>
      </c>
      <c r="P7954">
        <f t="shared" si="2364"/>
        <v>168.59316835510356</v>
      </c>
      <c r="Q7954">
        <f t="shared" si="2373"/>
        <v>24.129754801764413</v>
      </c>
      <c r="R7954">
        <v>12.36</v>
      </c>
      <c r="S7954">
        <f t="shared" si="2365"/>
        <v>15.012307093428063</v>
      </c>
      <c r="T7954">
        <f>qten^((R7954-tbar)/10)*IF(R7954&gt;Ttorp,1,torpmult)</f>
        <v>0.82147209643817487</v>
      </c>
      <c r="U7954">
        <f>qtenq^((R7954-tbar)/10)*IF(R7954&gt;Ttorp,1,torpmult)</f>
        <v>0.76737304800044337</v>
      </c>
      <c r="V7954">
        <f t="shared" si="2366"/>
        <v>6.4296906206576659E-3</v>
      </c>
      <c r="W7954">
        <f t="shared" si="2367"/>
        <v>8.6288326813584691E-3</v>
      </c>
      <c r="X7954">
        <f t="shared" si="2374"/>
        <v>1.0998303024875733</v>
      </c>
      <c r="Y7954">
        <f t="shared" si="2374"/>
        <v>0.50193383030951144</v>
      </c>
      <c r="AK7954" s="4">
        <v>13.282500000000001</v>
      </c>
    </row>
    <row r="7955" spans="4:37" x14ac:dyDescent="0.55000000000000004">
      <c r="D7955">
        <f t="shared" si="2370"/>
        <v>1.6699003807381332</v>
      </c>
      <c r="E7955">
        <f t="shared" si="2359"/>
        <v>1.0915514141267892</v>
      </c>
      <c r="F7955" s="2">
        <f t="shared" si="2371"/>
        <v>45422</v>
      </c>
      <c r="G7955" s="1">
        <v>2024.4440639269408</v>
      </c>
      <c r="H7955" s="3">
        <v>4.38</v>
      </c>
      <c r="I7955" s="1" t="str">
        <f t="shared" si="2360"/>
        <v/>
      </c>
      <c r="J7955" s="1">
        <f t="shared" si="2361"/>
        <v>0.91612725434465414</v>
      </c>
      <c r="K7955">
        <f t="shared" si="2362"/>
        <v>0</v>
      </c>
      <c r="L7955">
        <f t="shared" si="2368"/>
        <v>5.3010741815143305</v>
      </c>
      <c r="M7955">
        <f t="shared" si="2372"/>
        <v>5.3010741815143305</v>
      </c>
      <c r="N7955">
        <f t="shared" si="2369"/>
        <v>7.6160106941573025</v>
      </c>
      <c r="O7955">
        <f t="shared" si="2363"/>
        <v>11.146258335420036</v>
      </c>
      <c r="P7955">
        <f t="shared" si="2364"/>
        <v>168.74510475036311</v>
      </c>
      <c r="Q7955">
        <f t="shared" si="2373"/>
        <v>24.137001214782124</v>
      </c>
      <c r="R7955">
        <v>12.37</v>
      </c>
      <c r="S7955">
        <f t="shared" si="2365"/>
        <v>15.058918865355007</v>
      </c>
      <c r="T7955">
        <f>qten^((R7955-tbar)/10)*IF(R7955&gt;Ttorp,1,torpmult)</f>
        <v>0.82231833563673595</v>
      </c>
      <c r="U7955">
        <f>qtenq^((R7955-tbar)/10)*IF(R7955&gt;Ttorp,1,torpmult)</f>
        <v>0.76843759064400619</v>
      </c>
      <c r="V7955">
        <f t="shared" si="2366"/>
        <v>5.0274528034814775E-3</v>
      </c>
      <c r="W7955">
        <f t="shared" si="2367"/>
        <v>8.9478759785283947E-3</v>
      </c>
      <c r="X7955">
        <f t="shared" si="2374"/>
        <v>1.1062599931082309</v>
      </c>
      <c r="Y7955">
        <f t="shared" si="2374"/>
        <v>0.51056266299086994</v>
      </c>
      <c r="AK7955" s="4">
        <v>13.093645833333335</v>
      </c>
    </row>
    <row r="7956" spans="4:37" x14ac:dyDescent="0.55000000000000004">
      <c r="D7956">
        <f t="shared" si="2370"/>
        <v>1.6116949867984816</v>
      </c>
      <c r="E7956">
        <f t="shared" si="2359"/>
        <v>1.087846441341616</v>
      </c>
      <c r="F7956" s="2">
        <f t="shared" si="2371"/>
        <v>45423</v>
      </c>
      <c r="G7956" s="1">
        <v>2024.4468036529681</v>
      </c>
      <c r="H7956" s="3">
        <v>4.21</v>
      </c>
      <c r="I7956" s="1" t="str">
        <f t="shared" si="2360"/>
        <v/>
      </c>
      <c r="J7956" s="1">
        <f t="shared" si="2361"/>
        <v>0.91924738823130492</v>
      </c>
      <c r="K7956">
        <f t="shared" si="2362"/>
        <v>0</v>
      </c>
      <c r="L7956">
        <f t="shared" si="2368"/>
        <v>5.3316118755839748</v>
      </c>
      <c r="M7956">
        <f t="shared" si="2372"/>
        <v>5.3316118755839748</v>
      </c>
      <c r="N7956">
        <f t="shared" si="2369"/>
        <v>7.6306071214979365</v>
      </c>
      <c r="O7956">
        <f t="shared" si="2363"/>
        <v>11.464287213667735</v>
      </c>
      <c r="P7956">
        <f t="shared" si="2364"/>
        <v>168.90312771740005</v>
      </c>
      <c r="Q7956">
        <f t="shared" si="2373"/>
        <v>24.144533305974054</v>
      </c>
      <c r="R7956">
        <v>12.54</v>
      </c>
      <c r="S7956">
        <f t="shared" si="2365"/>
        <v>15.10529686359097</v>
      </c>
      <c r="T7956">
        <f>qten^((R7956-tbar)/10)*IF(R7956&gt;Ttorp,1,torpmult)</f>
        <v>0.83683851586084723</v>
      </c>
      <c r="U7956">
        <f>qtenq^((R7956-tbar)/10)*IF(R7956&gt;Ttorp,1,torpmult)</f>
        <v>0.78676244535356588</v>
      </c>
      <c r="V7956">
        <f t="shared" si="2366"/>
        <v>3.243872075272089E-3</v>
      </c>
      <c r="W7956">
        <f t="shared" si="2367"/>
        <v>9.2405065199510951E-3</v>
      </c>
      <c r="X7956">
        <f t="shared" si="2374"/>
        <v>1.1112874459117124</v>
      </c>
      <c r="Y7956">
        <f t="shared" si="2374"/>
        <v>0.51951053896939836</v>
      </c>
      <c r="AK7956" s="4">
        <v>12.963437499999989</v>
      </c>
    </row>
    <row r="7957" spans="4:37" x14ac:dyDescent="0.55000000000000004">
      <c r="D7957">
        <f t="shared" si="2370"/>
        <v>1.5582923476797035</v>
      </c>
      <c r="E7957">
        <f t="shared" si="2359"/>
        <v>1.0776685956107006</v>
      </c>
      <c r="F7957" s="2">
        <f t="shared" si="2371"/>
        <v>45424</v>
      </c>
      <c r="G7957" s="1">
        <v>2024.4495433789955</v>
      </c>
      <c r="H7957" s="3">
        <v>3.74</v>
      </c>
      <c r="I7957" s="1" t="str">
        <f t="shared" si="2360"/>
        <v/>
      </c>
      <c r="J7957" s="1">
        <f t="shared" si="2361"/>
        <v>0.92792905358192534</v>
      </c>
      <c r="K7957">
        <f t="shared" si="2362"/>
        <v>0</v>
      </c>
      <c r="L7957">
        <f t="shared" si="2368"/>
        <v>5.3630208816488176</v>
      </c>
      <c r="M7957">
        <f t="shared" si="2372"/>
        <v>5.3630208816488176</v>
      </c>
      <c r="N7957">
        <f t="shared" si="2369"/>
        <v>7.6455619910862938</v>
      </c>
      <c r="O7957">
        <f t="shared" si="2363"/>
        <v>12.262702337402756</v>
      </c>
      <c r="P7957">
        <f t="shared" si="2364"/>
        <v>169.06719126410746</v>
      </c>
      <c r="Q7957">
        <f t="shared" si="2373"/>
        <v>24.152348349492712</v>
      </c>
      <c r="R7957">
        <v>12.98</v>
      </c>
      <c r="S7957">
        <f t="shared" si="2365"/>
        <v>15.151427345339092</v>
      </c>
      <c r="T7957">
        <f>qten^((R7957-tbar)/10)*IF(R7957&gt;Ttorp,1,torpmult)</f>
        <v>0.87562189773135135</v>
      </c>
      <c r="U7957">
        <f>qtenq^((R7957-tbar)/10)*IF(R7957&gt;Ttorp,1,torpmult)</f>
        <v>0.83624639991406291</v>
      </c>
      <c r="V7957">
        <f t="shared" si="2366"/>
        <v>1.8356758822030417E-3</v>
      </c>
      <c r="W7957">
        <f t="shared" si="2367"/>
        <v>9.494057360470539E-3</v>
      </c>
      <c r="X7957">
        <f t="shared" si="2374"/>
        <v>1.1145313179869845</v>
      </c>
      <c r="Y7957">
        <f t="shared" si="2374"/>
        <v>0.52875104548934948</v>
      </c>
      <c r="AK7957" s="4">
        <v>13.332916666666671</v>
      </c>
    </row>
    <row r="7958" spans="4:37" x14ac:dyDescent="0.55000000000000004">
      <c r="D7958">
        <f t="shared" si="2370"/>
        <v>1.5101007298024411</v>
      </c>
      <c r="E7958">
        <f t="shared" si="2359"/>
        <v>1.076376168907081</v>
      </c>
      <c r="F7958" s="2">
        <f t="shared" si="2371"/>
        <v>45425</v>
      </c>
      <c r="G7958" s="1">
        <v>2024.4522831050228</v>
      </c>
      <c r="H7958" s="3">
        <v>3.68</v>
      </c>
      <c r="I7958" s="1" t="str">
        <f t="shared" si="2360"/>
        <v/>
      </c>
      <c r="J7958" s="1">
        <f t="shared" si="2361"/>
        <v>0.92904323682246603</v>
      </c>
      <c r="K7958">
        <f t="shared" si="2362"/>
        <v>0</v>
      </c>
      <c r="L7958">
        <f t="shared" si="2368"/>
        <v>5.3966173264088253</v>
      </c>
      <c r="M7958">
        <f t="shared" si="2372"/>
        <v>5.3966173264088253</v>
      </c>
      <c r="N7958">
        <f t="shared" si="2369"/>
        <v>7.6614938818785427</v>
      </c>
      <c r="O7958">
        <f t="shared" si="2363"/>
        <v>13.661673283006623</v>
      </c>
      <c r="P7958">
        <f t="shared" si="2364"/>
        <v>169.24796278809632</v>
      </c>
      <c r="Q7958">
        <f t="shared" si="2373"/>
        <v>24.160953412772418</v>
      </c>
      <c r="R7958">
        <v>13.7</v>
      </c>
      <c r="S7958">
        <f t="shared" si="2365"/>
        <v>15.197296641146888</v>
      </c>
      <c r="T7958">
        <f>qten^((R7958-tbar)/10)*IF(R7958&gt;Ttorp,1,torpmult)</f>
        <v>0.9430006502641245</v>
      </c>
      <c r="U7958">
        <f>qtenq^((R7958-tbar)/10)*IF(R7958&gt;Ttorp,1,torpmult)</f>
        <v>0.92402257244682329</v>
      </c>
      <c r="V7958">
        <f t="shared" si="2366"/>
        <v>2.7292120490804428E-4</v>
      </c>
      <c r="W7958">
        <f t="shared" si="2367"/>
        <v>9.7159073925369988E-3</v>
      </c>
      <c r="X7958">
        <f t="shared" ref="X7958:Y7973" si="2375">MAX(0.0000000001,X7957+V7957)</f>
        <v>1.1163669938691876</v>
      </c>
      <c r="Y7958">
        <f t="shared" si="2375"/>
        <v>0.53824510284981997</v>
      </c>
      <c r="AK7958" s="4">
        <v>13.209687499999996</v>
      </c>
    </row>
    <row r="7959" spans="4:37" x14ac:dyDescent="0.55000000000000004">
      <c r="D7959">
        <f t="shared" si="2370"/>
        <v>1.4664058447475028</v>
      </c>
      <c r="E7959">
        <f t="shared" si="2359"/>
        <v>1.0731518792530577</v>
      </c>
      <c r="F7959" s="2">
        <f t="shared" si="2371"/>
        <v>45426</v>
      </c>
      <c r="G7959" s="1">
        <v>2024.4550228310502</v>
      </c>
      <c r="H7959" s="3">
        <v>3.53</v>
      </c>
      <c r="I7959" s="1" t="str">
        <f t="shared" si="2360"/>
        <v/>
      </c>
      <c r="J7959" s="1">
        <f t="shared" si="2361"/>
        <v>0.93183455141133109</v>
      </c>
      <c r="K7959">
        <f t="shared" si="2362"/>
        <v>0</v>
      </c>
      <c r="L7959">
        <f t="shared" si="2368"/>
        <v>5.4340465682800767</v>
      </c>
      <c r="M7959">
        <f t="shared" si="2372"/>
        <v>5.4340465682800767</v>
      </c>
      <c r="N7959">
        <f t="shared" si="2369"/>
        <v>7.6791656606335987</v>
      </c>
      <c r="O7959">
        <f t="shared" si="2363"/>
        <v>14.494591521846704</v>
      </c>
      <c r="P7959">
        <f t="shared" si="2364"/>
        <v>169.45343902568189</v>
      </c>
      <c r="Q7959">
        <f t="shared" si="2373"/>
        <v>24.170727029379076</v>
      </c>
      <c r="R7959">
        <v>14.08</v>
      </c>
      <c r="S7959">
        <f t="shared" si="2365"/>
        <v>15.242891158942376</v>
      </c>
      <c r="T7959">
        <f>qten^((R7959-tbar)/10)*IF(R7959&gt;Ttorp,1,torpmult)</f>
        <v>0.98062734033142807</v>
      </c>
      <c r="U7959">
        <f>qtenq^((R7959-tbar)/10)*IF(R7959&gt;Ttorp,1,torpmult)</f>
        <v>0.97400426854324107</v>
      </c>
      <c r="V7959">
        <f t="shared" si="2366"/>
        <v>-1.0668145315428645E-3</v>
      </c>
      <c r="W7959">
        <f t="shared" si="2367"/>
        <v>9.8990666592346614E-3</v>
      </c>
      <c r="X7959">
        <f t="shared" si="2375"/>
        <v>1.1166399150740955</v>
      </c>
      <c r="Y7959">
        <f t="shared" si="2375"/>
        <v>0.54796101024235699</v>
      </c>
      <c r="AK7959" s="4">
        <v>13.515104166666667</v>
      </c>
    </row>
    <row r="7960" spans="4:37" x14ac:dyDescent="0.55000000000000004">
      <c r="D7960">
        <f t="shared" si="2370"/>
        <v>1.4280506442226826</v>
      </c>
      <c r="E7960">
        <f t="shared" si="2359"/>
        <v>1.0828538394993001</v>
      </c>
      <c r="F7960" s="2">
        <f t="shared" si="2371"/>
        <v>45427</v>
      </c>
      <c r="G7960" s="1">
        <v>2024.4577625570778</v>
      </c>
      <c r="H7960" s="3">
        <v>3.98</v>
      </c>
      <c r="I7960" s="1" t="str">
        <f t="shared" si="2360"/>
        <v/>
      </c>
      <c r="J7960" s="1">
        <f t="shared" si="2361"/>
        <v>0.92348566678434574</v>
      </c>
      <c r="K7960">
        <f t="shared" si="2362"/>
        <v>0</v>
      </c>
      <c r="L7960">
        <f t="shared" si="2368"/>
        <v>5.4737577779289719</v>
      </c>
      <c r="M7960">
        <f t="shared" si="2372"/>
        <v>5.4737577779289719</v>
      </c>
      <c r="N7960">
        <f t="shared" si="2369"/>
        <v>7.6978263471200137</v>
      </c>
      <c r="O7960">
        <f t="shared" si="2363"/>
        <v>14.454304405573451</v>
      </c>
      <c r="P7960">
        <f t="shared" si="2364"/>
        <v>169.67422867960309</v>
      </c>
      <c r="Q7960">
        <f t="shared" si="2373"/>
        <v>24.181220236963068</v>
      </c>
      <c r="R7960">
        <v>14.03</v>
      </c>
      <c r="S7960">
        <f t="shared" si="2365"/>
        <v>15.28819738809556</v>
      </c>
      <c r="T7960">
        <f>qten^((R7960-tbar)/10)*IF(R7960&gt;Ttorp,1,torpmult)</f>
        <v>0.97559194804352822</v>
      </c>
      <c r="U7960">
        <f>qtenq^((R7960-tbar)/10)*IF(R7960&gt;Ttorp,1,torpmult)</f>
        <v>0.96727632961393195</v>
      </c>
      <c r="V7960">
        <f t="shared" si="2366"/>
        <v>-2.6818595270725887E-3</v>
      </c>
      <c r="W7960">
        <f t="shared" si="2367"/>
        <v>1.0046949098153138E-2</v>
      </c>
      <c r="X7960">
        <f t="shared" si="2375"/>
        <v>1.1155731005425527</v>
      </c>
      <c r="Y7960">
        <f t="shared" si="2375"/>
        <v>0.55786007690159167</v>
      </c>
      <c r="AK7960" s="4">
        <v>13.606458333333334</v>
      </c>
    </row>
    <row r="7961" spans="4:37" x14ac:dyDescent="0.55000000000000004">
      <c r="D7961">
        <f t="shared" si="2370"/>
        <v>1.3935093088391177</v>
      </c>
      <c r="E7961">
        <f t="shared" si="2359"/>
        <v>1.0826372903870334</v>
      </c>
      <c r="F7961" s="2">
        <f t="shared" si="2371"/>
        <v>45428</v>
      </c>
      <c r="G7961" s="1">
        <v>2024.4605022831051</v>
      </c>
      <c r="H7961" s="3">
        <v>3.97</v>
      </c>
      <c r="I7961" s="1" t="str">
        <f t="shared" si="2360"/>
        <v/>
      </c>
      <c r="J7961" s="1">
        <f t="shared" si="2361"/>
        <v>0.92367038238864729</v>
      </c>
      <c r="K7961">
        <f t="shared" si="2362"/>
        <v>0</v>
      </c>
      <c r="L7961">
        <f t="shared" si="2368"/>
        <v>5.5133586119168445</v>
      </c>
      <c r="M7961">
        <f t="shared" si="2372"/>
        <v>5.5133586119168445</v>
      </c>
      <c r="N7961">
        <f t="shared" si="2369"/>
        <v>7.7163455044221045</v>
      </c>
      <c r="O7961">
        <f t="shared" si="2363"/>
        <v>13.821158855646859</v>
      </c>
      <c r="P7961">
        <f t="shared" si="2364"/>
        <v>169.88941564554307</v>
      </c>
      <c r="Q7961">
        <f t="shared" si="2373"/>
        <v>24.19143841654212</v>
      </c>
      <c r="R7961">
        <v>13.69</v>
      </c>
      <c r="S7961">
        <f t="shared" si="2365"/>
        <v>15.333201903383376</v>
      </c>
      <c r="T7961">
        <f>qten^((R7961-tbar)/10)*IF(R7961&gt;Ttorp,1,torpmult)</f>
        <v>0.94203021815779897</v>
      </c>
      <c r="U7961">
        <f>qtenq^((R7961-tbar)/10)*IF(R7961&gt;Ttorp,1,torpmult)</f>
        <v>0.92274249265379837</v>
      </c>
      <c r="V7961">
        <f t="shared" si="2366"/>
        <v>-3.7869984126889661E-3</v>
      </c>
      <c r="W7961">
        <f t="shared" si="2367"/>
        <v>1.0148694217216071E-2</v>
      </c>
      <c r="X7961">
        <f t="shared" si="2375"/>
        <v>1.1128912410154801</v>
      </c>
      <c r="Y7961">
        <f t="shared" si="2375"/>
        <v>0.56790702599974485</v>
      </c>
      <c r="AK7961" s="4">
        <v>13.661666666666667</v>
      </c>
    </row>
    <row r="7962" spans="4:37" x14ac:dyDescent="0.55000000000000004">
      <c r="D7962">
        <f t="shared" si="2370"/>
        <v>1.3624437619051359</v>
      </c>
      <c r="E7962">
        <f t="shared" si="2359"/>
        <v>1.0828538394993001</v>
      </c>
      <c r="F7962" s="2">
        <f t="shared" si="2371"/>
        <v>45429</v>
      </c>
      <c r="G7962" s="1">
        <v>2024.4632420091325</v>
      </c>
      <c r="H7962" s="3">
        <v>3.98</v>
      </c>
      <c r="I7962" s="1" t="str">
        <f t="shared" si="2360"/>
        <v/>
      </c>
      <c r="J7962" s="1">
        <f t="shared" si="2361"/>
        <v>0.92348566678434574</v>
      </c>
      <c r="K7962">
        <f t="shared" si="2362"/>
        <v>0</v>
      </c>
      <c r="L7962">
        <f t="shared" si="2368"/>
        <v>5.5512248005624523</v>
      </c>
      <c r="M7962">
        <f t="shared" si="2372"/>
        <v>5.5512248005624523</v>
      </c>
      <c r="N7962">
        <f t="shared" si="2369"/>
        <v>7.73397070839638</v>
      </c>
      <c r="O7962">
        <f t="shared" si="2363"/>
        <v>14.515711408222222</v>
      </c>
      <c r="P7962">
        <f t="shared" si="2364"/>
        <v>170.09246132856816</v>
      </c>
      <c r="Q7962">
        <f t="shared" si="2373"/>
        <v>24.201072156913384</v>
      </c>
      <c r="R7962">
        <v>14</v>
      </c>
      <c r="S7962">
        <f t="shared" si="2365"/>
        <v>15.37789136900618</v>
      </c>
      <c r="T7962">
        <f>qten^((R7962-tbar)/10)*IF(R7962&gt;Ttorp,1,torpmult)</f>
        <v>0.97258313209992231</v>
      </c>
      <c r="U7962">
        <f>qtenq^((R7962-tbar)/10)*IF(R7962&gt;Ttorp,1,torpmult)</f>
        <v>0.96326189402014784</v>
      </c>
      <c r="V7962">
        <f t="shared" si="2366"/>
        <v>-4.7701478501761957E-3</v>
      </c>
      <c r="W7962">
        <f t="shared" si="2367"/>
        <v>1.0216221882500619E-2</v>
      </c>
      <c r="X7962">
        <f t="shared" si="2375"/>
        <v>1.1091042426027911</v>
      </c>
      <c r="Y7962">
        <f t="shared" si="2375"/>
        <v>0.57805572021696094</v>
      </c>
      <c r="AK7962" s="4">
        <v>13.861041666666667</v>
      </c>
    </row>
    <row r="7963" spans="4:37" x14ac:dyDescent="0.55000000000000004">
      <c r="D7963">
        <f t="shared" si="2370"/>
        <v>1.3338154772345612</v>
      </c>
      <c r="E7963">
        <f t="shared" si="2359"/>
        <v>1.0761609151993878</v>
      </c>
      <c r="F7963" s="2">
        <f t="shared" si="2371"/>
        <v>45430</v>
      </c>
      <c r="G7963" s="1">
        <v>2024.4659817351599</v>
      </c>
      <c r="H7963" s="3">
        <v>3.67</v>
      </c>
      <c r="I7963" s="1" t="str">
        <f t="shared" si="2360"/>
        <v/>
      </c>
      <c r="J7963" s="1">
        <f t="shared" si="2361"/>
        <v>0.92922906405193406</v>
      </c>
      <c r="K7963">
        <f t="shared" si="2362"/>
        <v>0</v>
      </c>
      <c r="L7963">
        <f t="shared" si="2368"/>
        <v>5.5909938729137458</v>
      </c>
      <c r="M7963">
        <f t="shared" si="2372"/>
        <v>5.5909938729137458</v>
      </c>
      <c r="N7963">
        <f t="shared" si="2369"/>
        <v>7.7523955470767048</v>
      </c>
      <c r="O7963">
        <f t="shared" si="2363"/>
        <v>15.115944081681537</v>
      </c>
      <c r="P7963">
        <f t="shared" si="2364"/>
        <v>170.30671769359751</v>
      </c>
      <c r="Q7963">
        <f t="shared" si="2373"/>
        <v>24.211229491429958</v>
      </c>
      <c r="R7963">
        <v>14.25</v>
      </c>
      <c r="S7963">
        <f t="shared" si="2365"/>
        <v>15.422252542501386</v>
      </c>
      <c r="T7963">
        <f>qten^((R7963-tbar)/10)*IF(R7963&gt;Ttorp,1,torpmult)</f>
        <v>0.99794287994332032</v>
      </c>
      <c r="U7963">
        <f>qtenq^((R7963-tbar)/10)*IF(R7963&gt;Ttorp,1,torpmult)</f>
        <v>0.99723125135206958</v>
      </c>
      <c r="V7963">
        <f t="shared" si="2366"/>
        <v>-5.4008241607951674E-3</v>
      </c>
      <c r="W7963">
        <f t="shared" si="2367"/>
        <v>1.025085797365366E-2</v>
      </c>
      <c r="X7963">
        <f t="shared" si="2375"/>
        <v>1.1043340947526148</v>
      </c>
      <c r="Y7963">
        <f t="shared" si="2375"/>
        <v>0.58827194209946154</v>
      </c>
      <c r="AK7963" s="4">
        <v>13.84604166666667</v>
      </c>
    </row>
    <row r="7964" spans="4:37" x14ac:dyDescent="0.55000000000000004">
      <c r="D7964">
        <f t="shared" si="2370"/>
        <v>1.3078564862998205</v>
      </c>
      <c r="E7964">
        <f t="shared" si="2359"/>
        <v>1.0742255678871537</v>
      </c>
      <c r="F7964" s="2">
        <f t="shared" si="2371"/>
        <v>45431</v>
      </c>
      <c r="G7964" s="1">
        <v>2024.4687214611872</v>
      </c>
      <c r="H7964" s="3">
        <v>3.58</v>
      </c>
      <c r="I7964" s="1" t="str">
        <f t="shared" si="2360"/>
        <v/>
      </c>
      <c r="J7964" s="1">
        <f t="shared" si="2361"/>
        <v>0.9309031826219285</v>
      </c>
      <c r="K7964">
        <f t="shared" si="2362"/>
        <v>0</v>
      </c>
      <c r="L7964">
        <f t="shared" si="2368"/>
        <v>5.6324074183430106</v>
      </c>
      <c r="M7964">
        <f t="shared" si="2372"/>
        <v>5.6324074183430106</v>
      </c>
      <c r="N7964">
        <f t="shared" si="2369"/>
        <v>7.7714896315712831</v>
      </c>
      <c r="O7964">
        <f t="shared" si="2363"/>
        <v>15.629789334191177</v>
      </c>
      <c r="P7964">
        <f t="shared" si="2364"/>
        <v>170.53323349483139</v>
      </c>
      <c r="Q7964">
        <f t="shared" si="2373"/>
        <v>24.221958753887936</v>
      </c>
      <c r="R7964">
        <v>14.45</v>
      </c>
      <c r="S7964">
        <f t="shared" si="2365"/>
        <v>15.466272278700638</v>
      </c>
      <c r="T7964">
        <f>qten^((R7964-tbar)/10)*IF(R7964&gt;Ttorp,1,torpmult)</f>
        <v>1.0187059542123216</v>
      </c>
      <c r="U7964">
        <f>qtenq^((R7964-tbar)/10)*IF(R7964&gt;Ttorp,1,torpmult)</f>
        <v>1.0252672378885939</v>
      </c>
      <c r="V7964">
        <f t="shared" si="2366"/>
        <v>-6.0934914427393932E-3</v>
      </c>
      <c r="W7964">
        <f t="shared" si="2367"/>
        <v>1.0261392143897746E-2</v>
      </c>
      <c r="X7964">
        <f t="shared" si="2375"/>
        <v>1.0989332705918196</v>
      </c>
      <c r="Y7964">
        <f t="shared" si="2375"/>
        <v>0.5985228000731152</v>
      </c>
      <c r="AK7964" s="4">
        <v>13.860104166666668</v>
      </c>
    </row>
    <row r="7965" spans="4:37" x14ac:dyDescent="0.55000000000000004">
      <c r="D7965">
        <f t="shared" si="2370"/>
        <v>1.288364263117771</v>
      </c>
      <c r="E7965">
        <f t="shared" si="2359"/>
        <v>1.1129342544793257</v>
      </c>
      <c r="F7965" s="2">
        <f t="shared" si="2371"/>
        <v>45432</v>
      </c>
      <c r="G7965" s="1">
        <v>2024.4714611872148</v>
      </c>
      <c r="H7965" s="3">
        <v>5.35</v>
      </c>
      <c r="I7965" s="1" t="str">
        <f t="shared" si="2360"/>
        <v/>
      </c>
      <c r="J7965" s="1">
        <f t="shared" si="2361"/>
        <v>0.8985256729903055</v>
      </c>
      <c r="K7965">
        <f t="shared" si="2362"/>
        <v>0</v>
      </c>
      <c r="L7965">
        <f t="shared" si="2368"/>
        <v>5.6752287589846304</v>
      </c>
      <c r="M7965">
        <f t="shared" si="2372"/>
        <v>5.6752287589846304</v>
      </c>
      <c r="N7965">
        <f t="shared" si="2369"/>
        <v>7.7911346235563848</v>
      </c>
      <c r="O7965">
        <f t="shared" si="2363"/>
        <v>15.930967361686326</v>
      </c>
      <c r="P7965">
        <f t="shared" si="2364"/>
        <v>170.76859042533798</v>
      </c>
      <c r="Q7965">
        <f t="shared" si="2373"/>
        <v>24.233096730046466</v>
      </c>
      <c r="R7965">
        <v>14.55</v>
      </c>
      <c r="S7965">
        <f t="shared" si="2365"/>
        <v>15.509937533615261</v>
      </c>
      <c r="T7965">
        <f>qten^((R7965-tbar)/10)*IF(R7965&gt;Ttorp,1,torpmult)</f>
        <v>1.0292489316526359</v>
      </c>
      <c r="U7965">
        <f>qtenq^((R7965-tbar)/10)*IF(R7965&gt;Ttorp,1,torpmult)</f>
        <v>1.039579435175279</v>
      </c>
      <c r="V7965">
        <f t="shared" si="2366"/>
        <v>-7.9735608589326101E-3</v>
      </c>
      <c r="W7965">
        <f t="shared" si="2367"/>
        <v>1.0244418584257852E-2</v>
      </c>
      <c r="X7965">
        <f t="shared" si="2375"/>
        <v>1.0928397791490803</v>
      </c>
      <c r="Y7965">
        <f t="shared" si="2375"/>
        <v>0.60878419221701296</v>
      </c>
      <c r="AK7965" s="4">
        <v>13.946666666666671</v>
      </c>
    </row>
    <row r="7966" spans="4:37" x14ac:dyDescent="0.55000000000000004">
      <c r="D7966">
        <f t="shared" si="2370"/>
        <v>1.271177971645995</v>
      </c>
      <c r="E7966">
        <f t="shared" si="2359"/>
        <v>1.116501348400013</v>
      </c>
      <c r="F7966" s="2">
        <f t="shared" si="2371"/>
        <v>45433</v>
      </c>
      <c r="G7966" s="1">
        <v>2024.4742009132422</v>
      </c>
      <c r="H7966" s="3">
        <v>5.51</v>
      </c>
      <c r="I7966" s="1" t="str">
        <f t="shared" si="2360"/>
        <v/>
      </c>
      <c r="J7966" s="1">
        <f t="shared" si="2361"/>
        <v>0.89565498638495722</v>
      </c>
      <c r="K7966">
        <f t="shared" si="2362"/>
        <v>0</v>
      </c>
      <c r="L7966">
        <f t="shared" si="2368"/>
        <v>5.7188752449070588</v>
      </c>
      <c r="M7966">
        <f t="shared" si="2372"/>
        <v>5.7188752449070588</v>
      </c>
      <c r="N7966">
        <f t="shared" si="2369"/>
        <v>7.8110567337389893</v>
      </c>
      <c r="O7966">
        <f t="shared" si="2363"/>
        <v>15.437328341406291</v>
      </c>
      <c r="P7966">
        <f t="shared" si="2364"/>
        <v>170.99218209902639</v>
      </c>
      <c r="Q7966">
        <f t="shared" si="2373"/>
        <v>24.243668454781702</v>
      </c>
      <c r="R7966">
        <v>14.3</v>
      </c>
      <c r="S7966">
        <f t="shared" si="2365"/>
        <v>15.553235368269402</v>
      </c>
      <c r="T7966">
        <f>qten^((R7966-tbar)/10)*IF(R7966&gt;Ttorp,1,torpmult)</f>
        <v>1.0030936336898106</v>
      </c>
      <c r="U7966">
        <f>qtenq^((R7966-tbar)/10)*IF(R7966&gt;Ttorp,1,torpmult)</f>
        <v>1.0041675432389734</v>
      </c>
      <c r="V7966">
        <f t="shared" si="2366"/>
        <v>-8.4610811278427733E-3</v>
      </c>
      <c r="W7966">
        <f t="shared" si="2367"/>
        <v>1.0160143424644844E-2</v>
      </c>
      <c r="X7966">
        <f t="shared" si="2375"/>
        <v>1.0848662182901476</v>
      </c>
      <c r="Y7966">
        <f t="shared" si="2375"/>
        <v>0.61902861080127081</v>
      </c>
      <c r="AK7966" s="4">
        <v>14.059270833333342</v>
      </c>
    </row>
    <row r="7967" spans="4:37" x14ac:dyDescent="0.55000000000000004">
      <c r="D7967">
        <f t="shared" si="2370"/>
        <v>1.2539601002525995</v>
      </c>
      <c r="E7967">
        <f t="shared" si="2359"/>
        <v>1.0989992577120395</v>
      </c>
      <c r="F7967" s="2">
        <f t="shared" si="2371"/>
        <v>45434</v>
      </c>
      <c r="G7967" s="1">
        <v>2024.4769406392695</v>
      </c>
      <c r="H7967" s="3">
        <v>4.72</v>
      </c>
      <c r="I7967" s="1" t="str">
        <f t="shared" si="2360"/>
        <v/>
      </c>
      <c r="J7967" s="1">
        <f t="shared" si="2361"/>
        <v>0.90991872194878287</v>
      </c>
      <c r="K7967">
        <f t="shared" si="2362"/>
        <v>0</v>
      </c>
      <c r="L7967">
        <f t="shared" si="2368"/>
        <v>5.7611692951574867</v>
      </c>
      <c r="M7967">
        <f t="shared" si="2372"/>
        <v>5.7611692951574867</v>
      </c>
      <c r="N7967">
        <f t="shared" si="2369"/>
        <v>7.8302650654456647</v>
      </c>
      <c r="O7967">
        <f t="shared" si="2363"/>
        <v>15.642084669573247</v>
      </c>
      <c r="P7967">
        <f t="shared" si="2364"/>
        <v>171.20498804280109</v>
      </c>
      <c r="Q7967">
        <f t="shared" si="2373"/>
        <v>24.253721658954504</v>
      </c>
      <c r="R7967">
        <v>14.36</v>
      </c>
      <c r="S7967">
        <f t="shared" si="2365"/>
        <v>15.596152952589474</v>
      </c>
      <c r="T7967">
        <f>qten^((R7967-tbar)/10)*IF(R7967&gt;Ttorp,1,torpmult)</f>
        <v>1.0093096423854879</v>
      </c>
      <c r="U7967">
        <f>qtenq^((R7967-tbar)/10)*IF(R7967&gt;Ttorp,1,torpmult)</f>
        <v>1.0125548073504929</v>
      </c>
      <c r="V7967">
        <f t="shared" si="2366"/>
        <v>-8.1909882102438186E-3</v>
      </c>
      <c r="W7967">
        <f t="shared" si="2367"/>
        <v>1.0050074210226752E-2</v>
      </c>
      <c r="X7967">
        <f t="shared" si="2375"/>
        <v>1.0764051371623049</v>
      </c>
      <c r="Y7967">
        <f t="shared" si="2375"/>
        <v>0.62918875422591569</v>
      </c>
      <c r="AK7967" s="4">
        <v>14.145520833333329</v>
      </c>
    </row>
    <row r="7968" spans="4:37" x14ac:dyDescent="0.55000000000000004">
      <c r="D7968">
        <f t="shared" si="2370"/>
        <v>1.2364171977706515</v>
      </c>
      <c r="E7968">
        <f t="shared" si="2359"/>
        <v>1.0785310754331192</v>
      </c>
      <c r="F7968" s="2">
        <f t="shared" si="2371"/>
        <v>45435</v>
      </c>
      <c r="G7968" s="1">
        <v>2024.4796803652969</v>
      </c>
      <c r="H7968" s="3">
        <v>3.78</v>
      </c>
      <c r="I7968" s="1" t="str">
        <f t="shared" si="2360"/>
        <v/>
      </c>
      <c r="J7968" s="1">
        <f t="shared" si="2361"/>
        <v>0.92718700719718949</v>
      </c>
      <c r="K7968">
        <f t="shared" si="2362"/>
        <v>0</v>
      </c>
      <c r="L7968">
        <f t="shared" si="2368"/>
        <v>5.804024321649468</v>
      </c>
      <c r="M7968">
        <f t="shared" si="2372"/>
        <v>5.804024321649468</v>
      </c>
      <c r="N7968">
        <f t="shared" si="2369"/>
        <v>7.8496325221612624</v>
      </c>
      <c r="O7968">
        <f t="shared" si="2363"/>
        <v>15.067189355856545</v>
      </c>
      <c r="P7968">
        <f t="shared" si="2364"/>
        <v>171.42697799559141</v>
      </c>
      <c r="Q7968">
        <f t="shared" si="2373"/>
        <v>24.264199852772794</v>
      </c>
      <c r="R7968">
        <v>14.07</v>
      </c>
      <c r="S7968">
        <f t="shared" si="2365"/>
        <v>15.638677569173479</v>
      </c>
      <c r="T7968">
        <f>qten^((R7968-tbar)/10)*IF(R7968&gt;Ttorp,1,torpmult)</f>
        <v>0.9796181869918924</v>
      </c>
      <c r="U7968">
        <f>qtenq^((R7968-tbar)/10)*IF(R7968&gt;Ttorp,1,torpmult)</f>
        <v>0.97265494741228564</v>
      </c>
      <c r="V7968">
        <f t="shared" si="2366"/>
        <v>-7.8137644761031577E-3</v>
      </c>
      <c r="W7968">
        <f t="shared" si="2367"/>
        <v>9.9383328394956789E-3</v>
      </c>
      <c r="X7968">
        <f t="shared" si="2375"/>
        <v>1.0682141489520611</v>
      </c>
      <c r="Y7968">
        <f t="shared" si="2375"/>
        <v>0.63923882843614244</v>
      </c>
      <c r="AK7968" s="4">
        <v>14.117708333333335</v>
      </c>
    </row>
    <row r="7969" spans="4:37" x14ac:dyDescent="0.55000000000000004">
      <c r="D7969">
        <f t="shared" si="2370"/>
        <v>1.2200692050274677</v>
      </c>
      <c r="E7969">
        <f t="shared" si="2359"/>
        <v>1.0729372703388138</v>
      </c>
      <c r="F7969" s="2">
        <f t="shared" si="2371"/>
        <v>45436</v>
      </c>
      <c r="G7969" s="1">
        <v>2024.4824200913242</v>
      </c>
      <c r="H7969" s="3">
        <v>3.52</v>
      </c>
      <c r="I7969" s="1" t="str">
        <f t="shared" si="2360"/>
        <v/>
      </c>
      <c r="J7969" s="1">
        <f t="shared" si="2361"/>
        <v>0.93202093695954691</v>
      </c>
      <c r="K7969">
        <f t="shared" si="2362"/>
        <v>0</v>
      </c>
      <c r="L7969">
        <f t="shared" si="2368"/>
        <v>5.8453042924874312</v>
      </c>
      <c r="M7969">
        <f t="shared" si="2372"/>
        <v>5.8453042924874312</v>
      </c>
      <c r="N7969">
        <f t="shared" si="2369"/>
        <v>7.8681982275474054</v>
      </c>
      <c r="O7969">
        <f t="shared" si="2363"/>
        <v>15.37528366752027</v>
      </c>
      <c r="P7969">
        <f t="shared" si="2364"/>
        <v>171.6461416868253</v>
      </c>
      <c r="Q7969">
        <f t="shared" si="2373"/>
        <v>24.274535773546614</v>
      </c>
      <c r="R7969">
        <v>14.18</v>
      </c>
      <c r="S7969">
        <f t="shared" si="2365"/>
        <v>15.680796617050781</v>
      </c>
      <c r="T7969">
        <f>qten^((R7969-tbar)/10)*IF(R7969&gt;Ttorp,1,torpmult)</f>
        <v>0.99077622763665996</v>
      </c>
      <c r="U7969">
        <f>qtenq^((R7969-tbar)/10)*IF(R7969&gt;Ttorp,1,torpmult)</f>
        <v>0.98760086144537251</v>
      </c>
      <c r="V7969">
        <f t="shared" si="2366"/>
        <v>-7.9248479178378461E-3</v>
      </c>
      <c r="W7969">
        <f t="shared" si="2367"/>
        <v>9.8290745422787568E-3</v>
      </c>
      <c r="X7969">
        <f t="shared" si="2375"/>
        <v>1.060400384475958</v>
      </c>
      <c r="Y7969">
        <f t="shared" si="2375"/>
        <v>0.64917716127563807</v>
      </c>
      <c r="AK7969" s="4">
        <v>14.180312500000014</v>
      </c>
    </row>
    <row r="7970" spans="4:37" x14ac:dyDescent="0.55000000000000004">
      <c r="D7970">
        <f t="shared" si="2370"/>
        <v>1.2057860459621659</v>
      </c>
      <c r="E7970">
        <f t="shared" si="2359"/>
        <v>1.07723761437445</v>
      </c>
      <c r="F7970" s="2">
        <f t="shared" si="2371"/>
        <v>45437</v>
      </c>
      <c r="G7970" s="1">
        <v>2024.4851598173516</v>
      </c>
      <c r="H7970" s="3">
        <v>3.72</v>
      </c>
      <c r="I7970" s="1" t="str">
        <f t="shared" si="2360"/>
        <v/>
      </c>
      <c r="J7970" s="1">
        <f t="shared" si="2361"/>
        <v>0.9283002994475813</v>
      </c>
      <c r="K7970">
        <f t="shared" si="2362"/>
        <v>0</v>
      </c>
      <c r="L7970">
        <f t="shared" si="2368"/>
        <v>5.8874283573299522</v>
      </c>
      <c r="M7970">
        <f t="shared" si="2372"/>
        <v>5.8874283573299522</v>
      </c>
      <c r="N7970">
        <f t="shared" si="2369"/>
        <v>7.8870536754469036</v>
      </c>
      <c r="O7970">
        <f t="shared" si="2363"/>
        <v>15.667871727205913</v>
      </c>
      <c r="P7970">
        <f t="shared" si="2364"/>
        <v>171.87187574842847</v>
      </c>
      <c r="Q7970">
        <f t="shared" si="2373"/>
        <v>24.285172364151581</v>
      </c>
      <c r="R7970">
        <v>14.28</v>
      </c>
      <c r="S7970">
        <f t="shared" si="2365"/>
        <v>15.722497615443007</v>
      </c>
      <c r="T7970">
        <f>qten^((R7970-tbar)/10)*IF(R7970&gt;Ttorp,1,torpmult)</f>
        <v>1.0010301496572194</v>
      </c>
      <c r="U7970">
        <f>qtenq^((R7970-tbar)/10)*IF(R7970&gt;Ttorp,1,torpmult)</f>
        <v>1.0013872557113346</v>
      </c>
      <c r="V7970">
        <f t="shared" si="2366"/>
        <v>-8.3062394790445471E-3</v>
      </c>
      <c r="W7970">
        <f t="shared" si="2367"/>
        <v>9.7063235324390019E-3</v>
      </c>
      <c r="X7970">
        <f t="shared" si="2375"/>
        <v>1.0524755365581202</v>
      </c>
      <c r="Y7970">
        <f t="shared" si="2375"/>
        <v>0.65900623581791684</v>
      </c>
      <c r="AK7970" s="4">
        <v>14.179791666666674</v>
      </c>
    </row>
    <row r="7971" spans="4:37" x14ac:dyDescent="0.55000000000000004">
      <c r="D7971">
        <f t="shared" si="2370"/>
        <v>1.1922011661632685</v>
      </c>
      <c r="E7971">
        <f t="shared" si="2359"/>
        <v>1.0699372479731915</v>
      </c>
      <c r="F7971" s="2">
        <f t="shared" si="2371"/>
        <v>45438</v>
      </c>
      <c r="G7971" s="1">
        <v>2024.4878995433792</v>
      </c>
      <c r="H7971" s="3">
        <v>3.38</v>
      </c>
      <c r="I7971" s="1" t="str">
        <f t="shared" si="2360"/>
        <v/>
      </c>
      <c r="J7971" s="1">
        <f t="shared" si="2361"/>
        <v>0.9346342525174488</v>
      </c>
      <c r="K7971">
        <f t="shared" si="2362"/>
        <v>0</v>
      </c>
      <c r="L7971">
        <f t="shared" si="2368"/>
        <v>5.9303540332948996</v>
      </c>
      <c r="M7971">
        <f t="shared" si="2372"/>
        <v>5.9303540332948996</v>
      </c>
      <c r="N7971">
        <f t="shared" si="2369"/>
        <v>7.9061756413084527</v>
      </c>
      <c r="O7971">
        <f t="shared" si="2363"/>
        <v>15.828785077200759</v>
      </c>
      <c r="P7971">
        <f t="shared" si="2364"/>
        <v>172.09986026114262</v>
      </c>
      <c r="Q7971">
        <f t="shared" si="2373"/>
        <v>24.295905547198238</v>
      </c>
      <c r="R7971">
        <v>14.32</v>
      </c>
      <c r="S7971">
        <f t="shared" si="2365"/>
        <v>15.763768207448692</v>
      </c>
      <c r="T7971">
        <f>qten^((R7971-tbar)/10)*IF(R7971&gt;Ttorp,1,torpmult)</f>
        <v>1.0051613713069258</v>
      </c>
      <c r="U7971">
        <f>qtenq^((R7971-tbar)/10)*IF(R7971&gt;Ttorp,1,torpmult)</f>
        <v>1.0069555500567189</v>
      </c>
      <c r="V7971">
        <f t="shared" si="2366"/>
        <v>-8.2196537718047524E-3</v>
      </c>
      <c r="W7971">
        <f t="shared" si="2367"/>
        <v>9.5604520243159283E-3</v>
      </c>
      <c r="X7971">
        <f t="shared" si="2375"/>
        <v>1.0441692970790757</v>
      </c>
      <c r="Y7971">
        <f t="shared" si="2375"/>
        <v>0.6687125593503559</v>
      </c>
      <c r="AK7971" s="4">
        <v>14.353541666666674</v>
      </c>
    </row>
    <row r="7972" spans="4:37" x14ac:dyDescent="0.55000000000000004">
      <c r="D7972">
        <f t="shared" si="2370"/>
        <v>1.1789949461966491</v>
      </c>
      <c r="E7972">
        <f t="shared" si="2359"/>
        <v>1.060138966497076</v>
      </c>
      <c r="F7972" s="2">
        <f t="shared" si="2371"/>
        <v>45439</v>
      </c>
      <c r="G7972" s="1">
        <v>2024.4906392694065</v>
      </c>
      <c r="H7972" s="3">
        <v>2.92</v>
      </c>
      <c r="I7972" s="1" t="str">
        <f t="shared" si="2360"/>
        <v/>
      </c>
      <c r="J7972" s="1">
        <f t="shared" si="2361"/>
        <v>0.94327256293975503</v>
      </c>
      <c r="K7972">
        <f t="shared" si="2362"/>
        <v>0</v>
      </c>
      <c r="L7972">
        <f t="shared" si="2368"/>
        <v>5.9737205677529843</v>
      </c>
      <c r="M7972">
        <f t="shared" si="2372"/>
        <v>5.9737205677529843</v>
      </c>
      <c r="N7972">
        <f t="shared" si="2369"/>
        <v>7.9254005234335922</v>
      </c>
      <c r="O7972">
        <f t="shared" si="2363"/>
        <v>17.067427905753604</v>
      </c>
      <c r="P7972">
        <f t="shared" si="2364"/>
        <v>172.3325660921341</v>
      </c>
      <c r="Q7972">
        <f t="shared" si="2373"/>
        <v>24.306851232107796</v>
      </c>
      <c r="R7972">
        <v>14.81</v>
      </c>
      <c r="S7972">
        <f t="shared" si="2365"/>
        <v>15.804596163696301</v>
      </c>
      <c r="T7972">
        <f>qten^((R7972-tbar)/10)*IF(R7972&gt;Ttorp,1,torpmult)</f>
        <v>1.0571741462573201</v>
      </c>
      <c r="U7972">
        <f>qtenq^((R7972-tbar)/10)*IF(R7972&gt;Ttorp,1,torpmult)</f>
        <v>1.0777331450436709</v>
      </c>
      <c r="V7972">
        <f t="shared" si="2366"/>
        <v>-8.0204095427735683E-3</v>
      </c>
      <c r="W7972">
        <f t="shared" si="2367"/>
        <v>9.4072271233371987E-3</v>
      </c>
      <c r="X7972">
        <f t="shared" si="2375"/>
        <v>1.035949643307271</v>
      </c>
      <c r="Y7972">
        <f t="shared" si="2375"/>
        <v>0.67827301137467177</v>
      </c>
      <c r="AK7972" s="4">
        <v>14.366562499999995</v>
      </c>
    </row>
    <row r="7973" spans="4:37" x14ac:dyDescent="0.55000000000000004">
      <c r="D7973">
        <f t="shared" si="2370"/>
        <v>1.1667706459700491</v>
      </c>
      <c r="E7973">
        <f t="shared" si="2359"/>
        <v>1.0567519439306503</v>
      </c>
      <c r="F7973" s="2">
        <f t="shared" si="2371"/>
        <v>45440</v>
      </c>
      <c r="G7973" s="1">
        <v>2024.4933789954339</v>
      </c>
      <c r="H7973" s="3">
        <v>2.76</v>
      </c>
      <c r="I7973" s="1" t="str">
        <f t="shared" si="2360"/>
        <v/>
      </c>
      <c r="J7973" s="1">
        <f t="shared" si="2361"/>
        <v>0.94629586985233427</v>
      </c>
      <c r="K7973">
        <f t="shared" si="2362"/>
        <v>0</v>
      </c>
      <c r="L7973">
        <f t="shared" si="2368"/>
        <v>6.0204806442071037</v>
      </c>
      <c r="M7973">
        <f t="shared" si="2372"/>
        <v>6.0204806442071037</v>
      </c>
      <c r="N7973">
        <f t="shared" si="2369"/>
        <v>7.9460258361455978</v>
      </c>
      <c r="O7973">
        <f t="shared" si="2363"/>
        <v>17.348449193118267</v>
      </c>
      <c r="P7973">
        <f t="shared" si="2364"/>
        <v>172.59019207599513</v>
      </c>
      <c r="Q7973">
        <f t="shared" si="2373"/>
        <v>24.318957588881499</v>
      </c>
      <c r="R7973">
        <v>14.89</v>
      </c>
      <c r="S7973">
        <f t="shared" si="2365"/>
        <v>15.844969385977015</v>
      </c>
      <c r="T7973">
        <f>qten^((R7973-tbar)/10)*IF(R7973&gt;Ttorp,1,torpmult)</f>
        <v>1.0659180044312704</v>
      </c>
      <c r="U7973">
        <f>qtenq^((R7973-tbar)/10)*IF(R7973&gt;Ttorp,1,torpmult)</f>
        <v>1.0897521122133282</v>
      </c>
      <c r="V7973">
        <f t="shared" si="2366"/>
        <v>-8.0187104846447393E-3</v>
      </c>
      <c r="W7973">
        <f t="shared" si="2367"/>
        <v>9.2508947330603962E-3</v>
      </c>
      <c r="X7973">
        <f t="shared" si="2375"/>
        <v>1.0279292337644974</v>
      </c>
      <c r="Y7973">
        <f t="shared" si="2375"/>
        <v>0.68768023849800897</v>
      </c>
      <c r="AK7973" s="4">
        <v>14.599479166666656</v>
      </c>
    </row>
    <row r="7974" spans="4:37" x14ac:dyDescent="0.55000000000000004">
      <c r="D7974">
        <f t="shared" si="2370"/>
        <v>1.1571515216679646</v>
      </c>
      <c r="E7974">
        <f t="shared" si="2359"/>
        <v>1.0705794029492035</v>
      </c>
      <c r="F7974" s="2">
        <f t="shared" si="2371"/>
        <v>45441</v>
      </c>
      <c r="G7974" s="1">
        <v>2024.4961187214612</v>
      </c>
      <c r="H7974" s="3">
        <v>3.41</v>
      </c>
      <c r="I7974" s="1" t="str">
        <f t="shared" si="2360"/>
        <v/>
      </c>
      <c r="J7974" s="1">
        <f t="shared" si="2361"/>
        <v>0.93407364016646199</v>
      </c>
      <c r="K7974">
        <f t="shared" si="2362"/>
        <v>0</v>
      </c>
      <c r="L7974">
        <f t="shared" si="2368"/>
        <v>6.0680106419964686</v>
      </c>
      <c r="M7974">
        <f t="shared" si="2372"/>
        <v>6.0680106419964686</v>
      </c>
      <c r="N7974">
        <f t="shared" si="2369"/>
        <v>7.9668815933978596</v>
      </c>
      <c r="O7974">
        <f t="shared" si="2363"/>
        <v>17.737127815013217</v>
      </c>
      <c r="P7974">
        <f t="shared" si="2364"/>
        <v>172.85306401646667</v>
      </c>
      <c r="Q7974">
        <f t="shared" si="2373"/>
        <v>24.331298052014468</v>
      </c>
      <c r="R7974">
        <v>15.01</v>
      </c>
      <c r="S7974">
        <f t="shared" si="2365"/>
        <v>15.884875910838087</v>
      </c>
      <c r="T7974">
        <f>qten^((R7974-tbar)/10)*IF(R7974&gt;Ttorp,1,torpmult)</f>
        <v>1.0791695788168023</v>
      </c>
      <c r="U7974">
        <f>qtenq^((R7974-tbar)/10)*IF(R7974&gt;Ttorp,1,torpmult)</f>
        <v>1.1080323478649261</v>
      </c>
      <c r="V7974">
        <f t="shared" si="2366"/>
        <v>-8.5439450293821606E-3</v>
      </c>
      <c r="W7974">
        <f t="shared" si="2367"/>
        <v>9.0847393035107041E-3</v>
      </c>
      <c r="X7974">
        <f t="shared" ref="X7974:Y7989" si="2376">MAX(0.0000000001,X7973+V7973)</f>
        <v>1.0199105232798527</v>
      </c>
      <c r="Y7974">
        <f t="shared" si="2376"/>
        <v>0.69693113323106937</v>
      </c>
      <c r="AK7974" s="4">
        <v>14.508541666666664</v>
      </c>
    </row>
    <row r="7975" spans="4:37" x14ac:dyDescent="0.55000000000000004">
      <c r="D7975">
        <f t="shared" si="2370"/>
        <v>1.150003661771376</v>
      </c>
      <c r="E7975">
        <f t="shared" si="2359"/>
        <v>1.0856729227020785</v>
      </c>
      <c r="F7975" s="2">
        <f t="shared" si="2371"/>
        <v>45442</v>
      </c>
      <c r="G7975" s="1">
        <v>2024.4988584474886</v>
      </c>
      <c r="H7975" s="3">
        <v>4.1100000000000003</v>
      </c>
      <c r="I7975" s="1" t="str">
        <f t="shared" si="2360"/>
        <v/>
      </c>
      <c r="J7975" s="1">
        <f t="shared" si="2361"/>
        <v>0.92108772272882022</v>
      </c>
      <c r="K7975">
        <f t="shared" si="2362"/>
        <v>0</v>
      </c>
      <c r="L7975">
        <f t="shared" si="2368"/>
        <v>6.1166055127225318</v>
      </c>
      <c r="M7975">
        <f t="shared" si="2372"/>
        <v>6.1166055127225318</v>
      </c>
      <c r="N7975">
        <f t="shared" si="2369"/>
        <v>7.9880923162409179</v>
      </c>
      <c r="O7975">
        <f t="shared" si="2363"/>
        <v>17.901230481086166</v>
      </c>
      <c r="P7975">
        <f t="shared" si="2364"/>
        <v>173.11502543331648</v>
      </c>
      <c r="Q7975">
        <f t="shared" si="2373"/>
        <v>24.343583330577133</v>
      </c>
      <c r="R7975">
        <v>15.04</v>
      </c>
      <c r="S7975">
        <f t="shared" si="2365"/>
        <v>15.924303913119086</v>
      </c>
      <c r="T7975">
        <f>qten^((R7975-tbar)/10)*IF(R7975&gt;Ttorp,1,torpmult)</f>
        <v>1.0825081341828486</v>
      </c>
      <c r="U7975">
        <f>qtenq^((R7975-tbar)/10)*IF(R7975&gt;Ttorp,1,torpmult)</f>
        <v>1.1126501205848338</v>
      </c>
      <c r="V7975">
        <f t="shared" si="2366"/>
        <v>-8.9843913981214329E-3</v>
      </c>
      <c r="W7975">
        <f t="shared" si="2367"/>
        <v>8.8894896727993652E-3</v>
      </c>
      <c r="X7975">
        <f t="shared" si="2376"/>
        <v>1.0113665782504704</v>
      </c>
      <c r="Y7975">
        <f t="shared" si="2376"/>
        <v>0.70601587253458009</v>
      </c>
      <c r="AK7975" s="4">
        <v>14.403333333333343</v>
      </c>
    </row>
    <row r="7976" spans="4:37" x14ac:dyDescent="0.55000000000000004">
      <c r="D7976">
        <f t="shared" si="2370"/>
        <v>1.1431804482848675</v>
      </c>
      <c r="E7976">
        <f t="shared" si="2359"/>
        <v>1.08177152690629</v>
      </c>
      <c r="F7976" s="2">
        <f t="shared" si="2371"/>
        <v>45443</v>
      </c>
      <c r="G7976" s="1">
        <v>2024.501598173516</v>
      </c>
      <c r="H7976" s="3">
        <v>3.93</v>
      </c>
      <c r="I7976" s="1" t="str">
        <f t="shared" si="2360"/>
        <v/>
      </c>
      <c r="J7976" s="1">
        <f t="shared" si="2361"/>
        <v>0.92440961434791624</v>
      </c>
      <c r="K7976">
        <f t="shared" si="2362"/>
        <v>0</v>
      </c>
      <c r="L7976">
        <f t="shared" si="2368"/>
        <v>6.1656499797940008</v>
      </c>
      <c r="M7976">
        <f t="shared" si="2372"/>
        <v>6.1656499797940008</v>
      </c>
      <c r="N7976">
        <f t="shared" si="2369"/>
        <v>8.0093856769462395</v>
      </c>
      <c r="O7976">
        <f t="shared" si="2363"/>
        <v>17.988720487980814</v>
      </c>
      <c r="P7976">
        <f t="shared" si="2364"/>
        <v>173.37156605688338</v>
      </c>
      <c r="Q7976">
        <f t="shared" si="2373"/>
        <v>24.355602382979441</v>
      </c>
      <c r="R7976">
        <v>15.04</v>
      </c>
      <c r="S7976">
        <f t="shared" si="2365"/>
        <v>15.963241709443682</v>
      </c>
      <c r="T7976">
        <f>qten^((R7976-tbar)/10)*IF(R7976&gt;Ttorp,1,torpmult)</f>
        <v>1.0825081341828486</v>
      </c>
      <c r="U7976">
        <f>qtenq^((R7976-tbar)/10)*IF(R7976&gt;Ttorp,1,torpmult)</f>
        <v>1.1126501205848338</v>
      </c>
      <c r="V7976">
        <f t="shared" si="2366"/>
        <v>-8.7004877340039338E-3</v>
      </c>
      <c r="W7976">
        <f t="shared" si="2367"/>
        <v>8.6674223305238177E-3</v>
      </c>
      <c r="X7976">
        <f t="shared" si="2376"/>
        <v>1.002382186852349</v>
      </c>
      <c r="Y7976">
        <f t="shared" si="2376"/>
        <v>0.71490536220737944</v>
      </c>
      <c r="AK7976" s="4">
        <v>14.412395833333333</v>
      </c>
    </row>
    <row r="7977" spans="4:37" x14ac:dyDescent="0.55000000000000004">
      <c r="D7977">
        <f t="shared" si="2370"/>
        <v>1.1365646222958701</v>
      </c>
      <c r="E7977">
        <f t="shared" si="2359"/>
        <v>1.0770221883948909</v>
      </c>
      <c r="F7977" s="2">
        <f t="shared" si="2371"/>
        <v>45444</v>
      </c>
      <c r="G7977" s="1">
        <v>2024.5027397260274</v>
      </c>
      <c r="H7977" s="3">
        <v>3.71</v>
      </c>
      <c r="I7977" s="1" t="str">
        <f t="shared" si="2360"/>
        <v/>
      </c>
      <c r="J7977" s="1">
        <f t="shared" si="2361"/>
        <v>0.92848597807471467</v>
      </c>
      <c r="K7977">
        <f t="shared" si="2362"/>
        <v>0</v>
      </c>
      <c r="L7977">
        <f t="shared" si="2368"/>
        <v>6.214934145514496</v>
      </c>
      <c r="M7977">
        <f t="shared" si="2372"/>
        <v>6.214934145514496</v>
      </c>
      <c r="N7977">
        <f t="shared" si="2369"/>
        <v>8.030669660780795</v>
      </c>
      <c r="O7977">
        <f t="shared" si="2363"/>
        <v>18.286748486168115</v>
      </c>
      <c r="P7977">
        <f t="shared" si="2364"/>
        <v>173.63001406773245</v>
      </c>
      <c r="Q7977">
        <f t="shared" si="2373"/>
        <v>24.367698814299882</v>
      </c>
      <c r="R7977">
        <v>15.12</v>
      </c>
      <c r="S7977">
        <f t="shared" si="2365"/>
        <v>15.979318364094118</v>
      </c>
      <c r="T7977">
        <f>qten^((R7977-tbar)/10)*IF(R7977&gt;Ttorp,1,torpmult)</f>
        <v>1.0914615290714318</v>
      </c>
      <c r="U7977">
        <f>qtenq^((R7977-tbar)/10)*IF(R7977&gt;Ttorp,1,torpmult)</f>
        <v>1.1250584846888094</v>
      </c>
      <c r="V7977">
        <f t="shared" si="2366"/>
        <v>-8.3813846705902278E-3</v>
      </c>
      <c r="W7977">
        <f t="shared" si="2367"/>
        <v>8.4451423852055021E-3</v>
      </c>
      <c r="X7977">
        <f t="shared" si="2376"/>
        <v>0.99368169911834514</v>
      </c>
      <c r="Y7977">
        <f t="shared" si="2376"/>
        <v>0.7235727845379033</v>
      </c>
      <c r="AK7977" s="4">
        <v>14.281875000000023</v>
      </c>
    </row>
    <row r="7978" spans="4:37" x14ac:dyDescent="0.55000000000000004">
      <c r="D7978">
        <f t="shared" si="2370"/>
        <v>1.130137530172953</v>
      </c>
      <c r="E7978">
        <f t="shared" si="2359"/>
        <v>1.0722937010666993</v>
      </c>
      <c r="F7978" s="2">
        <f t="shared" si="2371"/>
        <v>45445</v>
      </c>
      <c r="G7978" s="1">
        <v>2024.5054794520547</v>
      </c>
      <c r="H7978" s="3">
        <v>3.49</v>
      </c>
      <c r="I7978" s="1" t="str">
        <f t="shared" si="2360"/>
        <v/>
      </c>
      <c r="J7978" s="1">
        <f t="shared" si="2361"/>
        <v>0.93258031731904911</v>
      </c>
      <c r="K7978">
        <f t="shared" si="2362"/>
        <v>0</v>
      </c>
      <c r="L7978">
        <f t="shared" si="2368"/>
        <v>6.2650348262985185</v>
      </c>
      <c r="M7978">
        <f t="shared" si="2372"/>
        <v>6.2650348262985185</v>
      </c>
      <c r="N7978">
        <f t="shared" si="2369"/>
        <v>8.0521912454856857</v>
      </c>
      <c r="O7978">
        <f t="shared" si="2363"/>
        <v>18.350012142410129</v>
      </c>
      <c r="P7978">
        <f t="shared" si="2364"/>
        <v>173.89435913197389</v>
      </c>
      <c r="Q7978">
        <f t="shared" si="2373"/>
        <v>24.380058840753509</v>
      </c>
      <c r="R7978">
        <v>15.11</v>
      </c>
      <c r="S7978">
        <f t="shared" si="2365"/>
        <v>16.017541986217346</v>
      </c>
      <c r="T7978">
        <f>qten^((R7978-tbar)/10)*IF(R7978&gt;Ttorp,1,torpmult)</f>
        <v>1.0903383174274806</v>
      </c>
      <c r="U7978">
        <f>qtenq^((R7978-tbar)/10)*IF(R7978&gt;Ttorp,1,torpmult)</f>
        <v>1.123499903031645</v>
      </c>
      <c r="V7978">
        <f t="shared" si="2366"/>
        <v>-8.0618952453541531E-3</v>
      </c>
      <c r="W7978">
        <f t="shared" si="2367"/>
        <v>8.224672589169757E-3</v>
      </c>
      <c r="X7978">
        <f t="shared" si="2376"/>
        <v>0.9853003144477549</v>
      </c>
      <c r="Y7978">
        <f t="shared" si="2376"/>
        <v>0.73201792692310885</v>
      </c>
      <c r="AK7978" s="4">
        <v>14.158541666666673</v>
      </c>
    </row>
    <row r="7979" spans="4:37" x14ac:dyDescent="0.55000000000000004">
      <c r="D7979">
        <f t="shared" si="2370"/>
        <v>1.1250632017072042</v>
      </c>
      <c r="E7979">
        <f t="shared" si="2359"/>
        <v>1.0793942455154628</v>
      </c>
      <c r="F7979" s="2">
        <f t="shared" si="2371"/>
        <v>45446</v>
      </c>
      <c r="G7979" s="1">
        <v>2024.5082191780823</v>
      </c>
      <c r="H7979" s="3">
        <v>3.82</v>
      </c>
      <c r="I7979" s="1" t="str">
        <f t="shared" si="2360"/>
        <v/>
      </c>
      <c r="J7979" s="1">
        <f t="shared" si="2361"/>
        <v>0.92644555421217001</v>
      </c>
      <c r="K7979">
        <f t="shared" si="2362"/>
        <v>0</v>
      </c>
      <c r="L7979">
        <f t="shared" si="2368"/>
        <v>6.3153088321681352</v>
      </c>
      <c r="M7979">
        <f t="shared" si="2372"/>
        <v>6.3153088321681352</v>
      </c>
      <c r="N7979">
        <f t="shared" si="2369"/>
        <v>8.073672258899883</v>
      </c>
      <c r="O7979">
        <f t="shared" si="2363"/>
        <v>18.95358500335783</v>
      </c>
      <c r="P7979">
        <f t="shared" si="2364"/>
        <v>174.16060838582794</v>
      </c>
      <c r="Q7979">
        <f t="shared" si="2373"/>
        <v>24.392495246491748</v>
      </c>
      <c r="R7979">
        <v>15.3</v>
      </c>
      <c r="S7979">
        <f t="shared" si="2365"/>
        <v>16.055247773939023</v>
      </c>
      <c r="T7979">
        <f>qten^((R7979-tbar)/10)*IF(R7979&gt;Ttorp,1,torpmult)</f>
        <v>1.1118783584587526</v>
      </c>
      <c r="U7979">
        <f>qtenq^((R7979-tbar)/10)*IF(R7979&gt;Ttorp,1,torpmult)</f>
        <v>1.1534856050600226</v>
      </c>
      <c r="V7979">
        <f t="shared" si="2366"/>
        <v>-8.1281289081342051E-3</v>
      </c>
      <c r="W7979">
        <f t="shared" si="2367"/>
        <v>8.0067584237389113E-3</v>
      </c>
      <c r="X7979">
        <f t="shared" si="2376"/>
        <v>0.97723841920240073</v>
      </c>
      <c r="Y7979">
        <f t="shared" si="2376"/>
        <v>0.74024259951227855</v>
      </c>
      <c r="AK7979" s="4">
        <v>14.233645833333329</v>
      </c>
    </row>
    <row r="7980" spans="4:37" x14ac:dyDescent="0.55000000000000004">
      <c r="D7980">
        <f t="shared" si="2370"/>
        <v>1.1261212939259735</v>
      </c>
      <c r="E7980">
        <f t="shared" si="2359"/>
        <v>1.1356441238948971</v>
      </c>
      <c r="F7980" s="2">
        <f t="shared" si="2371"/>
        <v>45447</v>
      </c>
      <c r="G7980" s="1">
        <v>2024.5109589041097</v>
      </c>
      <c r="H7980" s="3">
        <v>6.36</v>
      </c>
      <c r="I7980" s="1" t="str">
        <f t="shared" si="2360"/>
        <v/>
      </c>
      <c r="J7980" s="1">
        <f t="shared" si="2361"/>
        <v>0.88055754347613668</v>
      </c>
      <c r="K7980">
        <f t="shared" si="2362"/>
        <v>0</v>
      </c>
      <c r="L7980">
        <f t="shared" si="2368"/>
        <v>6.3672364623143212</v>
      </c>
      <c r="M7980">
        <f t="shared" si="2372"/>
        <v>6.3672364623143212</v>
      </c>
      <c r="N7980">
        <f t="shared" si="2369"/>
        <v>8.0957404751062079</v>
      </c>
      <c r="O7980">
        <f t="shared" si="2363"/>
        <v>19.18683230169146</v>
      </c>
      <c r="P7980">
        <f t="shared" si="2364"/>
        <v>174.43236221579312</v>
      </c>
      <c r="Q7980">
        <f t="shared" si="2373"/>
        <v>24.405175705250986</v>
      </c>
      <c r="R7980">
        <v>15.35</v>
      </c>
      <c r="S7980">
        <f t="shared" si="2365"/>
        <v>16.092424554216414</v>
      </c>
      <c r="T7980">
        <f>qten^((R7980-tbar)/10)*IF(R7980&gt;Ttorp,1,torpmult)</f>
        <v>1.1176171755148934</v>
      </c>
      <c r="U7980">
        <f>qtenq^((R7980-tbar)/10)*IF(R7980&gt;Ttorp,1,torpmult)</f>
        <v>1.161508731925722</v>
      </c>
      <c r="V7980">
        <f t="shared" si="2366"/>
        <v>-9.6692427647178808E-3</v>
      </c>
      <c r="W7980">
        <f t="shared" si="2367"/>
        <v>7.7771056116166734E-3</v>
      </c>
      <c r="X7980">
        <f t="shared" si="2376"/>
        <v>0.96911029029426654</v>
      </c>
      <c r="Y7980">
        <f t="shared" si="2376"/>
        <v>0.74824935793601743</v>
      </c>
      <c r="AK7980" s="4">
        <v>14.691562499999996</v>
      </c>
    </row>
    <row r="7981" spans="4:37" x14ac:dyDescent="0.55000000000000004">
      <c r="D7981">
        <f t="shared" si="2370"/>
        <v>1.13142489090077</v>
      </c>
      <c r="E7981">
        <f t="shared" si="2359"/>
        <v>1.1791572636739382</v>
      </c>
      <c r="F7981" s="2">
        <f t="shared" si="2371"/>
        <v>45448</v>
      </c>
      <c r="G7981" s="1">
        <v>2024.513698630137</v>
      </c>
      <c r="H7981" s="3">
        <v>8.24</v>
      </c>
      <c r="I7981" s="1" t="str">
        <f t="shared" si="2360"/>
        <v/>
      </c>
      <c r="J7981" s="1">
        <f t="shared" si="2361"/>
        <v>0.84806329978773809</v>
      </c>
      <c r="K7981">
        <f t="shared" si="2362"/>
        <v>0</v>
      </c>
      <c r="L7981">
        <f t="shared" si="2368"/>
        <v>6.419803126154572</v>
      </c>
      <c r="M7981">
        <f t="shared" si="2372"/>
        <v>6.419803126154572</v>
      </c>
      <c r="N7981">
        <f t="shared" si="2369"/>
        <v>8.117958396622134</v>
      </c>
      <c r="O7981">
        <f t="shared" si="2363"/>
        <v>19.423338165887774</v>
      </c>
      <c r="P7981">
        <f t="shared" si="2364"/>
        <v>174.68097787082473</v>
      </c>
      <c r="Q7981">
        <f t="shared" si="2373"/>
        <v>24.416764969816366</v>
      </c>
      <c r="R7981">
        <v>15.4</v>
      </c>
      <c r="S7981">
        <f t="shared" si="2365"/>
        <v>16.129061310763344</v>
      </c>
      <c r="T7981">
        <f>qten^((R7981-tbar)/10)*IF(R7981&gt;Ttorp,1,torpmult)</f>
        <v>1.1233856127367234</v>
      </c>
      <c r="U7981">
        <f>qtenq^((R7981-tbar)/10)*IF(R7981&gt;Ttorp,1,torpmult)</f>
        <v>1.1695876640519476</v>
      </c>
      <c r="V7981">
        <f t="shared" si="2366"/>
        <v>-1.0457207386970549E-2</v>
      </c>
      <c r="W7981">
        <f t="shared" si="2367"/>
        <v>7.4778082096971475E-3</v>
      </c>
      <c r="X7981">
        <f t="shared" si="2376"/>
        <v>0.95944104752954862</v>
      </c>
      <c r="Y7981">
        <f t="shared" si="2376"/>
        <v>0.75602646354763414</v>
      </c>
      <c r="AK7981" s="4">
        <v>14.710416666666674</v>
      </c>
    </row>
    <row r="7982" spans="4:37" x14ac:dyDescent="0.55000000000000004">
      <c r="D7982">
        <f t="shared" si="2370"/>
        <v>1.131370843905442</v>
      </c>
      <c r="E7982">
        <f t="shared" si="2359"/>
        <v>1.1308844209474893</v>
      </c>
      <c r="F7982" s="2">
        <f t="shared" si="2371"/>
        <v>45449</v>
      </c>
      <c r="G7982" s="1">
        <v>2024.5164383561644</v>
      </c>
      <c r="H7982" s="3">
        <v>6.15</v>
      </c>
      <c r="I7982" s="1" t="str">
        <f t="shared" si="2360"/>
        <v/>
      </c>
      <c r="J7982" s="1">
        <f t="shared" si="2361"/>
        <v>0.8842636625608209</v>
      </c>
      <c r="K7982">
        <f t="shared" si="2362"/>
        <v>0</v>
      </c>
      <c r="L7982">
        <f t="shared" si="2368"/>
        <v>6.4730177512665934</v>
      </c>
      <c r="M7982">
        <f t="shared" si="2372"/>
        <v>6.4730177512665934</v>
      </c>
      <c r="N7982">
        <f t="shared" si="2369"/>
        <v>8.1403269932595883</v>
      </c>
      <c r="O7982">
        <f t="shared" si="2363"/>
        <v>19.777258746790732</v>
      </c>
      <c r="P7982">
        <f t="shared" si="2364"/>
        <v>174.91359516518767</v>
      </c>
      <c r="Q7982">
        <f t="shared" si="2373"/>
        <v>24.427598514390038</v>
      </c>
      <c r="R7982">
        <v>15.49</v>
      </c>
      <c r="S7982">
        <f t="shared" si="2365"/>
        <v>16.165147187322123</v>
      </c>
      <c r="T7982">
        <f>qten^((R7982-tbar)/10)*IF(R7982&gt;Ttorp,1,torpmult)</f>
        <v>1.1338439310523047</v>
      </c>
      <c r="U7982">
        <f>qtenq^((R7982-tbar)/10)*IF(R7982&gt;Ttorp,1,torpmult)</f>
        <v>1.1842716118536327</v>
      </c>
      <c r="V7982">
        <f t="shared" si="2366"/>
        <v>-8.3459804625338058E-3</v>
      </c>
      <c r="W7982">
        <f t="shared" si="2367"/>
        <v>7.136596350138559E-3</v>
      </c>
      <c r="X7982">
        <f t="shared" si="2376"/>
        <v>0.94898384014257808</v>
      </c>
      <c r="Y7982">
        <f t="shared" si="2376"/>
        <v>0.76350427175733127</v>
      </c>
      <c r="AK7982" s="4">
        <v>14.612916666666663</v>
      </c>
    </row>
    <row r="7983" spans="4:37" x14ac:dyDescent="0.55000000000000004">
      <c r="D7983">
        <f t="shared" si="2370"/>
        <v>1.128905683608304</v>
      </c>
      <c r="E7983">
        <f t="shared" si="2359"/>
        <v>1.1067192409340618</v>
      </c>
      <c r="F7983" s="2">
        <f t="shared" si="2371"/>
        <v>45450</v>
      </c>
      <c r="G7983" s="1">
        <v>2024.5191780821917</v>
      </c>
      <c r="H7983" s="3">
        <v>5.07</v>
      </c>
      <c r="I7983" s="1" t="str">
        <f t="shared" si="2360"/>
        <v/>
      </c>
      <c r="J7983" s="1">
        <f t="shared" si="2361"/>
        <v>0.90357153197771134</v>
      </c>
      <c r="K7983">
        <f t="shared" si="2362"/>
        <v>0</v>
      </c>
      <c r="L7983">
        <f t="shared" si="2368"/>
        <v>6.5272020218057465</v>
      </c>
      <c r="M7983">
        <f t="shared" si="2372"/>
        <v>6.5272020218057465</v>
      </c>
      <c r="N7983">
        <f t="shared" si="2369"/>
        <v>8.1629775644871803</v>
      </c>
      <c r="O7983">
        <f t="shared" si="2363"/>
        <v>19.878129082789521</v>
      </c>
      <c r="P7983">
        <f t="shared" si="2364"/>
        <v>175.17067228361148</v>
      </c>
      <c r="Q7983">
        <f t="shared" si="2373"/>
        <v>24.439560044306415</v>
      </c>
      <c r="R7983">
        <v>15.49</v>
      </c>
      <c r="S7983">
        <f t="shared" si="2365"/>
        <v>16.200671490872448</v>
      </c>
      <c r="T7983">
        <f>qten^((R7983-tbar)/10)*IF(R7983&gt;Ttorp,1,torpmult)</f>
        <v>1.1338439310523047</v>
      </c>
      <c r="U7983">
        <f>qtenq^((R7983-tbar)/10)*IF(R7983&gt;Ttorp,1,torpmult)</f>
        <v>1.1842716118536327</v>
      </c>
      <c r="V7983">
        <f t="shared" si="2366"/>
        <v>-7.1865887073371132E-3</v>
      </c>
      <c r="W7983">
        <f t="shared" si="2367"/>
        <v>6.8688520671474559E-3</v>
      </c>
      <c r="X7983">
        <f t="shared" si="2376"/>
        <v>0.94063785968004432</v>
      </c>
      <c r="Y7983">
        <f t="shared" si="2376"/>
        <v>0.77064086810746979</v>
      </c>
      <c r="AK7983" s="4">
        <v>14.364583333333336</v>
      </c>
    </row>
    <row r="7984" spans="4:37" x14ac:dyDescent="0.55000000000000004">
      <c r="D7984">
        <f t="shared" si="2370"/>
        <v>1.1264438287376328</v>
      </c>
      <c r="E7984">
        <f t="shared" si="2359"/>
        <v>1.1042871349015919</v>
      </c>
      <c r="F7984" s="2">
        <f t="shared" si="2371"/>
        <v>45451</v>
      </c>
      <c r="G7984" s="1">
        <v>2024.5219178082191</v>
      </c>
      <c r="H7984" s="3">
        <v>4.96</v>
      </c>
      <c r="I7984" s="1" t="str">
        <f t="shared" si="2360"/>
        <v/>
      </c>
      <c r="J7984" s="1">
        <f t="shared" si="2361"/>
        <v>0.90556157759559031</v>
      </c>
      <c r="K7984">
        <f t="shared" si="2362"/>
        <v>0</v>
      </c>
      <c r="L7984">
        <f t="shared" si="2368"/>
        <v>6.5816626494298269</v>
      </c>
      <c r="M7984">
        <f t="shared" si="2372"/>
        <v>6.5816626494298269</v>
      </c>
      <c r="N7984">
        <f t="shared" si="2369"/>
        <v>8.1856176973129173</v>
      </c>
      <c r="O7984">
        <f t="shared" si="2363"/>
        <v>20.270311789322552</v>
      </c>
      <c r="P7984">
        <f t="shared" si="2364"/>
        <v>175.43890229708032</v>
      </c>
      <c r="Q7984">
        <f t="shared" si="2373"/>
        <v>24.452028037723942</v>
      </c>
      <c r="R7984">
        <v>15.59</v>
      </c>
      <c r="S7984">
        <f t="shared" si="2365"/>
        <v>16.235623694788995</v>
      </c>
      <c r="T7984">
        <f>qten^((R7984-tbar)/10)*IF(R7984&gt;Ttorp,1,torpmult)</f>
        <v>1.14557851543997</v>
      </c>
      <c r="U7984">
        <f>qtenq^((R7984-tbar)/10)*IF(R7984&gt;Ttorp,1,torpmult)</f>
        <v>1.2008034274852086</v>
      </c>
      <c r="V7984">
        <f t="shared" si="2366"/>
        <v>-6.830106538271527E-3</v>
      </c>
      <c r="W7984">
        <f t="shared" si="2367"/>
        <v>6.6395178905280898E-3</v>
      </c>
      <c r="X7984">
        <f t="shared" si="2376"/>
        <v>0.93345127097270719</v>
      </c>
      <c r="Y7984">
        <f t="shared" si="2376"/>
        <v>0.77750972017461728</v>
      </c>
      <c r="AK7984" s="4">
        <v>14.457291666666665</v>
      </c>
    </row>
    <row r="7985" spans="4:37" x14ac:dyDescent="0.55000000000000004">
      <c r="D7985">
        <f t="shared" si="2370"/>
        <v>1.1228672980837509</v>
      </c>
      <c r="E7985">
        <f t="shared" si="2359"/>
        <v>1.0906785221988131</v>
      </c>
      <c r="F7985" s="2">
        <f t="shared" si="2371"/>
        <v>45452</v>
      </c>
      <c r="G7985" s="1">
        <v>2024.5246575342467</v>
      </c>
      <c r="H7985" s="3">
        <v>4.34</v>
      </c>
      <c r="I7985" s="1" t="str">
        <f t="shared" si="2360"/>
        <v/>
      </c>
      <c r="J7985" s="1">
        <f t="shared" si="2361"/>
        <v>0.91686044938704314</v>
      </c>
      <c r="K7985">
        <f t="shared" si="2362"/>
        <v>0</v>
      </c>
      <c r="L7985">
        <f t="shared" si="2368"/>
        <v>6.6371977502224917</v>
      </c>
      <c r="M7985">
        <f t="shared" si="2372"/>
        <v>6.6371977502224917</v>
      </c>
      <c r="N7985">
        <f t="shared" si="2369"/>
        <v>8.2085762567129184</v>
      </c>
      <c r="O7985">
        <f t="shared" si="2363"/>
        <v>20.374501261282752</v>
      </c>
      <c r="P7985">
        <f t="shared" si="2364"/>
        <v>175.71307430868069</v>
      </c>
      <c r="Q7985">
        <f t="shared" si="2373"/>
        <v>24.464759103138594</v>
      </c>
      <c r="R7985">
        <v>15.59</v>
      </c>
      <c r="S7985">
        <f t="shared" si="2365"/>
        <v>16.269993441986802</v>
      </c>
      <c r="T7985">
        <f>qten^((R7985-tbar)/10)*IF(R7985&gt;Ttorp,1,torpmult)</f>
        <v>1.14557851543997</v>
      </c>
      <c r="U7985">
        <f>qtenq^((R7985-tbar)/10)*IF(R7985&gt;Ttorp,1,torpmult)</f>
        <v>1.2008034274852086</v>
      </c>
      <c r="V7985">
        <f t="shared" si="2366"/>
        <v>-6.1347570101666499E-3</v>
      </c>
      <c r="W7985">
        <f t="shared" si="2367"/>
        <v>6.4177130408418145E-3</v>
      </c>
      <c r="X7985">
        <f t="shared" si="2376"/>
        <v>0.92662116443443565</v>
      </c>
      <c r="Y7985">
        <f t="shared" si="2376"/>
        <v>0.78414923806514536</v>
      </c>
      <c r="AK7985" s="4">
        <v>14.910833333333343</v>
      </c>
    </row>
    <row r="7986" spans="4:37" x14ac:dyDescent="0.55000000000000004">
      <c r="D7986">
        <f t="shared" si="2370"/>
        <v>1.1192564821395992</v>
      </c>
      <c r="E7986">
        <f t="shared" si="2359"/>
        <v>1.0867591386422326</v>
      </c>
      <c r="F7986" s="2">
        <f t="shared" si="2371"/>
        <v>45453</v>
      </c>
      <c r="G7986" s="1">
        <v>2024.527397260274</v>
      </c>
      <c r="H7986" s="3">
        <v>4.16</v>
      </c>
      <c r="I7986" s="1" t="str">
        <f t="shared" si="2360"/>
        <v/>
      </c>
      <c r="J7986" s="1">
        <f t="shared" si="2361"/>
        <v>0.92016709539647656</v>
      </c>
      <c r="K7986">
        <f t="shared" si="2362"/>
        <v>0</v>
      </c>
      <c r="L7986">
        <f t="shared" si="2368"/>
        <v>6.6930183016232663</v>
      </c>
      <c r="M7986">
        <f t="shared" si="2372"/>
        <v>6.6930183016232663</v>
      </c>
      <c r="N7986">
        <f t="shared" si="2369"/>
        <v>8.2315241277513849</v>
      </c>
      <c r="O7986">
        <f t="shared" si="2363"/>
        <v>20.538205468455395</v>
      </c>
      <c r="P7986">
        <f t="shared" si="2364"/>
        <v>175.9939550133318</v>
      </c>
      <c r="Q7986">
        <f t="shared" si="2373"/>
        <v>24.477787958177736</v>
      </c>
      <c r="R7986">
        <v>15.61</v>
      </c>
      <c r="S7986">
        <f t="shared" si="2365"/>
        <v>16.303770547960745</v>
      </c>
      <c r="T7986">
        <f>qten^((R7986-tbar)/10)*IF(R7986&gt;Ttorp,1,torpmult)</f>
        <v>1.1479399657674145</v>
      </c>
      <c r="U7986">
        <f>qtenq^((R7986-tbar)/10)*IF(R7986&gt;Ttorp,1,torpmult)</f>
        <v>1.2041373812314158</v>
      </c>
      <c r="V7986">
        <f t="shared" si="2366"/>
        <v>-5.8159520349154864E-3</v>
      </c>
      <c r="W7986">
        <f t="shared" si="2367"/>
        <v>6.2180408536597273E-3</v>
      </c>
      <c r="X7986">
        <f t="shared" si="2376"/>
        <v>0.92048640742426902</v>
      </c>
      <c r="Y7986">
        <f t="shared" si="2376"/>
        <v>0.79056695110598718</v>
      </c>
      <c r="AK7986" s="4">
        <v>15.374791666666672</v>
      </c>
    </row>
    <row r="7987" spans="4:37" x14ac:dyDescent="0.55000000000000004">
      <c r="D7987">
        <f t="shared" si="2370"/>
        <v>1.1188693744372642</v>
      </c>
      <c r="E7987">
        <f t="shared" si="2359"/>
        <v>1.1153854051162502</v>
      </c>
      <c r="F7987" s="2">
        <f t="shared" si="2371"/>
        <v>45454</v>
      </c>
      <c r="G7987" s="1">
        <v>2024.5301369863014</v>
      </c>
      <c r="H7987" s="3">
        <v>5.46</v>
      </c>
      <c r="I7987" s="1" t="str">
        <f t="shared" si="2360"/>
        <v/>
      </c>
      <c r="J7987" s="1">
        <f t="shared" si="2361"/>
        <v>0.89655108934814853</v>
      </c>
      <c r="K7987">
        <f t="shared" si="2362"/>
        <v>0</v>
      </c>
      <c r="L7987">
        <f t="shared" si="2368"/>
        <v>6.7492873577012267</v>
      </c>
      <c r="M7987">
        <f t="shared" si="2372"/>
        <v>6.7492873577012267</v>
      </c>
      <c r="N7987">
        <f t="shared" si="2369"/>
        <v>8.2545276067007105</v>
      </c>
      <c r="O7987">
        <f t="shared" si="2363"/>
        <v>21.096297912898045</v>
      </c>
      <c r="P7987">
        <f t="shared" si="2364"/>
        <v>176.27788654955805</v>
      </c>
      <c r="Q7987">
        <f t="shared" si="2373"/>
        <v>24.490944246776326</v>
      </c>
      <c r="R7987">
        <v>15.76</v>
      </c>
      <c r="S7987">
        <f t="shared" si="2365"/>
        <v>16.336945003832501</v>
      </c>
      <c r="T7987">
        <f>qten^((R7987-tbar)/10)*IF(R7987&gt;Ttorp,1,torpmult)</f>
        <v>1.165806699324716</v>
      </c>
      <c r="U7987">
        <f>qtenq^((R7987-tbar)/10)*IF(R7987&gt;Ttorp,1,torpmult)</f>
        <v>1.2294388672545808</v>
      </c>
      <c r="V7987">
        <f t="shared" si="2366"/>
        <v>-6.5409301087445276E-3</v>
      </c>
      <c r="W7987">
        <f t="shared" si="2367"/>
        <v>6.025976276657026E-3</v>
      </c>
      <c r="X7987">
        <f t="shared" si="2376"/>
        <v>0.91467045538935354</v>
      </c>
      <c r="Y7987">
        <f t="shared" si="2376"/>
        <v>0.79678499195964692</v>
      </c>
      <c r="AK7987" s="4">
        <v>15.697708333333333</v>
      </c>
    </row>
    <row r="7988" spans="4:37" x14ac:dyDescent="0.55000000000000004">
      <c r="D7988">
        <f t="shared" si="2370"/>
        <v>1.117809410289792</v>
      </c>
      <c r="E7988">
        <f t="shared" si="2359"/>
        <v>1.1082697329625422</v>
      </c>
      <c r="F7988" s="2">
        <f t="shared" si="2371"/>
        <v>45455</v>
      </c>
      <c r="G7988" s="1">
        <v>2024.5328767123287</v>
      </c>
      <c r="H7988" s="3">
        <v>5.14</v>
      </c>
      <c r="I7988" s="1" t="str">
        <f t="shared" si="2360"/>
        <v/>
      </c>
      <c r="J7988" s="1">
        <f t="shared" si="2361"/>
        <v>0.9023074169199552</v>
      </c>
      <c r="K7988">
        <f t="shared" si="2362"/>
        <v>0</v>
      </c>
      <c r="L7988">
        <f t="shared" si="2368"/>
        <v>6.8070854341749198</v>
      </c>
      <c r="M7988">
        <f t="shared" si="2372"/>
        <v>6.8070854341749198</v>
      </c>
      <c r="N7988">
        <f t="shared" si="2369"/>
        <v>8.2780234392750174</v>
      </c>
      <c r="O7988">
        <f t="shared" si="2363"/>
        <v>20.780983623377107</v>
      </c>
      <c r="P7988">
        <f t="shared" si="2364"/>
        <v>176.55527699211862</v>
      </c>
      <c r="Q7988">
        <f t="shared" si="2373"/>
        <v>24.503783810619552</v>
      </c>
      <c r="R7988">
        <v>15.62</v>
      </c>
      <c r="S7988">
        <f t="shared" si="2365"/>
        <v>16.369506979287813</v>
      </c>
      <c r="T7988">
        <f>qten^((R7988-tbar)/10)*IF(R7988&gt;Ttorp,1,torpmult)</f>
        <v>1.1491225157296583</v>
      </c>
      <c r="U7988">
        <f>qtenq^((R7988-tbar)/10)*IF(R7988&gt;Ttorp,1,torpmult)</f>
        <v>1.2058078276907602</v>
      </c>
      <c r="V7988">
        <f t="shared" si="2366"/>
        <v>-5.9949162955231089E-3</v>
      </c>
      <c r="W7988">
        <f t="shared" si="2367"/>
        <v>5.7984911312218834E-3</v>
      </c>
      <c r="X7988">
        <f t="shared" si="2376"/>
        <v>0.90812952528060897</v>
      </c>
      <c r="Y7988">
        <f t="shared" si="2376"/>
        <v>0.80281096823630393</v>
      </c>
      <c r="AK7988" s="4">
        <v>15.801874999999995</v>
      </c>
    </row>
    <row r="7989" spans="4:37" x14ac:dyDescent="0.55000000000000004">
      <c r="D7989">
        <f t="shared" si="2370"/>
        <v>1.1179245047890392</v>
      </c>
      <c r="E7989">
        <f t="shared" si="2359"/>
        <v>1.118960355282264</v>
      </c>
      <c r="F7989" s="2">
        <f t="shared" si="2371"/>
        <v>45456</v>
      </c>
      <c r="G7989" s="1">
        <v>2024.5356164383561</v>
      </c>
      <c r="H7989" s="3">
        <v>5.62</v>
      </c>
      <c r="I7989" s="1" t="str">
        <f t="shared" si="2360"/>
        <v/>
      </c>
      <c r="J7989" s="1">
        <f t="shared" si="2361"/>
        <v>0.89368671131136224</v>
      </c>
      <c r="K7989">
        <f t="shared" si="2362"/>
        <v>0</v>
      </c>
      <c r="L7989">
        <f t="shared" si="2368"/>
        <v>6.8640196358828023</v>
      </c>
      <c r="M7989">
        <f t="shared" si="2372"/>
        <v>6.8640196358828023</v>
      </c>
      <c r="N7989">
        <f t="shared" si="2369"/>
        <v>8.3010384161831574</v>
      </c>
      <c r="O7989">
        <f t="shared" si="2363"/>
        <v>20.886746668139267</v>
      </c>
      <c r="P7989">
        <f t="shared" si="2364"/>
        <v>176.82959291183155</v>
      </c>
      <c r="Q7989">
        <f t="shared" si="2373"/>
        <v>24.516467845283159</v>
      </c>
      <c r="R7989">
        <v>15.62</v>
      </c>
      <c r="S7989">
        <f t="shared" si="2365"/>
        <v>16.401446825514153</v>
      </c>
      <c r="T7989">
        <f>qten^((R7989-tbar)/10)*IF(R7989&gt;Ttorp,1,torpmult)</f>
        <v>1.1491225157296583</v>
      </c>
      <c r="U7989">
        <f>qtenq^((R7989-tbar)/10)*IF(R7989&gt;Ttorp,1,torpmult)</f>
        <v>1.2058078276907602</v>
      </c>
      <c r="V7989">
        <f t="shared" si="2366"/>
        <v>-6.0529026260278396E-3</v>
      </c>
      <c r="W7989">
        <f t="shared" si="2367"/>
        <v>5.5882997046035263E-3</v>
      </c>
      <c r="X7989">
        <f t="shared" si="2376"/>
        <v>0.90213460898508591</v>
      </c>
      <c r="Y7989">
        <f t="shared" si="2376"/>
        <v>0.80860945936752582</v>
      </c>
      <c r="AK7989" s="4">
        <v>15.799374999999998</v>
      </c>
    </row>
    <row r="7990" spans="4:37" x14ac:dyDescent="0.55000000000000004">
      <c r="D7990">
        <f t="shared" si="2370"/>
        <v>1.1173587237316098</v>
      </c>
      <c r="E7990">
        <f t="shared" si="2359"/>
        <v>1.1122666942147443</v>
      </c>
      <c r="F7990" s="2">
        <f t="shared" si="2371"/>
        <v>45457</v>
      </c>
      <c r="G7990" s="1">
        <v>2024.5383561643835</v>
      </c>
      <c r="H7990" s="3">
        <v>5.32</v>
      </c>
      <c r="I7990" s="1" t="str">
        <f t="shared" si="2360"/>
        <v/>
      </c>
      <c r="J7990" s="1">
        <f t="shared" si="2361"/>
        <v>0.89906495016107257</v>
      </c>
      <c r="K7990">
        <f t="shared" si="2362"/>
        <v>0</v>
      </c>
      <c r="L7990">
        <f t="shared" si="2368"/>
        <v>6.9212435993571564</v>
      </c>
      <c r="M7990">
        <f t="shared" si="2372"/>
        <v>6.9212435993571564</v>
      </c>
      <c r="N7990">
        <f t="shared" si="2369"/>
        <v>8.3240426411123174</v>
      </c>
      <c r="O7990">
        <f t="shared" si="2363"/>
        <v>19.668081565835628</v>
      </c>
      <c r="P7990">
        <f t="shared" si="2364"/>
        <v>177.09901948023179</v>
      </c>
      <c r="Q7990">
        <f t="shared" si="2373"/>
        <v>24.528913039477587</v>
      </c>
      <c r="R7990">
        <v>15.17</v>
      </c>
      <c r="S7990">
        <f t="shared" si="2365"/>
        <v>16.432755078049041</v>
      </c>
      <c r="T7990">
        <f>qten^((R7990-tbar)/10)*IF(R7990&gt;Ttorp,1,torpmult)</f>
        <v>1.0970949672901944</v>
      </c>
      <c r="U7990">
        <f>qtenq^((R7990-tbar)/10)*IF(R7990&gt;Ttorp,1,torpmult)</f>
        <v>1.1328838852957988</v>
      </c>
      <c r="V7990">
        <f t="shared" si="2366"/>
        <v>-5.5284729707856944E-3</v>
      </c>
      <c r="W7990">
        <f t="shared" si="2367"/>
        <v>5.3706509347947254E-3</v>
      </c>
      <c r="X7990">
        <f t="shared" ref="X7990:Y7996" si="2377">MAX(0.0000000001,X7989+V7989)</f>
        <v>0.89608170635905804</v>
      </c>
      <c r="Y7990">
        <f t="shared" si="2377"/>
        <v>0.81419775907212932</v>
      </c>
      <c r="AK7990" s="4">
        <v>15.124895833333305</v>
      </c>
    </row>
    <row r="7991" spans="4:37" x14ac:dyDescent="0.55000000000000004">
      <c r="D7991">
        <f t="shared" si="2370"/>
        <v>1.1171837018090958</v>
      </c>
      <c r="E7991">
        <f t="shared" si="2359"/>
        <v>1.1156085045064688</v>
      </c>
      <c r="F7991" s="2">
        <f t="shared" si="2371"/>
        <v>45458</v>
      </c>
      <c r="G7991" s="1">
        <v>2024.541095890411</v>
      </c>
      <c r="H7991" s="3">
        <v>5.47</v>
      </c>
      <c r="I7991" s="1" t="str">
        <f t="shared" si="2360"/>
        <v/>
      </c>
      <c r="J7991" s="1">
        <f t="shared" si="2361"/>
        <v>0.89637179706010539</v>
      </c>
      <c r="K7991">
        <f t="shared" si="2362"/>
        <v>0</v>
      </c>
      <c r="L7991">
        <f t="shared" si="2368"/>
        <v>6.9751287543320482</v>
      </c>
      <c r="M7991" t="str">
        <f t="shared" si="2372"/>
        <v/>
      </c>
      <c r="N7991">
        <f t="shared" si="2369"/>
        <v>8.3455890242173076</v>
      </c>
      <c r="O7991">
        <f t="shared" si="2363"/>
        <v>20.371536317901999</v>
      </c>
      <c r="P7991">
        <f t="shared" si="2364"/>
        <v>177.35139014316877</v>
      </c>
      <c r="Q7991">
        <f t="shared" si="2373"/>
        <v>24.540558953546952</v>
      </c>
      <c r="R7991">
        <v>15.38</v>
      </c>
      <c r="S7991">
        <f t="shared" si="2365"/>
        <v>16.463422459578148</v>
      </c>
      <c r="T7991">
        <f>qten^((R7991-tbar)/10)*IF(R7991&gt;Ttorp,1,torpmult)</f>
        <v>1.1210746736613773</v>
      </c>
      <c r="U7991">
        <f>qtenq^((R7991-tbar)/10)*IF(R7991&gt;Ttorp,1,torpmult)</f>
        <v>1.1663493697884675</v>
      </c>
      <c r="V7991">
        <f t="shared" si="2366"/>
        <v>-5.3659231805745083E-3</v>
      </c>
      <c r="W7991">
        <f t="shared" si="2367"/>
        <v>5.1704670704797173E-3</v>
      </c>
      <c r="X7991">
        <f t="shared" si="2377"/>
        <v>0.8905532333882723</v>
      </c>
      <c r="Y7991">
        <f t="shared" si="2377"/>
        <v>0.81956841000692404</v>
      </c>
      <c r="AK7991" s="4">
        <v>15.309166666666668</v>
      </c>
    </row>
    <row r="7992" spans="4:37" x14ac:dyDescent="0.55000000000000004">
      <c r="D7992">
        <f t="shared" si="2370"/>
        <v>1.1179447420012185</v>
      </c>
      <c r="E7992">
        <f t="shared" si="2359"/>
        <v>1.1247941037303228</v>
      </c>
      <c r="F7992" s="2">
        <f t="shared" si="2371"/>
        <v>45459</v>
      </c>
      <c r="G7992" s="1">
        <v>2024.5438356164384</v>
      </c>
      <c r="H7992" s="3">
        <v>5.88</v>
      </c>
      <c r="I7992" s="1" t="str">
        <f t="shared" si="2360"/>
        <v/>
      </c>
      <c r="J7992" s="1">
        <f t="shared" si="2361"/>
        <v>0.88905160214082779</v>
      </c>
      <c r="K7992">
        <f t="shared" si="2362"/>
        <v>1</v>
      </c>
      <c r="L7992">
        <f t="shared" si="2368"/>
        <v>9.600000000000003E-2</v>
      </c>
      <c r="M7992">
        <f t="shared" si="2372"/>
        <v>9.600000000000003E-2</v>
      </c>
      <c r="N7992">
        <f t="shared" si="2369"/>
        <v>2</v>
      </c>
      <c r="O7992">
        <f t="shared" si="2363"/>
        <v>1.3553337846122115</v>
      </c>
      <c r="P7992">
        <f t="shared" si="2364"/>
        <v>177.61168082903134</v>
      </c>
      <c r="Q7992">
        <f t="shared" si="2373"/>
        <v>24.552558777722393</v>
      </c>
      <c r="R7992">
        <v>15.54</v>
      </c>
      <c r="S7992">
        <f t="shared" si="2365"/>
        <v>16.493439882691341</v>
      </c>
      <c r="T7992">
        <f>qten^((R7992-tbar)/10)*IF(R7992&gt;Ttorp,1,torpmult)</f>
        <v>1.1396961205845699</v>
      </c>
      <c r="U7992">
        <f>qtenq^((R7992-tbar)/10)*IF(R7992&gt;Ttorp,1,torpmult)</f>
        <v>1.1925088723306316</v>
      </c>
      <c r="V7992">
        <f t="shared" si="2366"/>
        <v>-5.3784361219464949E-3</v>
      </c>
      <c r="W7992">
        <f t="shared" si="2367"/>
        <v>4.9729611045447875E-3</v>
      </c>
      <c r="X7992">
        <f t="shared" si="2377"/>
        <v>0.88518731020769781</v>
      </c>
      <c r="Y7992">
        <f t="shared" si="2377"/>
        <v>0.82473887707740379</v>
      </c>
      <c r="AK7992" s="4">
        <v>15.550416666666672</v>
      </c>
    </row>
    <row r="7993" spans="4:37" x14ac:dyDescent="0.55000000000000004">
      <c r="D7993">
        <f t="shared" si="2370"/>
        <v>1.1158744942879768</v>
      </c>
      <c r="E7993">
        <f t="shared" si="2359"/>
        <v>1.0972422648687998</v>
      </c>
      <c r="F7993" s="2">
        <f t="shared" si="2371"/>
        <v>45460</v>
      </c>
      <c r="G7993" s="1">
        <v>2024.5465753424658</v>
      </c>
      <c r="H7993" s="3">
        <v>4.6399999999999997</v>
      </c>
      <c r="I7993" s="1" t="str">
        <f t="shared" si="2360"/>
        <v/>
      </c>
      <c r="J7993" s="1">
        <f t="shared" si="2361"/>
        <v>0.91137575722128483</v>
      </c>
      <c r="K7993">
        <f t="shared" si="2362"/>
        <v>0</v>
      </c>
      <c r="L7993">
        <f t="shared" si="2368"/>
        <v>9.9713243245512936E-2</v>
      </c>
      <c r="M7993">
        <f t="shared" si="2372"/>
        <v>9.9713243245512936E-2</v>
      </c>
      <c r="N7993">
        <f t="shared" si="2369"/>
        <v>2.025460907096146</v>
      </c>
      <c r="O7993">
        <f t="shared" si="2363"/>
        <v>1.4591617862492956</v>
      </c>
      <c r="P7993">
        <f t="shared" si="2364"/>
        <v>177.87514296082657</v>
      </c>
      <c r="Q7993">
        <f t="shared" si="2373"/>
        <v>24.564692877656231</v>
      </c>
      <c r="R7993">
        <v>15.89</v>
      </c>
      <c r="S7993">
        <f t="shared" si="2365"/>
        <v>16.52279845258159</v>
      </c>
      <c r="T7993">
        <f>qten^((R7993-tbar)/10)*IF(R7993&gt;Ttorp,1,torpmult)</f>
        <v>1.1815159833674749</v>
      </c>
      <c r="U7993">
        <f>qtenq^((R7993-tbar)/10)*IF(R7993&gt;Ttorp,1,torpmult)</f>
        <v>1.2517964586539945</v>
      </c>
      <c r="V7993">
        <f t="shared" si="2366"/>
        <v>-4.217403468257469E-3</v>
      </c>
      <c r="W7993">
        <f t="shared" si="2367"/>
        <v>4.7708940573789813E-3</v>
      </c>
      <c r="X7993">
        <f t="shared" si="2377"/>
        <v>0.87980887408575126</v>
      </c>
      <c r="Y7993">
        <f t="shared" si="2377"/>
        <v>0.8297118381819486</v>
      </c>
      <c r="AK7993" s="4">
        <v>15.459270833333326</v>
      </c>
    </row>
    <row r="7994" spans="4:37" x14ac:dyDescent="0.55000000000000004">
      <c r="D7994">
        <f t="shared" si="2370"/>
        <v>1.1157809788764932</v>
      </c>
      <c r="E7994">
        <f t="shared" si="2359"/>
        <v>1.1149393401731396</v>
      </c>
      <c r="F7994" s="2">
        <f t="shared" si="2371"/>
        <v>45461</v>
      </c>
      <c r="G7994" s="1">
        <v>2024.5493150684931</v>
      </c>
      <c r="H7994" s="3">
        <v>5.44</v>
      </c>
      <c r="I7994" s="1" t="str">
        <f t="shared" si="2360"/>
        <v/>
      </c>
      <c r="J7994" s="1">
        <f t="shared" si="2361"/>
        <v>0.8969097815175392</v>
      </c>
      <c r="K7994">
        <f t="shared" si="2362"/>
        <v>0</v>
      </c>
      <c r="L7994">
        <f t="shared" si="2368"/>
        <v>0.10371094676948361</v>
      </c>
      <c r="M7994">
        <f t="shared" si="2372"/>
        <v>0.10371094676948361</v>
      </c>
      <c r="N7994">
        <f t="shared" si="2369"/>
        <v>2.0521752755461575</v>
      </c>
      <c r="O7994">
        <f t="shared" si="2363"/>
        <v>1.4743068944804716</v>
      </c>
      <c r="P7994">
        <f t="shared" si="2364"/>
        <v>178.16874603184314</v>
      </c>
      <c r="Q7994">
        <f t="shared" si="2373"/>
        <v>24.578201050786195</v>
      </c>
      <c r="R7994">
        <v>15.78</v>
      </c>
      <c r="S7994">
        <f t="shared" si="2365"/>
        <v>16.551489469674028</v>
      </c>
      <c r="T7994">
        <f>qten^((R7994-tbar)/10)*IF(R7994&gt;Ttorp,1,torpmult)</f>
        <v>1.1682098472318674</v>
      </c>
      <c r="U7994">
        <f>qtenq^((R7994-tbar)/10)*IF(R7994&gt;Ttorp,1,torpmult)</f>
        <v>1.2328523254638066</v>
      </c>
      <c r="V7994">
        <f t="shared" si="2366"/>
        <v>-4.6289183059722017E-3</v>
      </c>
      <c r="W7994">
        <f t="shared" si="2367"/>
        <v>4.615320772196424E-3</v>
      </c>
      <c r="X7994">
        <f t="shared" si="2377"/>
        <v>0.87559147061749376</v>
      </c>
      <c r="Y7994">
        <f t="shared" si="2377"/>
        <v>0.83448273223932756</v>
      </c>
      <c r="AK7994" s="4">
        <v>15.85427083333334</v>
      </c>
    </row>
    <row r="7995" spans="4:37" x14ac:dyDescent="0.55000000000000004">
      <c r="D7995">
        <f t="shared" si="2370"/>
        <v>1.115029854285098</v>
      </c>
      <c r="E7995">
        <f t="shared" si="2359"/>
        <v>1.1082697329625422</v>
      </c>
      <c r="F7995" s="2">
        <f t="shared" si="2371"/>
        <v>45462</v>
      </c>
      <c r="G7995" s="1">
        <v>2024.5520547945205</v>
      </c>
      <c r="H7995" s="3">
        <v>5.14</v>
      </c>
      <c r="I7995" s="1" t="str">
        <f t="shared" si="2360"/>
        <v/>
      </c>
      <c r="J7995" s="1">
        <f t="shared" si="2361"/>
        <v>0.9023074169199552</v>
      </c>
      <c r="K7995">
        <f t="shared" si="2362"/>
        <v>0</v>
      </c>
      <c r="L7995">
        <f t="shared" si="2368"/>
        <v>0.10775014374066298</v>
      </c>
      <c r="M7995">
        <f t="shared" si="2372"/>
        <v>0.10775014374066298</v>
      </c>
      <c r="N7995">
        <f t="shared" si="2369"/>
        <v>2.0784785043219194</v>
      </c>
      <c r="O7995">
        <f t="shared" si="2363"/>
        <v>1.4906046932244745</v>
      </c>
      <c r="P7995">
        <f t="shared" si="2364"/>
        <v>178.44837119130804</v>
      </c>
      <c r="Q7995">
        <f t="shared" si="2373"/>
        <v>24.59105233409926</v>
      </c>
      <c r="R7995">
        <v>15.68</v>
      </c>
      <c r="S7995">
        <f t="shared" si="2365"/>
        <v>16.579504432195026</v>
      </c>
      <c r="T7995">
        <f>qten^((R7995-tbar)/10)*IF(R7995&gt;Ttorp,1,torpmult)</f>
        <v>1.1562434417432144</v>
      </c>
      <c r="U7995">
        <f>qtenq^((R7995-tbar)/10)*IF(R7995&gt;Ttorp,1,torpmult)</f>
        <v>1.2158792831830971</v>
      </c>
      <c r="V7995">
        <f t="shared" si="2366"/>
        <v>-4.1880328255493038E-3</v>
      </c>
      <c r="W7995">
        <f t="shared" si="2367"/>
        <v>4.4388729378474073E-3</v>
      </c>
      <c r="X7995">
        <f t="shared" si="2377"/>
        <v>0.87096255231152153</v>
      </c>
      <c r="Y7995">
        <f t="shared" si="2377"/>
        <v>0.83909805301152396</v>
      </c>
      <c r="AK7995" s="4">
        <v>16.43249999999999</v>
      </c>
    </row>
    <row r="7996" spans="4:37" x14ac:dyDescent="0.55000000000000004">
      <c r="D7996">
        <f t="shared" si="2370"/>
        <v>1.1136468144257927</v>
      </c>
      <c r="E7996">
        <f t="shared" si="2359"/>
        <v>1.1011994556920444</v>
      </c>
      <c r="F7996" s="2">
        <f t="shared" si="2371"/>
        <v>45463</v>
      </c>
      <c r="G7996" s="1">
        <v>2024.5547945205481</v>
      </c>
      <c r="H7996" s="3">
        <v>4.82</v>
      </c>
      <c r="I7996" s="1" t="str">
        <f t="shared" si="2360"/>
        <v/>
      </c>
      <c r="J7996" s="1">
        <f t="shared" si="2361"/>
        <v>0.90810070312971058</v>
      </c>
      <c r="K7996">
        <f t="shared" si="2362"/>
        <v>0</v>
      </c>
      <c r="L7996">
        <f t="shared" si="2368"/>
        <v>0.11183399221525059</v>
      </c>
      <c r="M7996">
        <f t="shared" si="2372"/>
        <v>0.11183399221525059</v>
      </c>
      <c r="N7996">
        <f t="shared" si="2369"/>
        <v>2.1044124419204002</v>
      </c>
      <c r="O7996">
        <f t="shared" si="2363"/>
        <v>1.4892999035919046</v>
      </c>
      <c r="P7996">
        <f t="shared" si="2364"/>
        <v>178.72658836254635</v>
      </c>
      <c r="Q7996">
        <f t="shared" si="2373"/>
        <v>24.603825590706524</v>
      </c>
      <c r="R7996">
        <v>15.5</v>
      </c>
      <c r="S7996">
        <f t="shared" si="2365"/>
        <v>16.606835038712493</v>
      </c>
      <c r="T7996">
        <f>qten^((R7996-tbar)/10)*IF(R7996&gt;Ttorp,1,torpmult)</f>
        <v>1.1350119599892186</v>
      </c>
      <c r="U7996">
        <f>qtenq^((R7996-tbar)/10)*IF(R7996&gt;Ttorp,1,torpmult)</f>
        <v>1.1859144994109481</v>
      </c>
      <c r="V7996">
        <f t="shared" si="2366"/>
        <v>-3.7800385866304104E-3</v>
      </c>
      <c r="W7996">
        <f t="shared" si="2367"/>
        <v>4.278651272264053E-3</v>
      </c>
      <c r="X7996">
        <f t="shared" si="2377"/>
        <v>0.86677451948597217</v>
      </c>
      <c r="Y7996">
        <f t="shared" si="2377"/>
        <v>0.84353692594937135</v>
      </c>
      <c r="AK7996" s="4">
        <v>16.357708333333331</v>
      </c>
    </row>
    <row r="7997" spans="4:37" x14ac:dyDescent="0.55000000000000004">
      <c r="D7997">
        <f t="shared" si="2370"/>
        <v>1.1121161385769855</v>
      </c>
      <c r="E7997">
        <f t="shared" si="2359"/>
        <v>1.0983400559377205</v>
      </c>
      <c r="F7997" s="2"/>
      <c r="G7997">
        <v>2024.5575342465754</v>
      </c>
      <c r="H7997" s="3">
        <v>4.6900000000000004</v>
      </c>
      <c r="I7997" s="1" t="str">
        <f t="shared" ref="I7997:I8060" si="2378">IF(H7997&gt;cutoff,H7997,"")</f>
        <v/>
      </c>
      <c r="J7997" s="1">
        <f t="shared" ref="J7997:J8060" si="2379">MIN(1,EXP(-H7997/turbh))</f>
        <v>0.91046483700008407</v>
      </c>
      <c r="K7997">
        <f t="shared" ref="K7997:K8060" si="2380">IF(INT((G7997-INT(G7997))*365)=spawnday,1,0)</f>
        <v>0</v>
      </c>
      <c r="L7997">
        <f t="shared" si="2368"/>
        <v>0.11591426592372156</v>
      </c>
      <c r="M7997">
        <f t="shared" ref="M7997:M8060" si="2381">IF(K7998=1,"",L7997)</f>
        <v>0.11591426592372156</v>
      </c>
      <c r="N7997">
        <f t="shared" ref="N7997:N8060" si="2382">(L7997/0.012)^(1/3)</f>
        <v>2.12970057288981</v>
      </c>
      <c r="O7997">
        <f t="shared" si="2363"/>
        <v>1.6056645722357923</v>
      </c>
      <c r="P7997">
        <f t="shared" ref="P7997:P8060" si="2383">P7996+(J7996*U7996*hh*P7996^(2/3)-T7996*mm*P7996)/365</f>
        <v>178.99983869007153</v>
      </c>
      <c r="Q7997">
        <f t="shared" ref="Q7997:Q8060" si="2384">(P7997/0.012)^(1/3)</f>
        <v>24.616357917621311</v>
      </c>
      <c r="R7997">
        <v>15.87</v>
      </c>
      <c r="S7997">
        <f t="shared" ref="S7997:S8060" si="2385">tbar+tamp*SIN(2*PI()*G7997+tshift)</f>
        <v>16.633473190572104</v>
      </c>
      <c r="T7997">
        <f>qten^((R7997-tbar)/10)*IF(R7997&gt;Ttorp,1,torpmult)</f>
        <v>1.1790854631408016</v>
      </c>
      <c r="U7997">
        <f>qtenq^((R7997-tbar)/10)*IF(R7997&gt;Ttorp,1,torpmult)</f>
        <v>1.2483305489016119</v>
      </c>
      <c r="V7997">
        <f t="shared" ref="V7997:V8060" si="2386">GA*MIN(1,EXP(-H7997/turbA))-mA*X7997-aB*X7997*Y7997</f>
        <v>-3.5481872991087043E-3</v>
      </c>
      <c r="W7997">
        <f t="shared" ref="W7997:W8060" si="2387">eB*aB*X7997*Y7997-zB*Y7997</f>
        <v>4.1337054371981541E-3</v>
      </c>
      <c r="X7997">
        <f t="shared" ref="X7997:X8060" si="2388">MAX(0.0000000001,X7996+V7996)</f>
        <v>0.86299448089934172</v>
      </c>
      <c r="Y7997">
        <f t="shared" ref="Y7997:Y8060" si="2389">MAX(0.0000000001,Y7996+W7996)</f>
        <v>0.84781557722163536</v>
      </c>
      <c r="AK7997" s="4"/>
    </row>
    <row r="7998" spans="4:37" x14ac:dyDescent="0.55000000000000004">
      <c r="D7998">
        <f t="shared" si="2370"/>
        <v>1.1116650217764295</v>
      </c>
      <c r="E7998">
        <f t="shared" si="2359"/>
        <v>1.107604970571425</v>
      </c>
      <c r="F7998" s="2"/>
      <c r="G7998">
        <v>2024.5602739726028</v>
      </c>
      <c r="H7998" s="3">
        <v>5.1100000000000003</v>
      </c>
      <c r="I7998" s="1" t="str">
        <f t="shared" si="2378"/>
        <v/>
      </c>
      <c r="J7998" s="1">
        <f t="shared" si="2379"/>
        <v>0.90284896381793012</v>
      </c>
      <c r="K7998">
        <f t="shared" si="2380"/>
        <v>0</v>
      </c>
      <c r="L7998">
        <f t="shared" si="2368"/>
        <v>0.12031334694354565</v>
      </c>
      <c r="M7998">
        <f t="shared" si="2381"/>
        <v>0.12031334694354565</v>
      </c>
      <c r="N7998">
        <f t="shared" si="2382"/>
        <v>2.1563082977434607</v>
      </c>
      <c r="O7998">
        <f t="shared" si="2363"/>
        <v>1.7230447180574151</v>
      </c>
      <c r="P7998">
        <f t="shared" si="2383"/>
        <v>179.292566235659</v>
      </c>
      <c r="Q7998">
        <f t="shared" si="2384"/>
        <v>24.629769403727263</v>
      </c>
      <c r="R7998">
        <v>16.2</v>
      </c>
      <c r="S7998">
        <f t="shared" si="2385"/>
        <v>16.65941099432019</v>
      </c>
      <c r="T7998">
        <f>qten^((R7998-tbar)/10)*IF(R7998&gt;Ttorp,1,torpmult)</f>
        <v>1.2198361513039802</v>
      </c>
      <c r="U7998">
        <f>qtenq^((R7998-tbar)/10)*IF(R7998&gt;Ttorp,1,torpmult)</f>
        <v>1.3067652538931733</v>
      </c>
      <c r="V7998">
        <f t="shared" si="2386"/>
        <v>-3.7158392381044791E-3</v>
      </c>
      <c r="W7998">
        <f t="shared" si="2387"/>
        <v>3.9966706661052759E-3</v>
      </c>
      <c r="X7998">
        <f t="shared" si="2388"/>
        <v>0.85944629360023306</v>
      </c>
      <c r="Y7998">
        <f t="shared" si="2389"/>
        <v>0.85194928265883352</v>
      </c>
      <c r="AK7998" s="4"/>
    </row>
    <row r="7999" spans="4:37" x14ac:dyDescent="0.55000000000000004">
      <c r="D7999">
        <f t="shared" si="2370"/>
        <v>1.1097847258043085</v>
      </c>
      <c r="E7999">
        <f t="shared" si="2359"/>
        <v>1.0928620620552207</v>
      </c>
      <c r="F7999" s="2"/>
      <c r="G7999">
        <v>2024.5630136986301</v>
      </c>
      <c r="H7999" s="3">
        <v>4.4400000000000004</v>
      </c>
      <c r="I7999" s="1" t="str">
        <f t="shared" si="2378"/>
        <v/>
      </c>
      <c r="J7999" s="1">
        <f t="shared" si="2379"/>
        <v>0.91502856098729823</v>
      </c>
      <c r="K7999">
        <f t="shared" si="2380"/>
        <v>0</v>
      </c>
      <c r="L7999">
        <f t="shared" si="2368"/>
        <v>0.12503401740397693</v>
      </c>
      <c r="M7999">
        <f t="shared" si="2381"/>
        <v>0.12503401740397693</v>
      </c>
      <c r="N7999">
        <f t="shared" si="2382"/>
        <v>2.1841492568025318</v>
      </c>
      <c r="O7999">
        <f t="shared" si="2363"/>
        <v>1.8924240316610785</v>
      </c>
      <c r="P7999">
        <f t="shared" si="2383"/>
        <v>179.59753585147203</v>
      </c>
      <c r="Q7999">
        <f t="shared" si="2384"/>
        <v>24.64372625028188</v>
      </c>
      <c r="R7999">
        <v>16.690000000000001</v>
      </c>
      <c r="S7999">
        <f t="shared" si="2385"/>
        <v>16.684640764020237</v>
      </c>
      <c r="T7999">
        <f>qten^((R7999-tbar)/10)*IF(R7999&gt;Ttorp,1,torpmult)</f>
        <v>1.2829574222016413</v>
      </c>
      <c r="U7999">
        <f>qtenq^((R7999-tbar)/10)*IF(R7999&gt;Ttorp,1,torpmult)</f>
        <v>1.3986160827384617</v>
      </c>
      <c r="V7999">
        <f t="shared" si="2386"/>
        <v>-3.0803323946325817E-3</v>
      </c>
      <c r="W7999">
        <f t="shared" si="2387"/>
        <v>3.8500308835075561E-3</v>
      </c>
      <c r="X7999">
        <f t="shared" si="2388"/>
        <v>0.85573045436212858</v>
      </c>
      <c r="Y7999">
        <f t="shared" si="2389"/>
        <v>0.85594595332493884</v>
      </c>
      <c r="AK7999" s="4"/>
    </row>
    <row r="8000" spans="4:37" x14ac:dyDescent="0.55000000000000004">
      <c r="D8000">
        <f t="shared" si="2370"/>
        <v>1.1129170851506012</v>
      </c>
      <c r="E8000">
        <f t="shared" si="2359"/>
        <v>1.1411083192672351</v>
      </c>
      <c r="F8000" s="2"/>
      <c r="G8000">
        <v>2024.5657534246575</v>
      </c>
      <c r="H8000" s="3">
        <v>6.6</v>
      </c>
      <c r="I8000" s="1" t="str">
        <f t="shared" si="2378"/>
        <v/>
      </c>
      <c r="J8000" s="1">
        <f t="shared" si="2379"/>
        <v>0.87634099507937324</v>
      </c>
      <c r="K8000">
        <f t="shared" si="2380"/>
        <v>0</v>
      </c>
      <c r="L8000">
        <f t="shared" si="2368"/>
        <v>0.13021874077839085</v>
      </c>
      <c r="M8000">
        <f t="shared" si="2381"/>
        <v>0.13021874077839085</v>
      </c>
      <c r="N8000">
        <f t="shared" si="2382"/>
        <v>2.2139310018825791</v>
      </c>
      <c r="O8000">
        <f t="shared" si="2363"/>
        <v>2.0295705432573978</v>
      </c>
      <c r="P8000">
        <f t="shared" si="2383"/>
        <v>179.93755909546283</v>
      </c>
      <c r="Q8000">
        <f t="shared" si="2384"/>
        <v>24.659268700295641</v>
      </c>
      <c r="R8000">
        <v>17</v>
      </c>
      <c r="S8000">
        <f t="shared" si="2385"/>
        <v>16.709155023549759</v>
      </c>
      <c r="T8000">
        <f>qten^((R8000-tbar)/10)*IF(R8000&gt;Ttorp,1,torpmult)</f>
        <v>1.3245676454793929</v>
      </c>
      <c r="U8000">
        <f>qtenq^((R8000-tbar)/10)*IF(R8000&gt;Ttorp,1,torpmult)</f>
        <v>1.4600320106545217</v>
      </c>
      <c r="V8000">
        <f t="shared" si="2386"/>
        <v>-4.4889748242920996E-3</v>
      </c>
      <c r="W8000">
        <f t="shared" si="2387"/>
        <v>3.7296284733918939E-3</v>
      </c>
      <c r="X8000">
        <f t="shared" si="2388"/>
        <v>0.85265012196749601</v>
      </c>
      <c r="Y8000">
        <f t="shared" si="2389"/>
        <v>0.85979598420844638</v>
      </c>
      <c r="AK8000" s="4"/>
    </row>
    <row r="8001" spans="4:37" x14ac:dyDescent="0.55000000000000004">
      <c r="D8001">
        <f t="shared" si="2370"/>
        <v>1.1128520460570157</v>
      </c>
      <c r="E8001">
        <f t="shared" si="2359"/>
        <v>1.1122666942147443</v>
      </c>
      <c r="F8001" s="2"/>
      <c r="G8001">
        <v>2024.5684931506848</v>
      </c>
      <c r="H8001" s="3">
        <v>5.32</v>
      </c>
      <c r="I8001" s="1" t="str">
        <f t="shared" si="2378"/>
        <v/>
      </c>
      <c r="J8001" s="1">
        <f t="shared" si="2379"/>
        <v>0.89906495016107257</v>
      </c>
      <c r="K8001">
        <f t="shared" si="2380"/>
        <v>0</v>
      </c>
      <c r="L8001">
        <f t="shared" si="2368"/>
        <v>0.13577920802019194</v>
      </c>
      <c r="M8001">
        <f t="shared" si="2381"/>
        <v>0.13577920802019194</v>
      </c>
      <c r="N8001">
        <f t="shared" si="2382"/>
        <v>2.2450051505368851</v>
      </c>
      <c r="O8001">
        <f t="shared" si="2363"/>
        <v>2.1152229890607033</v>
      </c>
      <c r="P8001">
        <f t="shared" si="2383"/>
        <v>180.26835536235288</v>
      </c>
      <c r="Q8001">
        <f t="shared" si="2384"/>
        <v>24.674370606490385</v>
      </c>
      <c r="R8001">
        <v>17.100000000000001</v>
      </c>
      <c r="S8001">
        <f t="shared" si="2385"/>
        <v>16.732946508807071</v>
      </c>
      <c r="T8001">
        <f>qten^((R8001-tbar)/10)*IF(R8001&gt;Ttorp,1,torpmult)</f>
        <v>1.3382761025142371</v>
      </c>
      <c r="U8001">
        <f>qtenq^((R8001-tbar)/10)*IF(R8001&gt;Ttorp,1,torpmult)</f>
        <v>1.4804132980000493</v>
      </c>
      <c r="V8001">
        <f t="shared" si="2386"/>
        <v>-3.2694393111333819E-3</v>
      </c>
      <c r="W8001">
        <f t="shared" si="2387"/>
        <v>3.5442369531942935E-3</v>
      </c>
      <c r="X8001">
        <f t="shared" si="2388"/>
        <v>0.8481611471432039</v>
      </c>
      <c r="Y8001">
        <f t="shared" si="2389"/>
        <v>0.86352561268183825</v>
      </c>
      <c r="AK8001" s="4"/>
    </row>
    <row r="8002" spans="4:37" x14ac:dyDescent="0.55000000000000004">
      <c r="D8002">
        <f t="shared" si="2370"/>
        <v>1.2874462821666104</v>
      </c>
      <c r="E8002">
        <f t="shared" si="2359"/>
        <v>2.858794407152963</v>
      </c>
      <c r="F8002" s="2"/>
      <c r="G8002">
        <v>2024.5712328767124</v>
      </c>
      <c r="H8002" s="3">
        <v>52.52</v>
      </c>
      <c r="I8002" s="1" t="str">
        <f t="shared" si="2378"/>
        <v/>
      </c>
      <c r="J8002" s="1">
        <f t="shared" si="2379"/>
        <v>0.34979780200279853</v>
      </c>
      <c r="K8002">
        <f t="shared" si="2380"/>
        <v>0</v>
      </c>
      <c r="L8002">
        <f t="shared" si="2368"/>
        <v>0.14157433949707057</v>
      </c>
      <c r="M8002">
        <f t="shared" si="2381"/>
        <v>0.14157433949707057</v>
      </c>
      <c r="N8002">
        <f t="shared" si="2382"/>
        <v>2.2765005838695735</v>
      </c>
      <c r="O8002">
        <f t="shared" si="2363"/>
        <v>2.0814376254516715</v>
      </c>
      <c r="P8002">
        <f t="shared" si="2383"/>
        <v>180.62159955303892</v>
      </c>
      <c r="Q8002">
        <f t="shared" si="2384"/>
        <v>24.690476947989957</v>
      </c>
      <c r="R8002">
        <v>16.79</v>
      </c>
      <c r="S8002">
        <f t="shared" si="2385"/>
        <v>16.756008169859001</v>
      </c>
      <c r="T8002">
        <f>qten^((R8002-tbar)/10)*IF(R8002&gt;Ttorp,1,torpmult)</f>
        <v>1.2962352391253815</v>
      </c>
      <c r="U8002">
        <f>qtenq^((R8002-tbar)/10)*IF(R8002&gt;Ttorp,1,torpmult)</f>
        <v>1.4181400356794587</v>
      </c>
      <c r="V8002">
        <f t="shared" si="2386"/>
        <v>-3.2210755956621429E-2</v>
      </c>
      <c r="W8002">
        <f t="shared" si="2387"/>
        <v>3.4113725701263448E-3</v>
      </c>
      <c r="X8002">
        <f t="shared" si="2388"/>
        <v>0.84489170783207057</v>
      </c>
      <c r="Y8002">
        <f t="shared" si="2389"/>
        <v>0.86706984963503253</v>
      </c>
      <c r="AK8002" s="4"/>
    </row>
    <row r="8003" spans="4:37" x14ac:dyDescent="0.55000000000000004">
      <c r="D8003">
        <f t="shared" si="2370"/>
        <v>1.6587016539499493</v>
      </c>
      <c r="E8003">
        <f t="shared" si="2359"/>
        <v>5</v>
      </c>
      <c r="F8003" s="2"/>
      <c r="G8003">
        <v>2024.5739726027398</v>
      </c>
      <c r="H8003" s="3">
        <v>112.97</v>
      </c>
      <c r="I8003" s="1" t="str">
        <f t="shared" si="2378"/>
        <v/>
      </c>
      <c r="J8003" s="1">
        <f t="shared" si="2379"/>
        <v>0.10441311383246232</v>
      </c>
      <c r="K8003">
        <f t="shared" si="2380"/>
        <v>0</v>
      </c>
      <c r="L8003">
        <f t="shared" si="2368"/>
        <v>0.14727690833392446</v>
      </c>
      <c r="M8003">
        <f t="shared" si="2381"/>
        <v>0.14727690833392446</v>
      </c>
      <c r="N8003">
        <f t="shared" si="2382"/>
        <v>2.3066647077495745</v>
      </c>
      <c r="O8003">
        <f t="shared" si="2363"/>
        <v>1.0058576116359017</v>
      </c>
      <c r="P8003">
        <f t="shared" si="2383"/>
        <v>180.57379910121406</v>
      </c>
      <c r="Q8003">
        <f t="shared" si="2384"/>
        <v>24.688298692298616</v>
      </c>
      <c r="R8003">
        <v>16.329999999999998</v>
      </c>
      <c r="S8003">
        <f t="shared" si="2385"/>
        <v>16.77833317303535</v>
      </c>
      <c r="T8003">
        <f>qten^((R8003-tbar)/10)*IF(R8003&gt;Ttorp,1,torpmult)</f>
        <v>1.23627348400893</v>
      </c>
      <c r="U8003">
        <f>qtenq^((R8003-tbar)/10)*IF(R8003&gt;Ttorp,1,torpmult)</f>
        <v>1.3305290410806858</v>
      </c>
      <c r="V8003">
        <f t="shared" si="2386"/>
        <v>-5.5691214207307868E-2</v>
      </c>
      <c r="W8003">
        <f t="shared" si="2387"/>
        <v>1.9667735408660722E-3</v>
      </c>
      <c r="X8003">
        <f t="shared" si="2388"/>
        <v>0.8126809518754492</v>
      </c>
      <c r="Y8003">
        <f t="shared" si="2389"/>
        <v>0.87048122220515889</v>
      </c>
      <c r="AK8003" s="4"/>
    </row>
    <row r="8004" spans="4:37" x14ac:dyDescent="0.55000000000000004">
      <c r="D8004">
        <f t="shared" si="2370"/>
        <v>1.9928314885549543</v>
      </c>
      <c r="E8004">
        <f t="shared" ref="E8004:E8069" si="2390">MIN(1/J8004,ftmax)</f>
        <v>5</v>
      </c>
      <c r="F8004" s="2"/>
      <c r="G8004">
        <v>2024.5767123287671</v>
      </c>
      <c r="H8004" s="3">
        <v>1200.54</v>
      </c>
      <c r="I8004" s="1">
        <f t="shared" si="2378"/>
        <v>1200.54</v>
      </c>
      <c r="J8004" s="1">
        <f t="shared" si="2379"/>
        <v>3.7345824665858569E-11</v>
      </c>
      <c r="K8004">
        <f t="shared" si="2380"/>
        <v>0</v>
      </c>
      <c r="L8004">
        <f t="shared" si="2368"/>
        <v>0.15003268261237898</v>
      </c>
      <c r="M8004">
        <f t="shared" si="2381"/>
        <v>0.15003268261237898</v>
      </c>
      <c r="N8004">
        <f t="shared" si="2382"/>
        <v>2.3209629592868204</v>
      </c>
      <c r="O8004">
        <f t="shared" ref="O8004:O8069" si="2391">(E8004*U8004*J8004*hh*L8004^(2/3)-T8004*mm*L8004)</f>
        <v>-8.6505479232010102E-2</v>
      </c>
      <c r="P8004">
        <f t="shared" si="2383"/>
        <v>180.36385290824091</v>
      </c>
      <c r="Q8004">
        <f t="shared" si="2384"/>
        <v>24.678726937481024</v>
      </c>
      <c r="R8004">
        <v>16.57</v>
      </c>
      <c r="S8004">
        <f t="shared" si="2385"/>
        <v>16.799914902958335</v>
      </c>
      <c r="T8004">
        <f>qten^((R8004-tbar)/10)*IF(R8004&gt;Ttorp,1,torpmult)</f>
        <v>1.2672034516973802</v>
      </c>
      <c r="U8004">
        <f>qtenq^((R8004-tbar)/10)*IF(R8004&gt;Ttorp,1,torpmult)</f>
        <v>1.3755418181397439</v>
      </c>
      <c r="V8004">
        <f t="shared" si="2386"/>
        <v>-0.12698392942510528</v>
      </c>
      <c r="W8004">
        <f t="shared" si="2387"/>
        <v>-5.5534249953928527E-4</v>
      </c>
      <c r="X8004">
        <f t="shared" si="2388"/>
        <v>0.75698973766814137</v>
      </c>
      <c r="Y8004">
        <f t="shared" si="2389"/>
        <v>0.87244799574602494</v>
      </c>
      <c r="AK8004" s="4"/>
    </row>
    <row r="8005" spans="4:37" x14ac:dyDescent="0.55000000000000004">
      <c r="D8005">
        <f t="shared" si="2370"/>
        <v>2.2935483396994591</v>
      </c>
      <c r="E8005">
        <f t="shared" si="2390"/>
        <v>5</v>
      </c>
      <c r="F8005" s="2"/>
      <c r="G8005">
        <v>2024.5794520547945</v>
      </c>
      <c r="H8005" s="3">
        <v>2009.13</v>
      </c>
      <c r="I8005" s="1">
        <f t="shared" si="2378"/>
        <v>2009.13</v>
      </c>
      <c r="J8005" s="1">
        <f t="shared" si="2379"/>
        <v>3.5393095788215073E-18</v>
      </c>
      <c r="K8005">
        <f t="shared" si="2380"/>
        <v>0</v>
      </c>
      <c r="L8005">
        <f t="shared" ref="L8005:L8068" si="2392">IF(K8005=1,wrec,L8004+O8004/365)</f>
        <v>0.14979568129941456</v>
      </c>
      <c r="M8005">
        <f t="shared" si="2381"/>
        <v>0.14979568129941456</v>
      </c>
      <c r="N8005">
        <f t="shared" si="2382"/>
        <v>2.3197402008934183</v>
      </c>
      <c r="O8005">
        <f t="shared" si="2391"/>
        <v>-8.981503461858395E-2</v>
      </c>
      <c r="P8005">
        <f t="shared" si="2383"/>
        <v>180.07893851889665</v>
      </c>
      <c r="Q8005">
        <f t="shared" si="2384"/>
        <v>24.665725385465699</v>
      </c>
      <c r="R8005">
        <v>16.95</v>
      </c>
      <c r="S8005">
        <f t="shared" si="2385"/>
        <v>16.820746964497772</v>
      </c>
      <c r="T8005">
        <f>qten^((R8005-tbar)/10)*IF(R8005&gt;Ttorp,1,torpmult)</f>
        <v>1.3177661650060926</v>
      </c>
      <c r="U8005">
        <f>qtenq^((R8005-tbar)/10)*IF(R8005&gt;Ttorp,1,torpmult)</f>
        <v>1.4499468328788516</v>
      </c>
      <c r="V8005">
        <f t="shared" si="2386"/>
        <v>-0.10592336724694751</v>
      </c>
      <c r="W8005">
        <f t="shared" si="2387"/>
        <v>-6.3122394729541176E-3</v>
      </c>
      <c r="X8005">
        <f t="shared" si="2388"/>
        <v>0.63000580824303609</v>
      </c>
      <c r="Y8005">
        <f t="shared" si="2389"/>
        <v>0.87189265324648568</v>
      </c>
      <c r="AK8005" s="4"/>
    </row>
    <row r="8006" spans="4:37" x14ac:dyDescent="0.55000000000000004">
      <c r="D8006">
        <f t="shared" ref="D8006:D8069" si="2393">0.9*D8005+0.1*E8006</f>
        <v>2.5641935057295133</v>
      </c>
      <c r="E8006">
        <f t="shared" si="2390"/>
        <v>5</v>
      </c>
      <c r="F8006" s="2"/>
      <c r="G8006">
        <v>2024.5821917808219</v>
      </c>
      <c r="H8006" s="3">
        <v>1297.93</v>
      </c>
      <c r="I8006" s="1">
        <f t="shared" si="2378"/>
        <v>1297.93</v>
      </c>
      <c r="J8006" s="1">
        <f t="shared" si="2379"/>
        <v>5.325044753261599E-12</v>
      </c>
      <c r="K8006">
        <f t="shared" si="2380"/>
        <v>0</v>
      </c>
      <c r="L8006">
        <f t="shared" si="2392"/>
        <v>0.14954961271141845</v>
      </c>
      <c r="M8006">
        <f t="shared" si="2381"/>
        <v>0.14954961271141845</v>
      </c>
      <c r="N8006">
        <f t="shared" si="2382"/>
        <v>2.3184692963414322</v>
      </c>
      <c r="O8006">
        <f t="shared" si="2391"/>
        <v>-8.7749514600775208E-2</v>
      </c>
      <c r="P8006">
        <f t="shared" si="2383"/>
        <v>179.78312378148365</v>
      </c>
      <c r="Q8006">
        <f t="shared" si="2384"/>
        <v>24.652211896904195</v>
      </c>
      <c r="R8006">
        <v>16.739999999999998</v>
      </c>
      <c r="S8006">
        <f t="shared" si="2385"/>
        <v>16.840823184659833</v>
      </c>
      <c r="T8006">
        <f>qten^((R8006-tbar)/10)*IF(R8006&gt;Ttorp,1,torpmult)</f>
        <v>1.2895792418286001</v>
      </c>
      <c r="U8006">
        <f>qtenq^((R8006-tbar)/10)*IF(R8006&gt;Ttorp,1,torpmult)</f>
        <v>1.4083442269120805</v>
      </c>
      <c r="V8006">
        <f t="shared" si="2386"/>
        <v>-8.7473523832647809E-2</v>
      </c>
      <c r="W8006">
        <f t="shared" si="2387"/>
        <v>-1.1034170752241747E-2</v>
      </c>
      <c r="X8006">
        <f t="shared" si="2388"/>
        <v>0.52408244099608858</v>
      </c>
      <c r="Y8006">
        <f t="shared" si="2389"/>
        <v>0.86558041377353157</v>
      </c>
      <c r="AK8006" s="4"/>
    </row>
    <row r="8007" spans="4:37" x14ac:dyDescent="0.55000000000000004">
      <c r="D8007">
        <f t="shared" si="2393"/>
        <v>2.807774155156562</v>
      </c>
      <c r="E8007">
        <f t="shared" si="2390"/>
        <v>5</v>
      </c>
      <c r="F8007" s="2"/>
      <c r="G8007">
        <v>2024.5860730593606</v>
      </c>
      <c r="H8007" s="3">
        <v>999.39</v>
      </c>
      <c r="I8007" s="1">
        <f t="shared" si="2378"/>
        <v>999.39</v>
      </c>
      <c r="J8007" s="1">
        <f t="shared" si="2379"/>
        <v>2.0864537133823826E-9</v>
      </c>
      <c r="K8007">
        <f t="shared" si="2380"/>
        <v>0</v>
      </c>
      <c r="L8007">
        <f t="shared" si="2392"/>
        <v>0.14930920308237522</v>
      </c>
      <c r="M8007">
        <f t="shared" si="2381"/>
        <v>0.14930920308237522</v>
      </c>
      <c r="N8007">
        <f t="shared" si="2382"/>
        <v>2.3172262723149215</v>
      </c>
      <c r="O8007">
        <f t="shared" si="2391"/>
        <v>-9.2141787736059147E-2</v>
      </c>
      <c r="P8007">
        <f t="shared" si="2383"/>
        <v>179.49411203921565</v>
      </c>
      <c r="Q8007">
        <f t="shared" si="2384"/>
        <v>24.638994861093888</v>
      </c>
      <c r="R8007">
        <v>17.23</v>
      </c>
      <c r="S8007">
        <f t="shared" si="2385"/>
        <v>16.867959090948368</v>
      </c>
      <c r="T8007">
        <f>qten^((R8007-tbar)/10)*IF(R8007&gt;Ttorp,1,torpmult)</f>
        <v>1.3563094175005119</v>
      </c>
      <c r="U8007">
        <f>qtenq^((R8007-tbar)/10)*IF(R8007&gt;Ttorp,1,torpmult)</f>
        <v>1.507334909558381</v>
      </c>
      <c r="V8007">
        <f t="shared" si="2386"/>
        <v>-7.1466380140773902E-2</v>
      </c>
      <c r="W8007">
        <f t="shared" si="2387"/>
        <v>-1.4780519209607778E-2</v>
      </c>
      <c r="X8007">
        <f t="shared" si="2388"/>
        <v>0.43660891716344075</v>
      </c>
      <c r="Y8007">
        <f t="shared" si="2389"/>
        <v>0.85454624302128979</v>
      </c>
      <c r="AK8007" s="4"/>
    </row>
    <row r="8008" spans="4:37" x14ac:dyDescent="0.55000000000000004">
      <c r="D8008">
        <f t="shared" si="2393"/>
        <v>3.0269967396409059</v>
      </c>
      <c r="E8008">
        <f t="shared" si="2390"/>
        <v>5</v>
      </c>
      <c r="F8008" s="2"/>
      <c r="G8008">
        <v>2024.588812785388</v>
      </c>
      <c r="H8008" s="3">
        <v>2257.64</v>
      </c>
      <c r="I8008" s="1">
        <f t="shared" si="2378"/>
        <v>2257.64</v>
      </c>
      <c r="J8008" s="1">
        <f t="shared" si="2379"/>
        <v>2.4569036047929612E-20</v>
      </c>
      <c r="K8008">
        <f t="shared" si="2380"/>
        <v>0</v>
      </c>
      <c r="L8008">
        <f t="shared" si="2392"/>
        <v>0.14905675982830383</v>
      </c>
      <c r="M8008">
        <f t="shared" si="2381"/>
        <v>0.14905675982830383</v>
      </c>
      <c r="N8008">
        <f t="shared" si="2382"/>
        <v>2.3159195921390259</v>
      </c>
      <c r="O8008">
        <f t="shared" si="2391"/>
        <v>-9.8657157041475887E-2</v>
      </c>
      <c r="P8008">
        <f t="shared" si="2383"/>
        <v>179.19063382892685</v>
      </c>
      <c r="Q8008">
        <f t="shared" si="2384"/>
        <v>24.625100967754413</v>
      </c>
      <c r="R8008">
        <v>17.91</v>
      </c>
      <c r="S8008">
        <f t="shared" si="2385"/>
        <v>16.886184574531963</v>
      </c>
      <c r="T8008">
        <f>qten^((R8008-tbar)/10)*IF(R8008&gt;Ttorp,1,torpmult)</f>
        <v>1.4546734869618401</v>
      </c>
      <c r="U8008">
        <f>qtenq^((R8008-tbar)/10)*IF(R8008&gt;Ttorp,1,torpmult)</f>
        <v>1.6563413226690915</v>
      </c>
      <c r="V8008">
        <f t="shared" si="2386"/>
        <v>-5.9868474860993087E-2</v>
      </c>
      <c r="W8008">
        <f t="shared" si="2387"/>
        <v>-1.7645651233809047E-2</v>
      </c>
      <c r="X8008">
        <f t="shared" si="2388"/>
        <v>0.36514253702266686</v>
      </c>
      <c r="Y8008">
        <f t="shared" si="2389"/>
        <v>0.83976572381168202</v>
      </c>
      <c r="AK8008" s="4"/>
    </row>
    <row r="8009" spans="4:37" x14ac:dyDescent="0.55000000000000004">
      <c r="D8009">
        <f t="shared" si="2393"/>
        <v>3.2242970656768155</v>
      </c>
      <c r="E8009">
        <f t="shared" si="2390"/>
        <v>5</v>
      </c>
      <c r="F8009" s="2"/>
      <c r="G8009">
        <v>2024.5915525114156</v>
      </c>
      <c r="H8009" s="3">
        <v>1254.17</v>
      </c>
      <c r="I8009" s="1">
        <f t="shared" si="2378"/>
        <v>1254.17</v>
      </c>
      <c r="J8009" s="1">
        <f t="shared" si="2379"/>
        <v>1.2776673377027337E-11</v>
      </c>
      <c r="K8009">
        <f t="shared" si="2380"/>
        <v>0</v>
      </c>
      <c r="L8009">
        <f t="shared" si="2392"/>
        <v>0.14878646624736827</v>
      </c>
      <c r="M8009">
        <f t="shared" si="2381"/>
        <v>0.14878646624736827</v>
      </c>
      <c r="N8009">
        <f t="shared" si="2382"/>
        <v>2.314518879737669</v>
      </c>
      <c r="O8009">
        <f t="shared" si="2391"/>
        <v>-9.2865059374798081E-2</v>
      </c>
      <c r="P8009">
        <f t="shared" si="2383"/>
        <v>178.86569668321457</v>
      </c>
      <c r="Q8009">
        <f t="shared" si="2384"/>
        <v>24.610207236371309</v>
      </c>
      <c r="R8009">
        <v>17.34</v>
      </c>
      <c r="S8009">
        <f t="shared" si="2385"/>
        <v>16.903634826164151</v>
      </c>
      <c r="T8009">
        <f>qten^((R8009-tbar)/10)*IF(R8009&gt;Ttorp,1,torpmult)</f>
        <v>1.3717580441269968</v>
      </c>
      <c r="U8009">
        <f>qtenq^((R8009-tbar)/10)*IF(R8009&gt;Ttorp,1,torpmult)</f>
        <v>1.5304967698226677</v>
      </c>
      <c r="V8009">
        <f t="shared" si="2386"/>
        <v>-4.9084946250419939E-2</v>
      </c>
      <c r="W8009">
        <f t="shared" si="2387"/>
        <v>-1.9834262327809056E-2</v>
      </c>
      <c r="X8009">
        <f t="shared" si="2388"/>
        <v>0.30527406216167374</v>
      </c>
      <c r="Y8009">
        <f t="shared" si="2389"/>
        <v>0.82212007257787301</v>
      </c>
      <c r="AK8009" s="4"/>
    </row>
    <row r="8010" spans="4:37" x14ac:dyDescent="0.55000000000000004">
      <c r="D8010">
        <f t="shared" si="2393"/>
        <v>3.4018673591091342</v>
      </c>
      <c r="E8010">
        <f t="shared" si="2390"/>
        <v>5</v>
      </c>
      <c r="F8010" s="2"/>
      <c r="G8010">
        <v>2024.5942922374429</v>
      </c>
      <c r="H8010" s="3">
        <v>928.8</v>
      </c>
      <c r="I8010" s="1">
        <f t="shared" si="2378"/>
        <v>928.8</v>
      </c>
      <c r="J8010" s="1">
        <f t="shared" si="2379"/>
        <v>8.5614180539908303E-9</v>
      </c>
      <c r="K8010">
        <f t="shared" si="2380"/>
        <v>0</v>
      </c>
      <c r="L8010">
        <f t="shared" si="2392"/>
        <v>0.14853204142716334</v>
      </c>
      <c r="M8010">
        <f t="shared" si="2381"/>
        <v>0.14853204142716334</v>
      </c>
      <c r="N8010">
        <f t="shared" si="2382"/>
        <v>2.3131988514663124</v>
      </c>
      <c r="O8010">
        <f t="shared" si="2391"/>
        <v>-8.9240858125033476E-2</v>
      </c>
      <c r="P8010">
        <f t="shared" si="2383"/>
        <v>178.55983638596157</v>
      </c>
      <c r="Q8010">
        <f t="shared" si="2384"/>
        <v>24.596171416809263</v>
      </c>
      <c r="R8010">
        <v>16.97</v>
      </c>
      <c r="S8010">
        <f t="shared" si="2385"/>
        <v>16.920304674957041</v>
      </c>
      <c r="T8010">
        <f>qten^((R8010-tbar)/10)*IF(R8010&gt;Ttorp,1,torpmult)</f>
        <v>1.3204825561568587</v>
      </c>
      <c r="U8010">
        <f>qtenq^((R8010-tbar)/10)*IF(R8010&gt;Ttorp,1,torpmult)</f>
        <v>1.4539725173203104</v>
      </c>
      <c r="V8010">
        <f t="shared" si="2386"/>
        <v>-3.9390198021294426E-2</v>
      </c>
      <c r="W8010">
        <f t="shared" si="2387"/>
        <v>-2.140351400332495E-2</v>
      </c>
      <c r="X8010">
        <f t="shared" si="2388"/>
        <v>0.25618911591125382</v>
      </c>
      <c r="Y8010">
        <f t="shared" si="2389"/>
        <v>0.80228581025006396</v>
      </c>
      <c r="AK8010" s="4"/>
    </row>
    <row r="8011" spans="4:37" x14ac:dyDescent="0.55000000000000004">
      <c r="D8011">
        <f t="shared" si="2393"/>
        <v>3.561680623198221</v>
      </c>
      <c r="E8011">
        <f t="shared" si="2390"/>
        <v>5</v>
      </c>
      <c r="F8011" s="2"/>
      <c r="G8011">
        <v>2024.5970319634703</v>
      </c>
      <c r="H8011" s="3">
        <v>953.32</v>
      </c>
      <c r="I8011" s="1">
        <f t="shared" si="2378"/>
        <v>953.32</v>
      </c>
      <c r="J8011" s="1">
        <f t="shared" si="2379"/>
        <v>5.2428531107932616E-9</v>
      </c>
      <c r="K8011">
        <f t="shared" si="2380"/>
        <v>0</v>
      </c>
      <c r="L8011">
        <f t="shared" si="2392"/>
        <v>0.1482875459254509</v>
      </c>
      <c r="M8011">
        <f t="shared" si="2381"/>
        <v>0.1482875459254509</v>
      </c>
      <c r="N8011">
        <f t="shared" si="2382"/>
        <v>2.3119289182475438</v>
      </c>
      <c r="O8011">
        <f t="shared" si="2391"/>
        <v>-8.6473068579705437E-2</v>
      </c>
      <c r="P8011">
        <f t="shared" si="2383"/>
        <v>178.26591243895444</v>
      </c>
      <c r="Q8011">
        <f t="shared" si="2384"/>
        <v>24.582668241832582</v>
      </c>
      <c r="R8011">
        <v>16.68</v>
      </c>
      <c r="S8011">
        <f t="shared" si="2385"/>
        <v>16.936189181276557</v>
      </c>
      <c r="T8011">
        <f>qten^((R8011-tbar)/10)*IF(R8011&gt;Ttorp,1,torpmult)</f>
        <v>1.2816371441369288</v>
      </c>
      <c r="U8011">
        <f>qtenq^((R8011-tbar)/10)*IF(R8011&gt;Ttorp,1,torpmult)</f>
        <v>1.3966785324673978</v>
      </c>
      <c r="V8011">
        <f t="shared" si="2386"/>
        <v>-3.2678081018846929E-2</v>
      </c>
      <c r="W8011">
        <f t="shared" si="2387"/>
        <v>-2.2431981134932139E-2</v>
      </c>
      <c r="X8011">
        <f t="shared" si="2388"/>
        <v>0.21679891788995939</v>
      </c>
      <c r="Y8011">
        <f t="shared" si="2389"/>
        <v>0.78088229624673899</v>
      </c>
      <c r="AK8011" s="4"/>
    </row>
    <row r="8012" spans="4:37" x14ac:dyDescent="0.55000000000000004">
      <c r="D8012">
        <f t="shared" si="2393"/>
        <v>3.705512560878399</v>
      </c>
      <c r="E8012">
        <f t="shared" si="2390"/>
        <v>5</v>
      </c>
      <c r="F8012" s="2"/>
      <c r="G8012">
        <v>2024.5997716894976</v>
      </c>
      <c r="H8012" s="3">
        <v>674.25</v>
      </c>
      <c r="I8012" s="1">
        <f t="shared" si="2378"/>
        <v>674.25</v>
      </c>
      <c r="J8012" s="1">
        <f t="shared" si="2379"/>
        <v>1.3916784796421148E-6</v>
      </c>
      <c r="K8012">
        <f t="shared" si="2380"/>
        <v>0</v>
      </c>
      <c r="L8012">
        <f t="shared" si="2392"/>
        <v>0.14805063340879418</v>
      </c>
      <c r="M8012">
        <f t="shared" si="2381"/>
        <v>0.14805063340879418</v>
      </c>
      <c r="N8012">
        <f t="shared" si="2382"/>
        <v>2.3106970394539079</v>
      </c>
      <c r="O8012">
        <f t="shared" si="2391"/>
        <v>-8.7572889761165798E-2</v>
      </c>
      <c r="P8012">
        <f t="shared" si="2383"/>
        <v>177.98110461297384</v>
      </c>
      <c r="Q8012">
        <f t="shared" si="2384"/>
        <v>24.56956970438285</v>
      </c>
      <c r="R8012">
        <v>16.82</v>
      </c>
      <c r="S8012">
        <f t="shared" si="2385"/>
        <v>16.951283638202217</v>
      </c>
      <c r="T8012">
        <f>qten^((R8012-tbar)/10)*IF(R8012&gt;Ttorp,1,torpmult)</f>
        <v>1.3002453161310596</v>
      </c>
      <c r="U8012">
        <f>qtenq^((R8012-tbar)/10)*IF(R8012&gt;Ttorp,1,torpmult)</f>
        <v>1.4240501955970719</v>
      </c>
      <c r="V8012">
        <f t="shared" si="2386"/>
        <v>-2.3360491366044098E-2</v>
      </c>
      <c r="W8012">
        <f t="shared" si="2387"/>
        <v>-2.3076394253807943E-2</v>
      </c>
      <c r="X8012">
        <f t="shared" si="2388"/>
        <v>0.18412083687111247</v>
      </c>
      <c r="Y8012">
        <f t="shared" si="2389"/>
        <v>0.75845031511180683</v>
      </c>
      <c r="AK8012" s="4"/>
    </row>
    <row r="8013" spans="4:37" x14ac:dyDescent="0.55000000000000004">
      <c r="D8013">
        <f t="shared" si="2393"/>
        <v>3.8349613047905593</v>
      </c>
      <c r="E8013">
        <f t="shared" si="2390"/>
        <v>5</v>
      </c>
      <c r="F8013" s="2"/>
      <c r="G8013">
        <v>2024.602511415525</v>
      </c>
      <c r="H8013" s="3">
        <v>289.92</v>
      </c>
      <c r="I8013" s="1">
        <f t="shared" si="2378"/>
        <v>289.92</v>
      </c>
      <c r="J8013" s="1">
        <f t="shared" si="2379"/>
        <v>3.0324027103061277E-3</v>
      </c>
      <c r="K8013">
        <f t="shared" si="2380"/>
        <v>0</v>
      </c>
      <c r="L8013">
        <f t="shared" si="2392"/>
        <v>0.14781070768342111</v>
      </c>
      <c r="M8013">
        <f t="shared" si="2381"/>
        <v>0.14781070768342111</v>
      </c>
      <c r="N8013">
        <f t="shared" si="2382"/>
        <v>2.3094481527305271</v>
      </c>
      <c r="O8013">
        <f t="shared" si="2391"/>
        <v>-5.4259083549763547E-2</v>
      </c>
      <c r="P8013">
        <f t="shared" si="2383"/>
        <v>177.69262423759938</v>
      </c>
      <c r="Q8013">
        <f t="shared" si="2384"/>
        <v>24.556288010621561</v>
      </c>
      <c r="R8013">
        <v>16.989999999999998</v>
      </c>
      <c r="S8013">
        <f t="shared" si="2385"/>
        <v>16.965583572917478</v>
      </c>
      <c r="T8013">
        <f>qten^((R8013-tbar)/10)*IF(R8013&gt;Ttorp,1,torpmult)</f>
        <v>1.3232045467691074</v>
      </c>
      <c r="U8013">
        <f>qtenq^((R8013-tbar)/10)*IF(R8013&gt;Ttorp,1,torpmult)</f>
        <v>1.4580093788165787</v>
      </c>
      <c r="V8013">
        <f t="shared" si="2386"/>
        <v>9.1801686585907954E-3</v>
      </c>
      <c r="W8013">
        <f t="shared" si="2387"/>
        <v>-2.3267570623507424E-2</v>
      </c>
      <c r="X8013">
        <f t="shared" si="2388"/>
        <v>0.16076034550506837</v>
      </c>
      <c r="Y8013">
        <f t="shared" si="2389"/>
        <v>0.73537392085799891</v>
      </c>
      <c r="AK8013" s="4"/>
    </row>
    <row r="8014" spans="4:37" x14ac:dyDescent="0.55000000000000004">
      <c r="D8014">
        <f t="shared" si="2393"/>
        <v>3.9514651743115032</v>
      </c>
      <c r="E8014">
        <f t="shared" si="2390"/>
        <v>5</v>
      </c>
      <c r="F8014" s="2"/>
      <c r="G8014">
        <v>2024.6052511415523</v>
      </c>
      <c r="H8014" s="3">
        <v>242</v>
      </c>
      <c r="I8014" s="1">
        <f t="shared" si="2378"/>
        <v>242</v>
      </c>
      <c r="J8014" s="1">
        <f t="shared" si="2379"/>
        <v>7.9070540515934415E-3</v>
      </c>
      <c r="K8014">
        <f t="shared" si="2380"/>
        <v>0</v>
      </c>
      <c r="L8014">
        <f t="shared" si="2392"/>
        <v>0.1476620526599971</v>
      </c>
      <c r="M8014">
        <f t="shared" si="2381"/>
        <v>0.1476620526599971</v>
      </c>
      <c r="N8014">
        <f t="shared" si="2382"/>
        <v>2.3086736796907084</v>
      </c>
      <c r="O8014">
        <f t="shared" si="2391"/>
        <v>2.0492378500637926E-3</v>
      </c>
      <c r="P8014">
        <f t="shared" si="2383"/>
        <v>177.40167648846432</v>
      </c>
      <c r="Q8014">
        <f t="shared" si="2384"/>
        <v>24.542878150488303</v>
      </c>
      <c r="R8014">
        <v>17.12</v>
      </c>
      <c r="S8014">
        <f t="shared" si="2385"/>
        <v>16.979084748044698</v>
      </c>
      <c r="T8014">
        <f>qten^((R8014-tbar)/10)*IF(R8014&gt;Ttorp,1,torpmult)</f>
        <v>1.3410347720405065</v>
      </c>
      <c r="U8014">
        <f>qtenq^((R8014-tbar)/10)*IF(R8014&gt;Ttorp,1,torpmult)</f>
        <v>1.4845235706290494</v>
      </c>
      <c r="V8014">
        <f t="shared" si="2386"/>
        <v>1.7344780789020364E-2</v>
      </c>
      <c r="W8014">
        <f t="shared" si="2387"/>
        <v>-2.2191436605880736E-2</v>
      </c>
      <c r="X8014">
        <f t="shared" si="2388"/>
        <v>0.16994051416365918</v>
      </c>
      <c r="Y8014">
        <f t="shared" si="2389"/>
        <v>0.71210635023449154</v>
      </c>
      <c r="AK8014" s="4"/>
    </row>
    <row r="8015" spans="4:37" x14ac:dyDescent="0.55000000000000004">
      <c r="D8015">
        <f t="shared" si="2393"/>
        <v>4.0563186568803529</v>
      </c>
      <c r="E8015">
        <f t="shared" si="2390"/>
        <v>5</v>
      </c>
      <c r="F8015" s="2"/>
      <c r="G8015">
        <v>2024.6079908675799</v>
      </c>
      <c r="H8015" s="3">
        <v>186.52</v>
      </c>
      <c r="I8015" s="1" t="str">
        <f t="shared" si="2378"/>
        <v/>
      </c>
      <c r="J8015" s="1">
        <f t="shared" si="2379"/>
        <v>2.3983240621545453E-2</v>
      </c>
      <c r="K8015">
        <f t="shared" si="2380"/>
        <v>0</v>
      </c>
      <c r="L8015">
        <f t="shared" si="2392"/>
        <v>0.14766766701027126</v>
      </c>
      <c r="M8015">
        <f t="shared" si="2381"/>
        <v>0.14766766701027126</v>
      </c>
      <c r="N8015">
        <f t="shared" si="2382"/>
        <v>2.3087029391567246</v>
      </c>
      <c r="O8015">
        <f t="shared" si="2391"/>
        <v>0.19447813342086712</v>
      </c>
      <c r="P8015">
        <f t="shared" si="2383"/>
        <v>177.11082019457405</v>
      </c>
      <c r="Q8015">
        <f t="shared" si="2384"/>
        <v>24.529457842544605</v>
      </c>
      <c r="R8015">
        <v>17.29</v>
      </c>
      <c r="S8015">
        <f t="shared" si="2385"/>
        <v>16.991783162896919</v>
      </c>
      <c r="T8015">
        <f>qten^((R8015-tbar)/10)*IF(R8015&gt;Ttorp,1,torpmult)</f>
        <v>1.3647142471695031</v>
      </c>
      <c r="U8015">
        <f>qtenq^((R8015-tbar)/10)*IF(R8015&gt;Ttorp,1,torpmult)</f>
        <v>1.5199248564015155</v>
      </c>
      <c r="V8015">
        <f t="shared" si="2386"/>
        <v>2.8880403797670959E-2</v>
      </c>
      <c r="W8015">
        <f t="shared" si="2387"/>
        <v>-2.0877628804402717E-2</v>
      </c>
      <c r="X8015">
        <f t="shared" si="2388"/>
        <v>0.18728529495267954</v>
      </c>
      <c r="Y8015">
        <f t="shared" si="2389"/>
        <v>0.68991491362861079</v>
      </c>
      <c r="AK8015" s="4"/>
    </row>
    <row r="8016" spans="4:37" x14ac:dyDescent="0.55000000000000004">
      <c r="D8016">
        <f t="shared" si="2393"/>
        <v>4.1506867911923173</v>
      </c>
      <c r="E8016">
        <f t="shared" si="2390"/>
        <v>5</v>
      </c>
      <c r="F8016" s="2"/>
      <c r="G8016">
        <v>2024.6107305936073</v>
      </c>
      <c r="H8016" s="3">
        <v>108.64</v>
      </c>
      <c r="I8016" s="1" t="str">
        <f t="shared" si="2378"/>
        <v/>
      </c>
      <c r="J8016" s="1">
        <f t="shared" si="2379"/>
        <v>0.11385836674229884</v>
      </c>
      <c r="K8016">
        <f t="shared" si="2380"/>
        <v>0</v>
      </c>
      <c r="L8016">
        <f t="shared" si="2392"/>
        <v>0.14820048381416404</v>
      </c>
      <c r="M8016">
        <f t="shared" si="2381"/>
        <v>0.14820048381416404</v>
      </c>
      <c r="N8016">
        <f t="shared" si="2382"/>
        <v>2.3114763722245097</v>
      </c>
      <c r="O8016">
        <f t="shared" si="2391"/>
        <v>1.24144636683881</v>
      </c>
      <c r="P8016">
        <f t="shared" si="2383"/>
        <v>176.82721711119959</v>
      </c>
      <c r="Q8016">
        <f t="shared" si="2384"/>
        <v>24.516358047483472</v>
      </c>
      <c r="R8016">
        <v>17.13</v>
      </c>
      <c r="S8016">
        <f t="shared" si="2385"/>
        <v>17.003675054654387</v>
      </c>
      <c r="T8016">
        <f>qten^((R8016-tbar)/10)*IF(R8016&gt;Ttorp,1,torpmult)</f>
        <v>1.3424162385512433</v>
      </c>
      <c r="U8016">
        <f>qtenq^((R8016-tbar)/10)*IF(R8016&gt;Ttorp,1,torpmult)</f>
        <v>1.4865829844310148</v>
      </c>
      <c r="V8016">
        <f t="shared" si="2386"/>
        <v>5.1927118587150295E-2</v>
      </c>
      <c r="W8016">
        <f t="shared" si="2387"/>
        <v>-1.9241099960437089E-2</v>
      </c>
      <c r="X8016">
        <f t="shared" si="2388"/>
        <v>0.21616569875035049</v>
      </c>
      <c r="Y8016">
        <f t="shared" si="2389"/>
        <v>0.6690372848242081</v>
      </c>
      <c r="AK8016" s="4"/>
    </row>
    <row r="8017" spans="4:37" x14ac:dyDescent="0.55000000000000004">
      <c r="D8017">
        <f t="shared" si="2393"/>
        <v>4.0733222518265206</v>
      </c>
      <c r="E8017">
        <f t="shared" si="2390"/>
        <v>3.3770413975343523</v>
      </c>
      <c r="F8017" s="2"/>
      <c r="G8017">
        <v>2024.6134703196346</v>
      </c>
      <c r="H8017" s="3">
        <v>60.85</v>
      </c>
      <c r="I8017" s="1" t="str">
        <f t="shared" si="2378"/>
        <v/>
      </c>
      <c r="J8017" s="1">
        <f t="shared" si="2379"/>
        <v>0.29611718729007014</v>
      </c>
      <c r="K8017">
        <f t="shared" si="2380"/>
        <v>0</v>
      </c>
      <c r="L8017">
        <f t="shared" si="2392"/>
        <v>0.15160170673701009</v>
      </c>
      <c r="M8017">
        <f t="shared" si="2381"/>
        <v>0.15160170673701009</v>
      </c>
      <c r="N8017">
        <f t="shared" si="2382"/>
        <v>2.3290257036146529</v>
      </c>
      <c r="O8017">
        <f t="shared" si="2391"/>
        <v>2.1105147134680693</v>
      </c>
      <c r="P8017">
        <f t="shared" si="2383"/>
        <v>176.61341425310266</v>
      </c>
      <c r="Q8017">
        <f t="shared" si="2384"/>
        <v>24.506473103480264</v>
      </c>
      <c r="R8017">
        <v>16.57</v>
      </c>
      <c r="S8017">
        <f t="shared" si="2385"/>
        <v>17.014756899495701</v>
      </c>
      <c r="T8017">
        <f>qten^((R8017-tbar)/10)*IF(R8017&gt;Ttorp,1,torpmult)</f>
        <v>1.2672034516973802</v>
      </c>
      <c r="U8017">
        <f>qtenq^((R8017-tbar)/10)*IF(R8017&gt;Ttorp,1,torpmult)</f>
        <v>1.3755418181397439</v>
      </c>
      <c r="V8017">
        <f t="shared" si="2386"/>
        <v>6.752367457620391E-2</v>
      </c>
      <c r="W8017">
        <f t="shared" si="2387"/>
        <v>-1.6933151519995873E-2</v>
      </c>
      <c r="X8017">
        <f t="shared" si="2388"/>
        <v>0.26809281733750079</v>
      </c>
      <c r="Y8017">
        <f t="shared" si="2389"/>
        <v>0.649796184863771</v>
      </c>
      <c r="AK8017" s="4"/>
    </row>
    <row r="8018" spans="4:37" x14ac:dyDescent="0.55000000000000004">
      <c r="D8018">
        <f t="shared" si="2393"/>
        <v>3.8784535217747895</v>
      </c>
      <c r="E8018">
        <f t="shared" si="2390"/>
        <v>2.1246349513092064</v>
      </c>
      <c r="F8018" s="2"/>
      <c r="G8018">
        <v>2024.616210045662</v>
      </c>
      <c r="H8018" s="3">
        <v>37.68</v>
      </c>
      <c r="I8018" s="1" t="str">
        <f t="shared" si="2378"/>
        <v/>
      </c>
      <c r="J8018" s="1">
        <f t="shared" si="2379"/>
        <v>0.47066909041658989</v>
      </c>
      <c r="K8018">
        <f t="shared" si="2380"/>
        <v>0</v>
      </c>
      <c r="L8018">
        <f t="shared" si="2392"/>
        <v>0.15738393882870344</v>
      </c>
      <c r="M8018">
        <f t="shared" si="2381"/>
        <v>0.15738393882870344</v>
      </c>
      <c r="N8018">
        <f t="shared" si="2382"/>
        <v>2.3582674392186544</v>
      </c>
      <c r="O8018">
        <f t="shared" si="2391"/>
        <v>2.0707779504138371</v>
      </c>
      <c r="P8018">
        <f t="shared" si="2383"/>
        <v>176.53184680261811</v>
      </c>
      <c r="Q8018">
        <f t="shared" si="2384"/>
        <v>24.502699818291795</v>
      </c>
      <c r="R8018">
        <v>16.260000000000002</v>
      </c>
      <c r="S8018">
        <f t="shared" si="2385"/>
        <v>17.025025413632108</v>
      </c>
      <c r="T8018">
        <f>qten^((R8018-tbar)/10)*IF(R8018&gt;Ttorp,1,torpmult)</f>
        <v>1.2273952782579771</v>
      </c>
      <c r="U8018">
        <f>qtenq^((R8018-tbar)/10)*IF(R8018&gt;Ttorp,1,torpmult)</f>
        <v>1.3176799517341404</v>
      </c>
      <c r="V8018">
        <f t="shared" si="2386"/>
        <v>7.1738319537004366E-2</v>
      </c>
      <c r="W8018">
        <f t="shared" si="2387"/>
        <v>-1.426975923589041E-2</v>
      </c>
      <c r="X8018">
        <f t="shared" si="2388"/>
        <v>0.33561649191370468</v>
      </c>
      <c r="Y8018">
        <f t="shared" si="2389"/>
        <v>0.63286303334377514</v>
      </c>
      <c r="AK8018" s="4"/>
    </row>
    <row r="8019" spans="4:37" x14ac:dyDescent="0.55000000000000004">
      <c r="D8019">
        <f t="shared" si="2393"/>
        <v>3.6468445604043271</v>
      </c>
      <c r="E8019">
        <f t="shared" si="2390"/>
        <v>1.5623639080701628</v>
      </c>
      <c r="F8019" s="2"/>
      <c r="G8019">
        <v>2024.6189497716894</v>
      </c>
      <c r="H8019" s="3">
        <v>22.31</v>
      </c>
      <c r="I8019" s="1" t="str">
        <f t="shared" si="2378"/>
        <v/>
      </c>
      <c r="J8019" s="1">
        <f t="shared" si="2379"/>
        <v>0.64005574811005672</v>
      </c>
      <c r="K8019">
        <f t="shared" si="2380"/>
        <v>0</v>
      </c>
      <c r="L8019">
        <f t="shared" si="2392"/>
        <v>0.16305730307641259</v>
      </c>
      <c r="M8019">
        <f t="shared" si="2381"/>
        <v>0.16305730307641259</v>
      </c>
      <c r="N8019">
        <f t="shared" si="2382"/>
        <v>2.3862704849951717</v>
      </c>
      <c r="O8019">
        <f t="shared" si="2391"/>
        <v>2.1460812757710048</v>
      </c>
      <c r="P8019">
        <f t="shared" si="2383"/>
        <v>176.56225048472569</v>
      </c>
      <c r="Q8019">
        <f t="shared" si="2384"/>
        <v>24.504106419131507</v>
      </c>
      <c r="R8019">
        <v>16.350000000000001</v>
      </c>
      <c r="S8019">
        <f t="shared" si="2385"/>
        <v>17.034477554279093</v>
      </c>
      <c r="T8019">
        <f>qten^((R8019-tbar)/10)*IF(R8019&gt;Ttorp,1,torpmult)</f>
        <v>1.2388218893641953</v>
      </c>
      <c r="U8019">
        <f>qtenq^((R8019-tbar)/10)*IF(R8019&gt;Ttorp,1,torpmult)</f>
        <v>1.3342231696777693</v>
      </c>
      <c r="V8019">
        <f t="shared" si="2386"/>
        <v>7.2066149332725649E-2</v>
      </c>
      <c r="W8019">
        <f t="shared" si="2387"/>
        <v>-1.1640409744292894E-2</v>
      </c>
      <c r="X8019">
        <f t="shared" si="2388"/>
        <v>0.40735481145070906</v>
      </c>
      <c r="Y8019">
        <f t="shared" si="2389"/>
        <v>0.61859327410788478</v>
      </c>
      <c r="AK8019" s="4"/>
    </row>
    <row r="8020" spans="4:37" x14ac:dyDescent="0.55000000000000004">
      <c r="D8020">
        <f t="shared" si="2393"/>
        <v>3.4125814312667289</v>
      </c>
      <c r="E8020">
        <f t="shared" si="2390"/>
        <v>1.3042132690283419</v>
      </c>
      <c r="F8020" s="2"/>
      <c r="G8020">
        <v>2024.6216894977167</v>
      </c>
      <c r="H8020" s="3">
        <v>13.28</v>
      </c>
      <c r="I8020" s="1" t="str">
        <f t="shared" si="2378"/>
        <v/>
      </c>
      <c r="J8020" s="1">
        <f t="shared" si="2379"/>
        <v>0.76674576447532594</v>
      </c>
      <c r="K8020">
        <f t="shared" si="2380"/>
        <v>0</v>
      </c>
      <c r="L8020">
        <f t="shared" si="2392"/>
        <v>0.16893697780455233</v>
      </c>
      <c r="M8020">
        <f t="shared" si="2381"/>
        <v>0.16893697780455233</v>
      </c>
      <c r="N8020">
        <f t="shared" si="2382"/>
        <v>2.4146146143611507</v>
      </c>
      <c r="O8020">
        <f t="shared" si="2391"/>
        <v>2.2179046317055868</v>
      </c>
      <c r="P8020">
        <f t="shared" si="2383"/>
        <v>176.70341776147154</v>
      </c>
      <c r="Q8020">
        <f t="shared" si="2384"/>
        <v>24.510635290135987</v>
      </c>
      <c r="R8020">
        <v>16.420000000000002</v>
      </c>
      <c r="S8020">
        <f t="shared" si="2385"/>
        <v>17.043110520564511</v>
      </c>
      <c r="T8020">
        <f>qten^((R8020-tbar)/10)*IF(R8020&gt;Ttorp,1,torpmult)</f>
        <v>1.2477827480357149</v>
      </c>
      <c r="U8020">
        <f>qtenq^((R8020-tbar)/10)*IF(R8020&gt;Ttorp,1,torpmult)</f>
        <v>1.3472335768656907</v>
      </c>
      <c r="V8020">
        <f t="shared" si="2386"/>
        <v>6.8919627500089203E-2</v>
      </c>
      <c r="W8020">
        <f t="shared" si="2387"/>
        <v>-9.1468464546042259E-3</v>
      </c>
      <c r="X8020">
        <f t="shared" si="2388"/>
        <v>0.47942096078343471</v>
      </c>
      <c r="Y8020">
        <f t="shared" si="2389"/>
        <v>0.60695286436359186</v>
      </c>
      <c r="AK8020" s="4"/>
    </row>
    <row r="8021" spans="4:37" x14ac:dyDescent="0.55000000000000004">
      <c r="D8021">
        <f t="shared" si="2393"/>
        <v>3.1996488113916643</v>
      </c>
      <c r="E8021">
        <f t="shared" si="2390"/>
        <v>1.283255232516086</v>
      </c>
      <c r="F8021" s="2"/>
      <c r="G8021">
        <v>2024.6244292237443</v>
      </c>
      <c r="H8021" s="3">
        <v>12.47</v>
      </c>
      <c r="I8021" s="1" t="str">
        <f t="shared" si="2378"/>
        <v/>
      </c>
      <c r="J8021" s="1">
        <f t="shared" si="2379"/>
        <v>0.77926820375342964</v>
      </c>
      <c r="K8021">
        <f t="shared" si="2380"/>
        <v>0</v>
      </c>
      <c r="L8021">
        <f t="shared" si="2392"/>
        <v>0.17501342885032106</v>
      </c>
      <c r="M8021">
        <f t="shared" si="2381"/>
        <v>0.17501342885032106</v>
      </c>
      <c r="N8021">
        <f t="shared" si="2382"/>
        <v>2.4432245062596012</v>
      </c>
      <c r="O8021">
        <f t="shared" si="2391"/>
        <v>2.3341443543084441</v>
      </c>
      <c r="P8021">
        <f t="shared" si="2383"/>
        <v>176.92940584875231</v>
      </c>
      <c r="Q8021">
        <f t="shared" si="2384"/>
        <v>24.5210798191452</v>
      </c>
      <c r="R8021">
        <v>16.62</v>
      </c>
      <c r="S8021">
        <f t="shared" si="2385"/>
        <v>17.050921754354917</v>
      </c>
      <c r="T8021">
        <f>qten^((R8021-tbar)/10)*IF(R8021&gt;Ttorp,1,torpmult)</f>
        <v>1.2737439592330086</v>
      </c>
      <c r="U8021">
        <f>qtenq^((R8021-tbar)/10)*IF(R8021&gt;Ttorp,1,torpmult)</f>
        <v>1.3851094681109251</v>
      </c>
      <c r="V8021">
        <f t="shared" si="2386"/>
        <v>6.0897023407990171E-2</v>
      </c>
      <c r="W8021">
        <f t="shared" si="2387"/>
        <v>-6.8665729322979589E-3</v>
      </c>
      <c r="X8021">
        <f t="shared" si="2388"/>
        <v>0.54834058828352394</v>
      </c>
      <c r="Y8021">
        <f t="shared" si="2389"/>
        <v>0.59780601790898769</v>
      </c>
      <c r="AK8021" s="4"/>
    </row>
    <row r="8022" spans="4:37" x14ac:dyDescent="0.55000000000000004">
      <c r="D8022">
        <f t="shared" si="2393"/>
        <v>3.0028298739333663</v>
      </c>
      <c r="E8022">
        <f t="shared" si="2390"/>
        <v>1.2314594368086826</v>
      </c>
      <c r="F8022" s="2"/>
      <c r="G8022">
        <v>2024.6271689497717</v>
      </c>
      <c r="H8022" s="3">
        <v>10.41</v>
      </c>
      <c r="I8022" s="1" t="str">
        <f t="shared" si="2378"/>
        <v/>
      </c>
      <c r="J8022" s="1">
        <f t="shared" si="2379"/>
        <v>0.8120446115476545</v>
      </c>
      <c r="K8022">
        <f t="shared" si="2380"/>
        <v>0</v>
      </c>
      <c r="L8022">
        <f t="shared" si="2392"/>
        <v>0.18140834488952229</v>
      </c>
      <c r="M8022">
        <f t="shared" si="2381"/>
        <v>0.18140834488952229</v>
      </c>
      <c r="N8022">
        <f t="shared" si="2382"/>
        <v>2.4726273666916367</v>
      </c>
      <c r="O8022">
        <f t="shared" si="2391"/>
        <v>2.2370265844295951</v>
      </c>
      <c r="P8022">
        <f t="shared" si="2383"/>
        <v>177.1722529082769</v>
      </c>
      <c r="Q8022">
        <f t="shared" si="2384"/>
        <v>24.532293613134666</v>
      </c>
      <c r="R8022">
        <v>16.149999999999999</v>
      </c>
      <c r="S8022">
        <f t="shared" si="2385"/>
        <v>17.057908941012212</v>
      </c>
      <c r="T8022">
        <f>qten^((R8022-tbar)/10)*IF(R8022&gt;Ttorp,1,torpmult)</f>
        <v>1.2135724532648233</v>
      </c>
      <c r="U8022">
        <f>qtenq^((R8022-tbar)/10)*IF(R8022&gt;Ttorp,1,torpmult)</f>
        <v>1.2977387669391831</v>
      </c>
      <c r="V8022">
        <f t="shared" si="2386"/>
        <v>5.4754188604733529E-2</v>
      </c>
      <c r="W8022">
        <f t="shared" si="2387"/>
        <v>-4.9164059212484061E-3</v>
      </c>
      <c r="X8022">
        <f t="shared" si="2388"/>
        <v>0.60923761169151414</v>
      </c>
      <c r="Y8022">
        <f t="shared" si="2389"/>
        <v>0.59093944497668971</v>
      </c>
      <c r="AK8022" s="4"/>
    </row>
    <row r="8023" spans="4:37" x14ac:dyDescent="0.55000000000000004">
      <c r="D8023">
        <f t="shared" si="2393"/>
        <v>2.8239079606958102</v>
      </c>
      <c r="E8023">
        <f t="shared" si="2390"/>
        <v>1.2136107415578041</v>
      </c>
      <c r="F8023" s="2"/>
      <c r="G8023">
        <v>2024.629908675799</v>
      </c>
      <c r="H8023" s="3">
        <v>9.68</v>
      </c>
      <c r="I8023" s="1" t="str">
        <f t="shared" si="2378"/>
        <v/>
      </c>
      <c r="J8023" s="1">
        <f t="shared" si="2379"/>
        <v>0.82398743333170321</v>
      </c>
      <c r="K8023">
        <f t="shared" si="2380"/>
        <v>0</v>
      </c>
      <c r="L8023">
        <f t="shared" si="2392"/>
        <v>0.18753718484686366</v>
      </c>
      <c r="M8023">
        <f t="shared" si="2381"/>
        <v>0.18753718484686366</v>
      </c>
      <c r="N8023">
        <f t="shared" si="2382"/>
        <v>2.5001652550621256</v>
      </c>
      <c r="O8023">
        <f t="shared" si="2391"/>
        <v>2.3085435544102704</v>
      </c>
      <c r="P8023">
        <f t="shared" si="2383"/>
        <v>177.41607313520996</v>
      </c>
      <c r="Q8023">
        <f t="shared" si="2384"/>
        <v>24.54354204047371</v>
      </c>
      <c r="R8023">
        <v>16.22</v>
      </c>
      <c r="S8023">
        <f t="shared" si="2385"/>
        <v>17.064070010081576</v>
      </c>
      <c r="T8023">
        <f>qten^((R8023-tbar)/10)*IF(R8023&gt;Ttorp,1,torpmult)</f>
        <v>1.2223506733905078</v>
      </c>
      <c r="U8023">
        <f>qtenq^((R8023-tbar)/10)*IF(R8023&gt;Ttorp,1,torpmult)</f>
        <v>1.3103934038583631</v>
      </c>
      <c r="V8023">
        <f t="shared" si="2386"/>
        <v>4.846543570125416E-2</v>
      </c>
      <c r="W8023">
        <f t="shared" si="2387"/>
        <v>-3.2069679409076103E-3</v>
      </c>
      <c r="X8023">
        <f t="shared" si="2388"/>
        <v>0.66399180029624771</v>
      </c>
      <c r="Y8023">
        <f t="shared" si="2389"/>
        <v>0.58602303905544129</v>
      </c>
      <c r="AK8023" s="4"/>
    </row>
    <row r="8024" spans="4:37" x14ac:dyDescent="0.55000000000000004">
      <c r="D8024">
        <f t="shared" si="2393"/>
        <v>2.6607609704912965</v>
      </c>
      <c r="E8024">
        <f t="shared" si="2390"/>
        <v>1.1924380586506695</v>
      </c>
      <c r="F8024" s="2"/>
      <c r="G8024">
        <v>2024.6326484018264</v>
      </c>
      <c r="H8024" s="3">
        <v>8.8000000000000007</v>
      </c>
      <c r="I8024" s="1" t="str">
        <f t="shared" si="2378"/>
        <v/>
      </c>
      <c r="J8024" s="1">
        <f t="shared" si="2379"/>
        <v>0.83861798333707394</v>
      </c>
      <c r="K8024">
        <f t="shared" si="2380"/>
        <v>0</v>
      </c>
      <c r="L8024">
        <f t="shared" si="2392"/>
        <v>0.19386196170826167</v>
      </c>
      <c r="M8024">
        <f t="shared" si="2381"/>
        <v>0.19386196170826167</v>
      </c>
      <c r="N8024">
        <f t="shared" si="2382"/>
        <v>2.5279614816396245</v>
      </c>
      <c r="O8024">
        <f t="shared" si="2391"/>
        <v>2.2808840984757217</v>
      </c>
      <c r="P8024">
        <f t="shared" si="2383"/>
        <v>177.67065652380765</v>
      </c>
      <c r="Q8024">
        <f t="shared" si="2384"/>
        <v>24.555276023881792</v>
      </c>
      <c r="R8024">
        <v>15.98</v>
      </c>
      <c r="S8024">
        <f t="shared" si="2385"/>
        <v>17.069403135906068</v>
      </c>
      <c r="T8024">
        <f>qten^((R8024-tbar)/10)*IF(R8024&gt;Ttorp,1,torpmult)</f>
        <v>1.1925154746453641</v>
      </c>
      <c r="U8024">
        <f>qtenq^((R8024-tbar)/10)*IF(R8024&gt;Ttorp,1,torpmult)</f>
        <v>1.2675125220344248</v>
      </c>
      <c r="V8024">
        <f t="shared" si="2386"/>
        <v>4.3011800938148992E-2</v>
      </c>
      <c r="W8024">
        <f t="shared" si="2387"/>
        <v>-1.7206034342797695E-3</v>
      </c>
      <c r="X8024">
        <f t="shared" si="2388"/>
        <v>0.71245723599750188</v>
      </c>
      <c r="Y8024">
        <f t="shared" si="2389"/>
        <v>0.58281607111453371</v>
      </c>
      <c r="AK8024" s="4"/>
    </row>
    <row r="8025" spans="4:37" x14ac:dyDescent="0.55000000000000004">
      <c r="D8025">
        <f t="shared" si="2393"/>
        <v>2.5148383847337179</v>
      </c>
      <c r="E8025">
        <f t="shared" si="2390"/>
        <v>1.2015351129155085</v>
      </c>
      <c r="F8025" s="2"/>
      <c r="G8025">
        <v>2024.6353881278537</v>
      </c>
      <c r="H8025" s="3">
        <v>9.18</v>
      </c>
      <c r="I8025" s="1" t="str">
        <f t="shared" si="2378"/>
        <v/>
      </c>
      <c r="J8025" s="1">
        <f t="shared" si="2379"/>
        <v>0.83226864471194162</v>
      </c>
      <c r="K8025">
        <f t="shared" si="2380"/>
        <v>0</v>
      </c>
      <c r="L8025">
        <f t="shared" si="2392"/>
        <v>0.20011095923833214</v>
      </c>
      <c r="M8025">
        <f t="shared" si="2381"/>
        <v>0.20011095923833214</v>
      </c>
      <c r="N8025">
        <f t="shared" si="2382"/>
        <v>2.554837071262849</v>
      </c>
      <c r="O8025">
        <f t="shared" si="2391"/>
        <v>2.4422483491734615</v>
      </c>
      <c r="P8025">
        <f t="shared" si="2383"/>
        <v>177.92379215889028</v>
      </c>
      <c r="Q8025">
        <f t="shared" si="2384"/>
        <v>24.56693217063463</v>
      </c>
      <c r="R8025">
        <v>16.32</v>
      </c>
      <c r="S8025">
        <f t="shared" si="2385"/>
        <v>17.073906738165832</v>
      </c>
      <c r="T8025">
        <f>qten^((R8025-tbar)/10)*IF(R8025&gt;Ttorp,1,torpmult)</f>
        <v>1.2350012478967438</v>
      </c>
      <c r="U8025">
        <f>qtenq^((R8025-tbar)/10)*IF(R8025&gt;Ttorp,1,torpmult)</f>
        <v>1.3286858140965117</v>
      </c>
      <c r="V8025">
        <f t="shared" si="2386"/>
        <v>3.7306923260768662E-2</v>
      </c>
      <c r="W8025">
        <f t="shared" si="2387"/>
        <v>-4.1583777373434966E-4</v>
      </c>
      <c r="X8025">
        <f t="shared" si="2388"/>
        <v>0.75546903693565093</v>
      </c>
      <c r="Y8025">
        <f t="shared" si="2389"/>
        <v>0.58109546768025389</v>
      </c>
      <c r="AK8025" s="4"/>
    </row>
    <row r="8026" spans="4:37" x14ac:dyDescent="0.55000000000000004">
      <c r="D8026">
        <f t="shared" si="2393"/>
        <v>2.379051023455903</v>
      </c>
      <c r="E8026">
        <f t="shared" si="2390"/>
        <v>1.1569647719555671</v>
      </c>
      <c r="F8026" s="2"/>
      <c r="G8026">
        <v>2024.6381278538813</v>
      </c>
      <c r="H8026" s="3">
        <v>7.29</v>
      </c>
      <c r="I8026" s="1" t="str">
        <f t="shared" si="2378"/>
        <v/>
      </c>
      <c r="J8026" s="1">
        <f t="shared" si="2379"/>
        <v>0.86433055200958597</v>
      </c>
      <c r="K8026">
        <f t="shared" si="2380"/>
        <v>0</v>
      </c>
      <c r="L8026">
        <f t="shared" si="2392"/>
        <v>0.20680205060593065</v>
      </c>
      <c r="M8026">
        <f t="shared" si="2381"/>
        <v>0.20680205060593065</v>
      </c>
      <c r="N8026">
        <f t="shared" si="2382"/>
        <v>2.5830007459235094</v>
      </c>
      <c r="O8026">
        <f t="shared" si="2391"/>
        <v>2.4776820708052965</v>
      </c>
      <c r="P8026">
        <f t="shared" si="2383"/>
        <v>178.1884980510188</v>
      </c>
      <c r="Q8026">
        <f t="shared" si="2384"/>
        <v>24.579109274348522</v>
      </c>
      <c r="R8026">
        <v>16.27</v>
      </c>
      <c r="S8026">
        <f t="shared" si="2385"/>
        <v>17.077579482345719</v>
      </c>
      <c r="T8026">
        <f>qten^((R8026-tbar)/10)*IF(R8026&gt;Ttorp,1,torpmult)</f>
        <v>1.2286596790831472</v>
      </c>
      <c r="U8026">
        <f>qtenq^((R8026-tbar)/10)*IF(R8026&gt;Ttorp,1,torpmult)</f>
        <v>1.3195079107728942</v>
      </c>
      <c r="V8026">
        <f t="shared" si="2386"/>
        <v>3.377644107167771E-2</v>
      </c>
      <c r="W8026">
        <f t="shared" si="2387"/>
        <v>7.1095506435263356E-4</v>
      </c>
      <c r="X8026">
        <f t="shared" si="2388"/>
        <v>0.7927759601964196</v>
      </c>
      <c r="Y8026">
        <f t="shared" si="2389"/>
        <v>0.58067962990651956</v>
      </c>
      <c r="AK8026" s="4"/>
    </row>
    <row r="8027" spans="4:37" x14ac:dyDescent="0.55000000000000004">
      <c r="D8027">
        <f t="shared" si="2393"/>
        <v>2.2598187282006039</v>
      </c>
      <c r="E8027">
        <f t="shared" si="2390"/>
        <v>1.1867280709029131</v>
      </c>
      <c r="F8027" s="2"/>
      <c r="G8027">
        <v>2024.6408675799087</v>
      </c>
      <c r="H8027" s="3">
        <v>8.56</v>
      </c>
      <c r="I8027" s="1" t="str">
        <f t="shared" si="2378"/>
        <v/>
      </c>
      <c r="J8027" s="1">
        <f t="shared" si="2379"/>
        <v>0.84265302601223335</v>
      </c>
      <c r="K8027">
        <f t="shared" si="2380"/>
        <v>0</v>
      </c>
      <c r="L8027">
        <f t="shared" si="2392"/>
        <v>0.21359022066293146</v>
      </c>
      <c r="M8027">
        <f t="shared" si="2381"/>
        <v>0.21359022066293146</v>
      </c>
      <c r="N8027">
        <f t="shared" si="2382"/>
        <v>2.6109589237975879</v>
      </c>
      <c r="O8027">
        <f t="shared" si="2391"/>
        <v>2.5588926555837483</v>
      </c>
      <c r="P8027">
        <f t="shared" si="2383"/>
        <v>178.47164167542283</v>
      </c>
      <c r="Q8027">
        <f t="shared" si="2384"/>
        <v>24.592121216219425</v>
      </c>
      <c r="R8027">
        <v>16.350000000000001</v>
      </c>
      <c r="S8027">
        <f t="shared" si="2385"/>
        <v>17.08042028013211</v>
      </c>
      <c r="T8027">
        <f>qten^((R8027-tbar)/10)*IF(R8027&gt;Ttorp,1,torpmult)</f>
        <v>1.2388218893641953</v>
      </c>
      <c r="U8027">
        <f>qtenq^((R8027-tbar)/10)*IF(R8027&gt;Ttorp,1,torpmult)</f>
        <v>1.3342231696777693</v>
      </c>
      <c r="V8027">
        <f t="shared" si="2386"/>
        <v>2.8431972419161809E-2</v>
      </c>
      <c r="W8027">
        <f t="shared" si="2387"/>
        <v>1.7329653734467036E-3</v>
      </c>
      <c r="X8027">
        <f t="shared" si="2388"/>
        <v>0.82655240126809737</v>
      </c>
      <c r="Y8027">
        <f t="shared" si="2389"/>
        <v>0.58139058497087215</v>
      </c>
      <c r="AK8027" s="4"/>
    </row>
    <row r="8028" spans="4:37" x14ac:dyDescent="0.55000000000000004">
      <c r="D8028">
        <f t="shared" si="2393"/>
        <v>2.1484967359631164</v>
      </c>
      <c r="E8028">
        <f t="shared" si="2390"/>
        <v>1.1465988058257282</v>
      </c>
      <c r="F8028" s="2"/>
      <c r="G8028">
        <v>2024.643607305936</v>
      </c>
      <c r="H8028" s="3">
        <v>6.84</v>
      </c>
      <c r="I8028" s="1" t="str">
        <f t="shared" si="2378"/>
        <v/>
      </c>
      <c r="J8028" s="1">
        <f t="shared" si="2379"/>
        <v>0.87214463761790306</v>
      </c>
      <c r="K8028">
        <f t="shared" si="2380"/>
        <v>0</v>
      </c>
      <c r="L8028">
        <f t="shared" si="2392"/>
        <v>0.22060088547274995</v>
      </c>
      <c r="M8028">
        <f t="shared" si="2381"/>
        <v>0.22060088547274995</v>
      </c>
      <c r="N8028">
        <f t="shared" si="2382"/>
        <v>2.6392184288551821</v>
      </c>
      <c r="O8028">
        <f t="shared" si="2391"/>
        <v>2.7065518659407366</v>
      </c>
      <c r="P8028">
        <f t="shared" si="2383"/>
        <v>178.74477093241975</v>
      </c>
      <c r="Q8028">
        <f t="shared" si="2384"/>
        <v>24.604659910905358</v>
      </c>
      <c r="R8028">
        <v>16.600000000000001</v>
      </c>
      <c r="S8028">
        <f t="shared" si="2385"/>
        <v>17.082428289735741</v>
      </c>
      <c r="T8028">
        <f>qten^((R8028-tbar)/10)*IF(R8028&gt;Ttorp,1,torpmult)</f>
        <v>1.2711237149873957</v>
      </c>
      <c r="U8028">
        <f>qtenq^((R8028-tbar)/10)*IF(R8028&gt;Ttorp,1,torpmult)</f>
        <v>1.3812744481438572</v>
      </c>
      <c r="V8028">
        <f t="shared" si="2386"/>
        <v>2.5708849211155155E-2</v>
      </c>
      <c r="W8028">
        <f t="shared" si="2387"/>
        <v>2.600257206845525E-3</v>
      </c>
      <c r="X8028">
        <f t="shared" si="2388"/>
        <v>0.85498437368725921</v>
      </c>
      <c r="Y8028">
        <f t="shared" si="2389"/>
        <v>0.58312355034431884</v>
      </c>
      <c r="AK8028" s="4"/>
    </row>
    <row r="8029" spans="4:37" x14ac:dyDescent="0.55000000000000004">
      <c r="D8029">
        <f t="shared" si="2393"/>
        <v>2.0484216601790153</v>
      </c>
      <c r="E8029">
        <f t="shared" si="2390"/>
        <v>1.1477459781221044</v>
      </c>
      <c r="F8029" s="2"/>
      <c r="G8029">
        <v>2024.6463470319634</v>
      </c>
      <c r="H8029" s="3">
        <v>6.89</v>
      </c>
      <c r="I8029" s="1" t="str">
        <f t="shared" si="2378"/>
        <v/>
      </c>
      <c r="J8029" s="1">
        <f t="shared" si="2379"/>
        <v>0.87127292890728281</v>
      </c>
      <c r="K8029">
        <f t="shared" si="2380"/>
        <v>0</v>
      </c>
      <c r="L8029">
        <f t="shared" si="2392"/>
        <v>0.2280160960643684</v>
      </c>
      <c r="M8029">
        <f t="shared" si="2381"/>
        <v>0.2280160960643684</v>
      </c>
      <c r="N8029">
        <f t="shared" si="2382"/>
        <v>2.6684644407599709</v>
      </c>
      <c r="O8029">
        <f t="shared" si="2391"/>
        <v>2.7116215280932807</v>
      </c>
      <c r="P8029">
        <f t="shared" si="2383"/>
        <v>179.05011432614108</v>
      </c>
      <c r="Q8029">
        <f t="shared" si="2384"/>
        <v>24.618662365138785</v>
      </c>
      <c r="R8029">
        <v>16.46</v>
      </c>
      <c r="S8029">
        <f t="shared" si="2385"/>
        <v>17.083602916140112</v>
      </c>
      <c r="T8029">
        <f>qten^((R8029-tbar)/10)*IF(R8029&gt;Ttorp,1,torpmult)</f>
        <v>1.2529323103187093</v>
      </c>
      <c r="U8029">
        <f>qtenq^((R8029-tbar)/10)*IF(R8029&gt;Ttorp,1,torpmult)</f>
        <v>1.354724977485368</v>
      </c>
      <c r="V8029">
        <f t="shared" si="2386"/>
        <v>2.2019216498203306E-2</v>
      </c>
      <c r="W8029">
        <f t="shared" si="2387"/>
        <v>3.3948830635828382E-3</v>
      </c>
      <c r="X8029">
        <f t="shared" si="2388"/>
        <v>0.88069322289841434</v>
      </c>
      <c r="Y8029">
        <f t="shared" si="2389"/>
        <v>0.58572380755116438</v>
      </c>
      <c r="AK8029" s="4"/>
    </row>
    <row r="8030" spans="4:37" x14ac:dyDescent="0.55000000000000004">
      <c r="D8030">
        <f t="shared" si="2393"/>
        <v>2.3435794941611139</v>
      </c>
      <c r="E8030">
        <f t="shared" si="2390"/>
        <v>5</v>
      </c>
      <c r="F8030" s="2"/>
      <c r="G8030">
        <v>2024.6490867579907</v>
      </c>
      <c r="H8030" s="3">
        <v>447.42</v>
      </c>
      <c r="I8030" s="1">
        <f t="shared" si="2378"/>
        <v>447.42</v>
      </c>
      <c r="J8030" s="1">
        <f t="shared" si="2379"/>
        <v>1.2994490565399475E-4</v>
      </c>
      <c r="K8030">
        <f t="shared" si="2380"/>
        <v>0</v>
      </c>
      <c r="L8030">
        <f t="shared" si="2392"/>
        <v>0.2354451961413363</v>
      </c>
      <c r="M8030">
        <f t="shared" si="2381"/>
        <v>0.2354451961413363</v>
      </c>
      <c r="N8030">
        <f t="shared" si="2382"/>
        <v>2.6971361042472086</v>
      </c>
      <c r="O8030">
        <f t="shared" si="2391"/>
        <v>-0.13288088357945421</v>
      </c>
      <c r="P8030">
        <f t="shared" si="2383"/>
        <v>179.34780082005778</v>
      </c>
      <c r="Q8030">
        <f t="shared" si="2384"/>
        <v>24.632298371563618</v>
      </c>
      <c r="R8030">
        <v>16.5</v>
      </c>
      <c r="S8030">
        <f t="shared" si="2385"/>
        <v>17.083943811277816</v>
      </c>
      <c r="T8030">
        <f>qten^((R8030-tbar)/10)*IF(R8030&gt;Ttorp,1,torpmult)</f>
        <v>1.2581031246920602</v>
      </c>
      <c r="U8030">
        <f>qtenq^((R8030-tbar)/10)*IF(R8030&gt;Ttorp,1,torpmult)</f>
        <v>1.3622580346404882</v>
      </c>
      <c r="V8030">
        <f t="shared" si="2386"/>
        <v>-0.1034213288099744</v>
      </c>
      <c r="W8030">
        <f t="shared" si="2387"/>
        <v>4.08910043095706E-3</v>
      </c>
      <c r="X8030">
        <f t="shared" si="2388"/>
        <v>0.90271243939661761</v>
      </c>
      <c r="Y8030">
        <f t="shared" si="2389"/>
        <v>0.5891186906147472</v>
      </c>
      <c r="AK8030" s="4"/>
    </row>
    <row r="8031" spans="4:37" x14ac:dyDescent="0.55000000000000004">
      <c r="D8031">
        <f t="shared" si="2393"/>
        <v>2.6092215447450027</v>
      </c>
      <c r="E8031">
        <f t="shared" si="2390"/>
        <v>5</v>
      </c>
      <c r="F8031" s="2"/>
      <c r="G8031">
        <v>2024.6518264840181</v>
      </c>
      <c r="H8031" s="3">
        <v>365.55</v>
      </c>
      <c r="I8031" s="1">
        <f t="shared" si="2378"/>
        <v>365.55</v>
      </c>
      <c r="J8031" s="1">
        <f t="shared" si="2379"/>
        <v>6.681485693167948E-4</v>
      </c>
      <c r="K8031">
        <f t="shared" si="2380"/>
        <v>0</v>
      </c>
      <c r="L8031">
        <f t="shared" si="2392"/>
        <v>0.23508113892605012</v>
      </c>
      <c r="M8031">
        <f t="shared" si="2381"/>
        <v>0.23508113892605012</v>
      </c>
      <c r="N8031">
        <f t="shared" si="2382"/>
        <v>2.695745237916094</v>
      </c>
      <c r="O8031">
        <f t="shared" si="2391"/>
        <v>-0.12646323024148159</v>
      </c>
      <c r="P8031">
        <f t="shared" si="2383"/>
        <v>179.06661269870094</v>
      </c>
      <c r="Q8031">
        <f t="shared" si="2384"/>
        <v>24.619418494952864</v>
      </c>
      <c r="R8031">
        <v>16.63</v>
      </c>
      <c r="S8031">
        <f t="shared" si="2385"/>
        <v>17.083450874134442</v>
      </c>
      <c r="T8031">
        <f>qten^((R8031-tbar)/10)*IF(R8031&gt;Ttorp,1,torpmult)</f>
        <v>1.2750561061359975</v>
      </c>
      <c r="U8031">
        <f>qtenq^((R8031-tbar)/10)*IF(R8031&gt;Ttorp,1,torpmult)</f>
        <v>1.3870309691313849</v>
      </c>
      <c r="V8031">
        <f t="shared" si="2386"/>
        <v>-8.2581622616272679E-2</v>
      </c>
      <c r="W8031">
        <f t="shared" si="2387"/>
        <v>9.272654920774899E-4</v>
      </c>
      <c r="X8031">
        <f t="shared" si="2388"/>
        <v>0.79929111058664315</v>
      </c>
      <c r="Y8031">
        <f t="shared" si="2389"/>
        <v>0.59320779104570431</v>
      </c>
      <c r="AK8031" s="4"/>
    </row>
    <row r="8032" spans="4:37" x14ac:dyDescent="0.55000000000000004">
      <c r="D8032">
        <f t="shared" si="2393"/>
        <v>2.8482993902705025</v>
      </c>
      <c r="E8032">
        <f t="shared" si="2390"/>
        <v>5</v>
      </c>
      <c r="F8032" s="2"/>
      <c r="G8032">
        <v>2024.6545662100457</v>
      </c>
      <c r="H8032" s="3">
        <v>147.33000000000001</v>
      </c>
      <c r="I8032" s="1" t="str">
        <f t="shared" si="2378"/>
        <v/>
      </c>
      <c r="J8032" s="1">
        <f t="shared" si="2379"/>
        <v>5.2517963815309036E-2</v>
      </c>
      <c r="K8032">
        <f t="shared" si="2380"/>
        <v>0</v>
      </c>
      <c r="L8032">
        <f t="shared" si="2392"/>
        <v>0.23473466432264881</v>
      </c>
      <c r="M8032">
        <f t="shared" si="2381"/>
        <v>0.23473466432264881</v>
      </c>
      <c r="N8032">
        <f t="shared" si="2382"/>
        <v>2.6944202110124884</v>
      </c>
      <c r="O8032">
        <f t="shared" si="2391"/>
        <v>0.63339631333113333</v>
      </c>
      <c r="P8032">
        <f t="shared" si="2383"/>
        <v>178.7824479718721</v>
      </c>
      <c r="Q8032">
        <f t="shared" si="2384"/>
        <v>24.60638856868124</v>
      </c>
      <c r="R8032">
        <v>16.53</v>
      </c>
      <c r="S8032">
        <f t="shared" si="2385"/>
        <v>17.082124250777714</v>
      </c>
      <c r="T8032">
        <f>qten^((R8032-tbar)/10)*IF(R8032&gt;Ttorp,1,torpmult)</f>
        <v>1.2619952349038637</v>
      </c>
      <c r="U8032">
        <f>qtenq^((R8032-tbar)/10)*IF(R8032&gt;Ttorp,1,torpmult)</f>
        <v>1.3679353039024913</v>
      </c>
      <c r="V8032">
        <f t="shared" si="2386"/>
        <v>-2.6579492579594348E-2</v>
      </c>
      <c r="W8032">
        <f t="shared" si="2387"/>
        <v>-1.6226461893763568E-3</v>
      </c>
      <c r="X8032">
        <f t="shared" si="2388"/>
        <v>0.71670948797037048</v>
      </c>
      <c r="Y8032">
        <f t="shared" si="2389"/>
        <v>0.59413505653778176</v>
      </c>
      <c r="AK8032" s="4"/>
    </row>
    <row r="8033" spans="4:37" x14ac:dyDescent="0.55000000000000004">
      <c r="D8033">
        <f t="shared" si="2393"/>
        <v>2.8789730807784824</v>
      </c>
      <c r="E8033">
        <f t="shared" si="2390"/>
        <v>3.1550362953502988</v>
      </c>
      <c r="F8033" s="2"/>
      <c r="G8033">
        <v>2024.657305936073</v>
      </c>
      <c r="H8033" s="3">
        <v>57.45</v>
      </c>
      <c r="I8033" s="1" t="str">
        <f t="shared" si="2378"/>
        <v/>
      </c>
      <c r="J8033" s="1">
        <f t="shared" si="2379"/>
        <v>0.31695356451960294</v>
      </c>
      <c r="K8033">
        <f t="shared" si="2380"/>
        <v>0</v>
      </c>
      <c r="L8033">
        <f t="shared" si="2392"/>
        <v>0.23646999668793958</v>
      </c>
      <c r="M8033">
        <f t="shared" si="2381"/>
        <v>0.23646999668793958</v>
      </c>
      <c r="N8033">
        <f t="shared" si="2382"/>
        <v>2.7010436320956197</v>
      </c>
      <c r="O8033">
        <f t="shared" si="2391"/>
        <v>2.9205071242893808</v>
      </c>
      <c r="P8033">
        <f t="shared" si="2383"/>
        <v>178.53629722990254</v>
      </c>
      <c r="Q8033">
        <f t="shared" si="2384"/>
        <v>24.59509054932974</v>
      </c>
      <c r="R8033">
        <v>16.82</v>
      </c>
      <c r="S8033">
        <f t="shared" si="2385"/>
        <v>17.079964334314774</v>
      </c>
      <c r="T8033">
        <f>qten^((R8033-tbar)/10)*IF(R8033&gt;Ttorp,1,torpmult)</f>
        <v>1.3002453161310596</v>
      </c>
      <c r="U8033">
        <f>qtenq^((R8033-tbar)/10)*IF(R8033&gt;Ttorp,1,torpmult)</f>
        <v>1.4240501955970719</v>
      </c>
      <c r="V8033">
        <f t="shared" si="2386"/>
        <v>1.5684579024619755E-2</v>
      </c>
      <c r="W8033">
        <f t="shared" si="2387"/>
        <v>-2.4371458887546375E-3</v>
      </c>
      <c r="X8033">
        <f t="shared" si="2388"/>
        <v>0.69012999539077613</v>
      </c>
      <c r="Y8033">
        <f t="shared" si="2389"/>
        <v>0.59251241034840541</v>
      </c>
      <c r="AK8033" s="4"/>
    </row>
    <row r="8034" spans="4:37" x14ac:dyDescent="0.55000000000000004">
      <c r="D8034">
        <f t="shared" si="2393"/>
        <v>3.0910757727006342</v>
      </c>
      <c r="E8034">
        <f t="shared" si="2390"/>
        <v>5</v>
      </c>
      <c r="F8034" s="2"/>
      <c r="G8034">
        <v>2024.6600456621004</v>
      </c>
      <c r="H8034" s="3">
        <v>749.19</v>
      </c>
      <c r="I8034" s="1">
        <f t="shared" si="2378"/>
        <v>749.19</v>
      </c>
      <c r="J8034" s="1">
        <f t="shared" si="2379"/>
        <v>3.1089829623588975E-7</v>
      </c>
      <c r="K8034">
        <f t="shared" si="2380"/>
        <v>0</v>
      </c>
      <c r="L8034">
        <f t="shared" si="2392"/>
        <v>0.24447138606955432</v>
      </c>
      <c r="M8034">
        <f t="shared" si="2381"/>
        <v>0.24447138606955432</v>
      </c>
      <c r="N8034">
        <f t="shared" si="2382"/>
        <v>2.7311712339821752</v>
      </c>
      <c r="O8034">
        <f t="shared" si="2391"/>
        <v>-0.14138806830716016</v>
      </c>
      <c r="P8034">
        <f t="shared" si="2383"/>
        <v>178.46726719530366</v>
      </c>
      <c r="Q8034">
        <f t="shared" si="2384"/>
        <v>24.591920290508789</v>
      </c>
      <c r="R8034">
        <v>16.600000000000001</v>
      </c>
      <c r="S8034">
        <f t="shared" si="2385"/>
        <v>17.076971764775841</v>
      </c>
      <c r="T8034">
        <f>qten^((R8034-tbar)/10)*IF(R8034&gt;Ttorp,1,torpmult)</f>
        <v>1.2711237149873957</v>
      </c>
      <c r="U8034">
        <f>qtenq^((R8034-tbar)/10)*IF(R8034&gt;Ttorp,1,torpmult)</f>
        <v>1.3812744481438572</v>
      </c>
      <c r="V8034">
        <f t="shared" si="2386"/>
        <v>-8.9461049354775113E-2</v>
      </c>
      <c r="W8034">
        <f t="shared" si="2387"/>
        <v>-1.9458570521887174E-3</v>
      </c>
      <c r="X8034">
        <f t="shared" si="2388"/>
        <v>0.70581457441539586</v>
      </c>
      <c r="Y8034">
        <f t="shared" si="2389"/>
        <v>0.59007526445965075</v>
      </c>
      <c r="AK8034" s="4"/>
    </row>
    <row r="8035" spans="4:37" x14ac:dyDescent="0.55000000000000004">
      <c r="D8035">
        <f t="shared" si="2393"/>
        <v>3.2819681954305708</v>
      </c>
      <c r="E8035">
        <f t="shared" si="2390"/>
        <v>5</v>
      </c>
      <c r="F8035" s="2"/>
      <c r="G8035">
        <v>2024.6627853881278</v>
      </c>
      <c r="H8035" s="3">
        <v>623.55999999999995</v>
      </c>
      <c r="I8035" s="1">
        <f t="shared" si="2378"/>
        <v>623.55999999999995</v>
      </c>
      <c r="J8035" s="1">
        <f t="shared" si="2379"/>
        <v>3.8355412454515181E-6</v>
      </c>
      <c r="K8035">
        <f t="shared" si="2380"/>
        <v>0</v>
      </c>
      <c r="L8035">
        <f t="shared" si="2392"/>
        <v>0.24408402149884978</v>
      </c>
      <c r="M8035">
        <f t="shared" si="2381"/>
        <v>0.24408402149884978</v>
      </c>
      <c r="N8035">
        <f t="shared" si="2382"/>
        <v>2.7297279590858596</v>
      </c>
      <c r="O8035">
        <f t="shared" si="2391"/>
        <v>-0.14111060549325655</v>
      </c>
      <c r="P8035">
        <f t="shared" si="2383"/>
        <v>178.18447683247442</v>
      </c>
      <c r="Q8035">
        <f t="shared" si="2384"/>
        <v>24.578924378924849</v>
      </c>
      <c r="R8035">
        <v>16.600000000000001</v>
      </c>
      <c r="S8035">
        <f t="shared" si="2385"/>
        <v>17.073147428923676</v>
      </c>
      <c r="T8035">
        <f>qten^((R8035-tbar)/10)*IF(R8035&gt;Ttorp,1,torpmult)</f>
        <v>1.2711237149873957</v>
      </c>
      <c r="U8035">
        <f>qtenq^((R8035-tbar)/10)*IF(R8035&gt;Ttorp,1,torpmult)</f>
        <v>1.3812744481438572</v>
      </c>
      <c r="V8035">
        <f t="shared" si="2386"/>
        <v>-7.4606478599852671E-2</v>
      </c>
      <c r="W8035">
        <f t="shared" si="2387"/>
        <v>-4.6754033570335189E-3</v>
      </c>
      <c r="X8035">
        <f t="shared" si="2388"/>
        <v>0.61635352506062069</v>
      </c>
      <c r="Y8035">
        <f t="shared" si="2389"/>
        <v>0.588129407407462</v>
      </c>
      <c r="AK8035" s="4"/>
    </row>
    <row r="8036" spans="4:37" x14ac:dyDescent="0.55000000000000004">
      <c r="D8036">
        <f t="shared" si="2393"/>
        <v>3.4537713758875137</v>
      </c>
      <c r="E8036">
        <f t="shared" si="2390"/>
        <v>5</v>
      </c>
      <c r="F8036" s="2"/>
      <c r="G8036">
        <v>2024.6655251141551</v>
      </c>
      <c r="H8036" s="3">
        <v>213.42</v>
      </c>
      <c r="I8036" s="1">
        <f t="shared" si="2378"/>
        <v>213.42</v>
      </c>
      <c r="J8036" s="1">
        <f t="shared" si="2379"/>
        <v>1.4004171912614799E-2</v>
      </c>
      <c r="K8036">
        <f t="shared" si="2380"/>
        <v>0</v>
      </c>
      <c r="L8036">
        <f t="shared" si="2392"/>
        <v>0.24369741710023812</v>
      </c>
      <c r="M8036">
        <f t="shared" si="2381"/>
        <v>0.24369741710023812</v>
      </c>
      <c r="N8036">
        <f t="shared" si="2382"/>
        <v>2.7282859931919821</v>
      </c>
      <c r="O8036">
        <f t="shared" si="2391"/>
        <v>6.1444589162300361E-2</v>
      </c>
      <c r="P8036">
        <f t="shared" si="2383"/>
        <v>177.90213693897152</v>
      </c>
      <c r="Q8036">
        <f t="shared" si="2384"/>
        <v>24.565935444457022</v>
      </c>
      <c r="R8036">
        <v>15.91</v>
      </c>
      <c r="S8036">
        <f t="shared" si="2385"/>
        <v>17.068492459990988</v>
      </c>
      <c r="T8036">
        <f>qten^((R8036-tbar)/10)*IF(R8036&gt;Ttorp,1,torpmult)</f>
        <v>1.1839515137725929</v>
      </c>
      <c r="U8036">
        <f>qtenq^((R8036-tbar)/10)*IF(R8036&gt;Ttorp,1,torpmult)</f>
        <v>1.2552719912826433</v>
      </c>
      <c r="V8036">
        <f t="shared" si="2386"/>
        <v>-2.1875613292649657E-2</v>
      </c>
      <c r="W8036">
        <f t="shared" si="2387"/>
        <v>-6.9017670231356493E-3</v>
      </c>
      <c r="X8036">
        <f t="shared" si="2388"/>
        <v>0.54174704646076799</v>
      </c>
      <c r="Y8036">
        <f t="shared" si="2389"/>
        <v>0.58345400405042847</v>
      </c>
      <c r="AK8036" s="4"/>
    </row>
    <row r="8037" spans="4:37" x14ac:dyDescent="0.55000000000000004">
      <c r="D8037">
        <f t="shared" si="2393"/>
        <v>3.6083942382987626</v>
      </c>
      <c r="E8037">
        <f t="shared" si="2390"/>
        <v>5</v>
      </c>
      <c r="F8037" s="2"/>
      <c r="G8037">
        <v>2024.6682648401825</v>
      </c>
      <c r="H8037" s="3">
        <v>104.61</v>
      </c>
      <c r="I8037" s="1" t="str">
        <f t="shared" si="2378"/>
        <v/>
      </c>
      <c r="J8037" s="1">
        <f t="shared" si="2379"/>
        <v>0.12341532322214233</v>
      </c>
      <c r="K8037">
        <f t="shared" si="2380"/>
        <v>0</v>
      </c>
      <c r="L8037">
        <f t="shared" si="2392"/>
        <v>0.24386575844040881</v>
      </c>
      <c r="M8037">
        <f t="shared" si="2381"/>
        <v>0.24386575844040881</v>
      </c>
      <c r="N8037">
        <f t="shared" si="2382"/>
        <v>2.7289140638706284</v>
      </c>
      <c r="O8037">
        <f t="shared" si="2391"/>
        <v>1.6151636971151244</v>
      </c>
      <c r="P8037">
        <f t="shared" si="2383"/>
        <v>177.6481355756404</v>
      </c>
      <c r="Q8037">
        <f t="shared" si="2384"/>
        <v>24.554238464694365</v>
      </c>
      <c r="R8037">
        <v>16.12</v>
      </c>
      <c r="S8037">
        <f t="shared" si="2385"/>
        <v>17.063008237346523</v>
      </c>
      <c r="T8037">
        <f>qten^((R8037-tbar)/10)*IF(R8037&gt;Ttorp,1,torpmult)</f>
        <v>1.2098296833973328</v>
      </c>
      <c r="U8037">
        <f>qtenq^((R8037-tbar)/10)*IF(R8037&gt;Ttorp,1,torpmult)</f>
        <v>1.2923528306374925</v>
      </c>
      <c r="V8037">
        <f t="shared" si="2386"/>
        <v>1.680211030166328E-2</v>
      </c>
      <c r="W8037">
        <f t="shared" si="2387"/>
        <v>-7.4759715175892177E-3</v>
      </c>
      <c r="X8037">
        <f t="shared" si="2388"/>
        <v>0.51987143316811835</v>
      </c>
      <c r="Y8037">
        <f t="shared" si="2389"/>
        <v>0.57655223702729286</v>
      </c>
      <c r="AK8037" s="4"/>
    </row>
    <row r="8038" spans="4:37" x14ac:dyDescent="0.55000000000000004">
      <c r="D8038">
        <f t="shared" si="2393"/>
        <v>3.7475548144688866</v>
      </c>
      <c r="E8038">
        <f t="shared" si="2390"/>
        <v>5</v>
      </c>
      <c r="F8038" s="2"/>
      <c r="G8038">
        <v>2024.6694063926941</v>
      </c>
      <c r="H8038" s="3">
        <v>147.36000000000001</v>
      </c>
      <c r="I8038" s="1" t="str">
        <f t="shared" si="2378"/>
        <v/>
      </c>
      <c r="J8038" s="1">
        <f t="shared" si="2379"/>
        <v>5.2486462488362952E-2</v>
      </c>
      <c r="K8038">
        <f t="shared" si="2380"/>
        <v>0</v>
      </c>
      <c r="L8038">
        <f t="shared" si="2392"/>
        <v>0.24829086445990231</v>
      </c>
      <c r="M8038">
        <f t="shared" si="2381"/>
        <v>0.24829086445990231</v>
      </c>
      <c r="N8038">
        <f t="shared" si="2382"/>
        <v>2.7453212064985704</v>
      </c>
      <c r="O8038">
        <f t="shared" si="2391"/>
        <v>0.62813954468158184</v>
      </c>
      <c r="P8038">
        <f t="shared" si="2383"/>
        <v>177.45782360385269</v>
      </c>
      <c r="Q8038">
        <f t="shared" si="2384"/>
        <v>24.545467127258238</v>
      </c>
      <c r="R8038">
        <v>16.25</v>
      </c>
      <c r="S8038">
        <f t="shared" si="2385"/>
        <v>17.060478777416385</v>
      </c>
      <c r="T8038">
        <f>qten^((R8038-tbar)/10)*IF(R8038&gt;Ttorp,1,torpmult)</f>
        <v>1.2261321786144714</v>
      </c>
      <c r="U8038">
        <f>qtenq^((R8038-tbar)/10)*IF(R8038&gt;Ttorp,1,torpmult)</f>
        <v>1.3158545250290081</v>
      </c>
      <c r="V8038">
        <f t="shared" si="2386"/>
        <v>-1.070888615024676E-3</v>
      </c>
      <c r="W8038">
        <f t="shared" si="2387"/>
        <v>-6.8818254727747129E-3</v>
      </c>
      <c r="X8038">
        <f t="shared" si="2388"/>
        <v>0.53667354346978158</v>
      </c>
      <c r="Y8038">
        <f t="shared" si="2389"/>
        <v>0.56907626550970369</v>
      </c>
      <c r="AK8038" s="4"/>
    </row>
    <row r="8039" spans="4:37" x14ac:dyDescent="0.55000000000000004">
      <c r="D8039">
        <f t="shared" si="2393"/>
        <v>3.834524660951268</v>
      </c>
      <c r="E8039">
        <f t="shared" si="2390"/>
        <v>4.617253279292699</v>
      </c>
      <c r="F8039" s="2"/>
      <c r="G8039">
        <v>2024.6721461187215</v>
      </c>
      <c r="H8039" s="3">
        <v>76.489999999999995</v>
      </c>
      <c r="I8039" s="1" t="str">
        <f t="shared" si="2378"/>
        <v/>
      </c>
      <c r="J8039" s="1">
        <f t="shared" si="2379"/>
        <v>0.21657897878047239</v>
      </c>
      <c r="K8039">
        <f t="shared" si="2380"/>
        <v>0</v>
      </c>
      <c r="L8039">
        <f t="shared" si="2392"/>
        <v>0.2500117947193039</v>
      </c>
      <c r="M8039">
        <f t="shared" si="2381"/>
        <v>0.2500117947193039</v>
      </c>
      <c r="N8039">
        <f t="shared" si="2382"/>
        <v>2.7516493126262032</v>
      </c>
      <c r="O8039">
        <f t="shared" si="2391"/>
        <v>2.8190103283511965</v>
      </c>
      <c r="P8039">
        <f t="shared" si="2383"/>
        <v>177.22016646635134</v>
      </c>
      <c r="Q8039">
        <f t="shared" si="2384"/>
        <v>24.534504876490555</v>
      </c>
      <c r="R8039">
        <v>16.309999999999999</v>
      </c>
      <c r="S8039">
        <f t="shared" si="2385"/>
        <v>17.053822618849043</v>
      </c>
      <c r="T8039">
        <f>qten^((R8039-tbar)/10)*IF(R8039&gt;Ttorp,1,torpmult)</f>
        <v>1.2337303210294337</v>
      </c>
      <c r="U8039">
        <f>qtenq^((R8039-tbar)/10)*IF(R8039&gt;Ttorp,1,torpmult)</f>
        <v>1.3268451405971615</v>
      </c>
      <c r="V8039">
        <f t="shared" si="2386"/>
        <v>2.848001335637481E-2</v>
      </c>
      <c r="W8039">
        <f t="shared" si="2387"/>
        <v>-6.8299102008023034E-3</v>
      </c>
      <c r="X8039">
        <f t="shared" si="2388"/>
        <v>0.53560265485475689</v>
      </c>
      <c r="Y8039">
        <f t="shared" si="2389"/>
        <v>0.56219444003692898</v>
      </c>
      <c r="AK8039" s="4"/>
    </row>
    <row r="8040" spans="4:37" x14ac:dyDescent="0.55000000000000004">
      <c r="D8040">
        <f t="shared" si="2393"/>
        <v>3.7266224940095989</v>
      </c>
      <c r="E8040">
        <f t="shared" si="2390"/>
        <v>2.755502991534577</v>
      </c>
      <c r="F8040" s="2"/>
      <c r="G8040">
        <v>2024.674885844749</v>
      </c>
      <c r="H8040" s="3">
        <v>50.68</v>
      </c>
      <c r="I8040" s="1" t="str">
        <f t="shared" si="2378"/>
        <v/>
      </c>
      <c r="J8040" s="1">
        <f t="shared" si="2379"/>
        <v>0.36291014855443376</v>
      </c>
      <c r="K8040">
        <f t="shared" si="2380"/>
        <v>0</v>
      </c>
      <c r="L8040">
        <f t="shared" si="2392"/>
        <v>0.25773511068738936</v>
      </c>
      <c r="M8040">
        <f t="shared" si="2381"/>
        <v>0.25773511068738936</v>
      </c>
      <c r="N8040">
        <f t="shared" si="2382"/>
        <v>2.779696924096962</v>
      </c>
      <c r="O8040">
        <f t="shared" si="2391"/>
        <v>2.7996077762995024</v>
      </c>
      <c r="P8040">
        <f t="shared" si="2383"/>
        <v>177.08721394515865</v>
      </c>
      <c r="Q8040">
        <f t="shared" si="2384"/>
        <v>24.528367989635338</v>
      </c>
      <c r="R8040">
        <v>16.12</v>
      </c>
      <c r="S8040">
        <f t="shared" si="2385"/>
        <v>17.046341553559174</v>
      </c>
      <c r="T8040">
        <f>qten^((R8040-tbar)/10)*IF(R8040&gt;Ttorp,1,torpmult)</f>
        <v>1.2098296833973328</v>
      </c>
      <c r="U8040">
        <f>qtenq^((R8040-tbar)/10)*IF(R8040&gt;Ttorp,1,torpmult)</f>
        <v>1.2923528306374925</v>
      </c>
      <c r="V8040">
        <f t="shared" si="2386"/>
        <v>3.8696546901662535E-2</v>
      </c>
      <c r="W8040">
        <f t="shared" si="2387"/>
        <v>-5.9244628908163496E-3</v>
      </c>
      <c r="X8040">
        <f t="shared" si="2388"/>
        <v>0.56408266821113173</v>
      </c>
      <c r="Y8040">
        <f t="shared" si="2389"/>
        <v>0.55536452983612672</v>
      </c>
      <c r="AK8040" s="4"/>
    </row>
    <row r="8041" spans="4:37" x14ac:dyDescent="0.55000000000000004">
      <c r="D8041">
        <f t="shared" si="2393"/>
        <v>3.5494230653273808</v>
      </c>
      <c r="E8041">
        <f t="shared" si="2390"/>
        <v>1.9546282071874188</v>
      </c>
      <c r="F8041" s="2"/>
      <c r="G8041">
        <v>2024.6776255707764</v>
      </c>
      <c r="H8041" s="3">
        <v>33.51</v>
      </c>
      <c r="I8041" s="1" t="str">
        <f t="shared" si="2378"/>
        <v/>
      </c>
      <c r="J8041" s="1">
        <f t="shared" si="2379"/>
        <v>0.51160624630447449</v>
      </c>
      <c r="K8041">
        <f t="shared" si="2380"/>
        <v>0</v>
      </c>
      <c r="L8041">
        <f t="shared" si="2392"/>
        <v>0.26540526897862088</v>
      </c>
      <c r="M8041">
        <f t="shared" si="2381"/>
        <v>0.26540526897862088</v>
      </c>
      <c r="N8041">
        <f t="shared" si="2382"/>
        <v>2.8070022762395577</v>
      </c>
      <c r="O8041">
        <f t="shared" si="2391"/>
        <v>2.9679061661172939</v>
      </c>
      <c r="P8041">
        <f t="shared" si="2383"/>
        <v>177.04786827099429</v>
      </c>
      <c r="Q8041">
        <f t="shared" si="2384"/>
        <v>24.526551263972262</v>
      </c>
      <c r="R8041">
        <v>16.399999999999999</v>
      </c>
      <c r="S8041">
        <f t="shared" si="2385"/>
        <v>17.03803779834945</v>
      </c>
      <c r="T8041">
        <f>qten^((R8041-tbar)/10)*IF(R8041&gt;Ttorp,1,torpmult)</f>
        <v>1.245215909118351</v>
      </c>
      <c r="U8041">
        <f>qtenq^((R8041-tbar)/10)*IF(R8041&gt;Ttorp,1,torpmult)</f>
        <v>1.3435034257212966</v>
      </c>
      <c r="V8041">
        <f t="shared" si="2386"/>
        <v>4.4136988137921794E-2</v>
      </c>
      <c r="W8041">
        <f t="shared" si="2387"/>
        <v>-4.7556679579620169E-3</v>
      </c>
      <c r="X8041">
        <f t="shared" si="2388"/>
        <v>0.60277921511279431</v>
      </c>
      <c r="Y8041">
        <f t="shared" si="2389"/>
        <v>0.54944006694531033</v>
      </c>
      <c r="AK8041" s="4"/>
    </row>
    <row r="8042" spans="4:37" x14ac:dyDescent="0.55000000000000004">
      <c r="D8042">
        <f t="shared" si="2393"/>
        <v>3.6944807587946427</v>
      </c>
      <c r="E8042">
        <f t="shared" si="2390"/>
        <v>5</v>
      </c>
      <c r="F8042" s="2"/>
      <c r="G8042">
        <v>2024.6803652968038</v>
      </c>
      <c r="H8042" s="3">
        <v>109.76</v>
      </c>
      <c r="I8042" s="1" t="str">
        <f t="shared" si="2378"/>
        <v/>
      </c>
      <c r="J8042" s="1">
        <f t="shared" si="2379"/>
        <v>0.11133629201963435</v>
      </c>
      <c r="K8042">
        <f t="shared" si="2380"/>
        <v>0</v>
      </c>
      <c r="L8042">
        <f t="shared" si="2392"/>
        <v>0.27353651874880525</v>
      </c>
      <c r="M8042">
        <f t="shared" si="2381"/>
        <v>0.27353651874880525</v>
      </c>
      <c r="N8042">
        <f t="shared" si="2382"/>
        <v>2.8353805537763157</v>
      </c>
      <c r="O8042">
        <f t="shared" si="2391"/>
        <v>1.6486458973938456</v>
      </c>
      <c r="P8042">
        <f t="shared" si="2383"/>
        <v>177.10673629742752</v>
      </c>
      <c r="Q8042">
        <f t="shared" si="2384"/>
        <v>24.529269304180605</v>
      </c>
      <c r="R8042">
        <v>16.54</v>
      </c>
      <c r="S8042">
        <f t="shared" si="2385"/>
        <v>17.028913813799999</v>
      </c>
      <c r="T8042">
        <f>qten^((R8042-tbar)/10)*IF(R8042&gt;Ttorp,1,torpmult)</f>
        <v>1.2632952788625122</v>
      </c>
      <c r="U8042">
        <f>qtenq^((R8042-tbar)/10)*IF(R8042&gt;Ttorp,1,torpmult)</f>
        <v>1.3698329799655657</v>
      </c>
      <c r="V8042">
        <f t="shared" si="2386"/>
        <v>8.5674324860911255E-4</v>
      </c>
      <c r="W8042">
        <f t="shared" si="2387"/>
        <v>-3.4643874646286682E-3</v>
      </c>
      <c r="X8042">
        <f t="shared" si="2388"/>
        <v>0.64691620325071608</v>
      </c>
      <c r="Y8042">
        <f t="shared" si="2389"/>
        <v>0.54468439898734833</v>
      </c>
      <c r="AK8042" s="4"/>
    </row>
    <row r="8043" spans="4:37" x14ac:dyDescent="0.55000000000000004">
      <c r="D8043">
        <f t="shared" si="2393"/>
        <v>3.8250326829151784</v>
      </c>
      <c r="E8043">
        <f t="shared" si="2390"/>
        <v>5</v>
      </c>
      <c r="F8043" s="2"/>
      <c r="G8043">
        <v>2024.6831050228311</v>
      </c>
      <c r="H8043" s="3">
        <v>88.91</v>
      </c>
      <c r="I8043" s="1" t="str">
        <f t="shared" si="2378"/>
        <v/>
      </c>
      <c r="J8043" s="1">
        <f t="shared" si="2379"/>
        <v>0.16894196929146763</v>
      </c>
      <c r="K8043">
        <f t="shared" si="2380"/>
        <v>0</v>
      </c>
      <c r="L8043">
        <f t="shared" si="2392"/>
        <v>0.2780533568238569</v>
      </c>
      <c r="M8043">
        <f t="shared" si="2381"/>
        <v>0.2780533568238569</v>
      </c>
      <c r="N8043">
        <f t="shared" si="2382"/>
        <v>2.8509020667108853</v>
      </c>
      <c r="O8043">
        <f t="shared" si="2391"/>
        <v>2.6549814082527901</v>
      </c>
      <c r="P8043">
        <f t="shared" si="2383"/>
        <v>176.90188776269153</v>
      </c>
      <c r="Q8043">
        <f t="shared" si="2384"/>
        <v>24.519808486910794</v>
      </c>
      <c r="R8043">
        <v>16.66</v>
      </c>
      <c r="S8043">
        <f t="shared" si="2385"/>
        <v>17.018972303546285</v>
      </c>
      <c r="T8043">
        <f>qten^((R8043-tbar)/10)*IF(R8043&gt;Ttorp,1,torpmult)</f>
        <v>1.2790006626623387</v>
      </c>
      <c r="U8043">
        <f>qtenq^((R8043-tbar)/10)*IF(R8043&gt;Ttorp,1,torpmult)</f>
        <v>1.392811480669035</v>
      </c>
      <c r="V8043">
        <f t="shared" si="2386"/>
        <v>1.0063128909863779E-2</v>
      </c>
      <c r="W8043">
        <f t="shared" si="2387"/>
        <v>-3.4182410193483032E-3</v>
      </c>
      <c r="X8043">
        <f t="shared" si="2388"/>
        <v>0.64777294649932515</v>
      </c>
      <c r="Y8043">
        <f t="shared" si="2389"/>
        <v>0.5412200115227197</v>
      </c>
      <c r="AK8043" s="4"/>
    </row>
    <row r="8044" spans="4:37" x14ac:dyDescent="0.55000000000000004">
      <c r="D8044">
        <f t="shared" si="2393"/>
        <v>3.7771409242034837</v>
      </c>
      <c r="E8044">
        <f t="shared" si="2390"/>
        <v>3.3461150957982291</v>
      </c>
      <c r="F8044" s="2"/>
      <c r="G8044">
        <v>2024.6858447488585</v>
      </c>
      <c r="H8044" s="3">
        <v>60.39</v>
      </c>
      <c r="I8044" s="1" t="str">
        <f t="shared" si="2378"/>
        <v/>
      </c>
      <c r="J8044" s="1">
        <f t="shared" si="2379"/>
        <v>0.29885403561154134</v>
      </c>
      <c r="K8044">
        <f t="shared" si="2380"/>
        <v>0</v>
      </c>
      <c r="L8044">
        <f t="shared" si="2392"/>
        <v>0.28532727849030293</v>
      </c>
      <c r="M8044">
        <f t="shared" si="2381"/>
        <v>0.28532727849030293</v>
      </c>
      <c r="N8044">
        <f t="shared" si="2382"/>
        <v>2.8755484053295146</v>
      </c>
      <c r="O8044">
        <f t="shared" si="2391"/>
        <v>3.1503529082811861</v>
      </c>
      <c r="P8044">
        <f t="shared" si="2383"/>
        <v>176.73401311537012</v>
      </c>
      <c r="Q8044">
        <f t="shared" si="2384"/>
        <v>24.512049841692562</v>
      </c>
      <c r="R8044">
        <v>16.489999999999998</v>
      </c>
      <c r="S8044">
        <f t="shared" si="2385"/>
        <v>17.008216213471425</v>
      </c>
      <c r="T8044">
        <f>qten^((R8044-tbar)/10)*IF(R8044&gt;Ttorp,1,torpmult)</f>
        <v>1.2568084239249633</v>
      </c>
      <c r="U8044">
        <f>qtenq^((R8044-tbar)/10)*IF(R8044&gt;Ttorp,1,torpmult)</f>
        <v>1.3603708524059548</v>
      </c>
      <c r="V8044">
        <f t="shared" si="2386"/>
        <v>2.3063973073873145E-2</v>
      </c>
      <c r="W8044">
        <f t="shared" si="2387"/>
        <v>-3.1152297052201919E-3</v>
      </c>
      <c r="X8044">
        <f t="shared" si="2388"/>
        <v>0.65783607540918898</v>
      </c>
      <c r="Y8044">
        <f t="shared" si="2389"/>
        <v>0.53780177050337141</v>
      </c>
      <c r="AK8044" s="4"/>
    </row>
    <row r="8045" spans="4:37" x14ac:dyDescent="0.55000000000000004">
      <c r="D8045">
        <f t="shared" si="2393"/>
        <v>3.6114658245676412</v>
      </c>
      <c r="E8045">
        <f t="shared" si="2390"/>
        <v>2.1203899278450598</v>
      </c>
      <c r="F8045" s="2"/>
      <c r="G8045">
        <v>2024.6885844748858</v>
      </c>
      <c r="H8045" s="3">
        <v>37.58</v>
      </c>
      <c r="I8045" s="1" t="str">
        <f t="shared" si="2378"/>
        <v/>
      </c>
      <c r="J8045" s="1">
        <f t="shared" si="2379"/>
        <v>0.47161137056347668</v>
      </c>
      <c r="K8045">
        <f t="shared" si="2380"/>
        <v>0</v>
      </c>
      <c r="L8045">
        <f t="shared" si="2392"/>
        <v>0.29395838234860755</v>
      </c>
      <c r="M8045">
        <f t="shared" si="2381"/>
        <v>0.29395838234860755</v>
      </c>
      <c r="N8045">
        <f t="shared" si="2382"/>
        <v>2.9042558149521569</v>
      </c>
      <c r="O8045">
        <f t="shared" si="2391"/>
        <v>3.3173859612235344</v>
      </c>
      <c r="P8045">
        <f t="shared" si="2383"/>
        <v>176.65426215731912</v>
      </c>
      <c r="Q8045">
        <f t="shared" si="2384"/>
        <v>24.508362278405777</v>
      </c>
      <c r="R8045">
        <v>16.72</v>
      </c>
      <c r="S8045">
        <f t="shared" si="2385"/>
        <v>16.996648730835783</v>
      </c>
      <c r="T8045">
        <f>qten^((R8045-tbar)/10)*IF(R8045&gt;Ttorp,1,torpmult)</f>
        <v>1.2869264225055566</v>
      </c>
      <c r="U8045">
        <f>qtenq^((R8045-tbar)/10)*IF(R8045&gt;Ttorp,1,torpmult)</f>
        <v>1.404444875737997</v>
      </c>
      <c r="V8045">
        <f t="shared" si="2386"/>
        <v>3.3160610749243799E-2</v>
      </c>
      <c r="W8045">
        <f t="shared" si="2387"/>
        <v>-2.4559208711855476E-3</v>
      </c>
      <c r="X8045">
        <f t="shared" si="2388"/>
        <v>0.68090004848306207</v>
      </c>
      <c r="Y8045">
        <f t="shared" si="2389"/>
        <v>0.53468654079815126</v>
      </c>
      <c r="AK8045" s="4"/>
    </row>
    <row r="8046" spans="4:37" x14ac:dyDescent="0.55000000000000004">
      <c r="D8046">
        <f t="shared" si="2393"/>
        <v>3.7503192421108773</v>
      </c>
      <c r="E8046">
        <f t="shared" si="2390"/>
        <v>5</v>
      </c>
      <c r="F8046" s="2"/>
      <c r="G8046">
        <v>2024.6913242009134</v>
      </c>
      <c r="H8046" s="3">
        <v>357.42</v>
      </c>
      <c r="I8046" s="1">
        <f t="shared" si="2378"/>
        <v>357.42</v>
      </c>
      <c r="J8046" s="1">
        <f t="shared" si="2379"/>
        <v>7.8612086900306803E-4</v>
      </c>
      <c r="K8046">
        <f t="shared" si="2380"/>
        <v>0</v>
      </c>
      <c r="L8046">
        <f t="shared" si="2392"/>
        <v>0.30304711100949394</v>
      </c>
      <c r="M8046">
        <f t="shared" si="2381"/>
        <v>0.30304711100949394</v>
      </c>
      <c r="N8046">
        <f t="shared" si="2382"/>
        <v>2.9338841937382298</v>
      </c>
      <c r="O8046">
        <f t="shared" si="2391"/>
        <v>-0.16592026749917435</v>
      </c>
      <c r="P8046">
        <f t="shared" si="2383"/>
        <v>176.69194583674653</v>
      </c>
      <c r="Q8046">
        <f t="shared" si="2384"/>
        <v>24.510104852842051</v>
      </c>
      <c r="R8046">
        <v>16.87</v>
      </c>
      <c r="S8046">
        <f t="shared" si="2385"/>
        <v>16.984273283335202</v>
      </c>
      <c r="T8046">
        <f>qten^((R8046-tbar)/10)*IF(R8046&gt;Ttorp,1,torpmult)</f>
        <v>1.3069563649977034</v>
      </c>
      <c r="U8046">
        <f>qtenq^((R8046-tbar)/10)*IF(R8046&gt;Ttorp,1,torpmult)</f>
        <v>1.4339552480158275</v>
      </c>
      <c r="V8046">
        <f t="shared" si="2386"/>
        <v>-6.4730201533648613E-2</v>
      </c>
      <c r="W8046">
        <f t="shared" si="2387"/>
        <v>-1.526887535987894E-3</v>
      </c>
      <c r="X8046">
        <f t="shared" si="2388"/>
        <v>0.71406065923230588</v>
      </c>
      <c r="Y8046">
        <f t="shared" si="2389"/>
        <v>0.53223061992696574</v>
      </c>
      <c r="AK8046" s="4"/>
    </row>
    <row r="8047" spans="4:37" x14ac:dyDescent="0.55000000000000004">
      <c r="D8047">
        <f t="shared" si="2393"/>
        <v>3.8752873178997898</v>
      </c>
      <c r="E8047">
        <f t="shared" si="2390"/>
        <v>5</v>
      </c>
      <c r="F8047" s="2"/>
      <c r="G8047">
        <v>2024.6940639269408</v>
      </c>
      <c r="H8047" s="3">
        <v>175.01</v>
      </c>
      <c r="I8047" s="1" t="str">
        <f t="shared" si="2378"/>
        <v/>
      </c>
      <c r="J8047" s="1">
        <f t="shared" si="2379"/>
        <v>3.0191344549541446E-2</v>
      </c>
      <c r="K8047">
        <f t="shared" si="2380"/>
        <v>0</v>
      </c>
      <c r="L8047">
        <f t="shared" si="2392"/>
        <v>0.30259253493415372</v>
      </c>
      <c r="M8047">
        <f t="shared" si="2381"/>
        <v>0.30259253493415372</v>
      </c>
      <c r="N8047">
        <f t="shared" si="2382"/>
        <v>2.9324165000862101</v>
      </c>
      <c r="O8047">
        <f t="shared" si="2391"/>
        <v>0.35426847155750002</v>
      </c>
      <c r="P8047">
        <f t="shared" si="2383"/>
        <v>176.40462238784281</v>
      </c>
      <c r="Q8047">
        <f t="shared" si="2384"/>
        <v>24.496812134986399</v>
      </c>
      <c r="R8047">
        <v>16.62</v>
      </c>
      <c r="S8047">
        <f t="shared" si="2385"/>
        <v>16.971093538083299</v>
      </c>
      <c r="T8047">
        <f>qten^((R8047-tbar)/10)*IF(R8047&gt;Ttorp,1,torpmult)</f>
        <v>1.2737439592330086</v>
      </c>
      <c r="U8047">
        <f>qtenq^((R8047-tbar)/10)*IF(R8047&gt;Ttorp,1,torpmult)</f>
        <v>1.3851094681109251</v>
      </c>
      <c r="V8047">
        <f t="shared" si="2386"/>
        <v>-2.1124204186358679E-2</v>
      </c>
      <c r="W8047">
        <f t="shared" si="2387"/>
        <v>-3.3088402279365034E-3</v>
      </c>
      <c r="X8047">
        <f t="shared" si="2388"/>
        <v>0.64933045769865727</v>
      </c>
      <c r="Y8047">
        <f t="shared" si="2389"/>
        <v>0.5307037323909779</v>
      </c>
      <c r="AK8047" s="4"/>
    </row>
    <row r="8048" spans="4:37" x14ac:dyDescent="0.55000000000000004">
      <c r="D8048">
        <f t="shared" si="2393"/>
        <v>3.9877585861098108</v>
      </c>
      <c r="E8048">
        <f t="shared" si="2390"/>
        <v>5</v>
      </c>
      <c r="F8048" s="2"/>
      <c r="G8048">
        <v>2024.6968036529681</v>
      </c>
      <c r="H8048" s="3">
        <v>885.21</v>
      </c>
      <c r="I8048" s="1">
        <f t="shared" si="2378"/>
        <v>885.21</v>
      </c>
      <c r="J8048" s="1">
        <f t="shared" si="2379"/>
        <v>2.047215841476935E-8</v>
      </c>
      <c r="K8048">
        <f t="shared" si="2380"/>
        <v>0</v>
      </c>
      <c r="L8048">
        <f t="shared" si="2392"/>
        <v>0.30356313348636604</v>
      </c>
      <c r="M8048">
        <f t="shared" si="2381"/>
        <v>0.30356313348636604</v>
      </c>
      <c r="N8048">
        <f t="shared" si="2382"/>
        <v>2.9355485022869856</v>
      </c>
      <c r="O8048">
        <f t="shared" si="2391"/>
        <v>-0.17702093038722491</v>
      </c>
      <c r="P8048">
        <f t="shared" si="2383"/>
        <v>176.14477670403704</v>
      </c>
      <c r="Q8048">
        <f t="shared" si="2384"/>
        <v>24.484778212062842</v>
      </c>
      <c r="R8048">
        <v>16.68</v>
      </c>
      <c r="S8048">
        <f t="shared" si="2385"/>
        <v>16.957113400520246</v>
      </c>
      <c r="T8048">
        <f>qten^((R8048-tbar)/10)*IF(R8048&gt;Ttorp,1,torpmult)</f>
        <v>1.2816371441369288</v>
      </c>
      <c r="U8048">
        <f>qtenq^((R8048-tbar)/10)*IF(R8048&gt;Ttorp,1,torpmult)</f>
        <v>1.3966785324673978</v>
      </c>
      <c r="V8048">
        <f t="shared" si="2386"/>
        <v>-7.5792577056998489E-2</v>
      </c>
      <c r="W8048">
        <f t="shared" si="2387"/>
        <v>-3.867531681503774E-3</v>
      </c>
      <c r="X8048">
        <f t="shared" si="2388"/>
        <v>0.62820625351229864</v>
      </c>
      <c r="Y8048">
        <f t="shared" si="2389"/>
        <v>0.52739489216304136</v>
      </c>
      <c r="AK8048" s="4"/>
    </row>
    <row r="8049" spans="4:37" x14ac:dyDescent="0.55000000000000004">
      <c r="D8049">
        <f t="shared" si="2393"/>
        <v>4.0889827274988297</v>
      </c>
      <c r="E8049">
        <f t="shared" si="2390"/>
        <v>5</v>
      </c>
      <c r="F8049" s="2"/>
      <c r="G8049">
        <v>2024.6995433789955</v>
      </c>
      <c r="H8049" s="3">
        <v>986.12</v>
      </c>
      <c r="I8049" s="1">
        <f t="shared" si="2378"/>
        <v>986.12</v>
      </c>
      <c r="J8049" s="1">
        <f t="shared" si="2379"/>
        <v>2.7206364365031027E-9</v>
      </c>
      <c r="K8049">
        <f t="shared" si="2380"/>
        <v>0</v>
      </c>
      <c r="L8049">
        <f t="shared" si="2392"/>
        <v>0.30307814463599009</v>
      </c>
      <c r="M8049">
        <f t="shared" si="2381"/>
        <v>0.30307814463599009</v>
      </c>
      <c r="N8049">
        <f t="shared" si="2382"/>
        <v>2.9339843387378597</v>
      </c>
      <c r="O8049">
        <f t="shared" si="2391"/>
        <v>-0.17619334871707082</v>
      </c>
      <c r="P8049">
        <f t="shared" si="2383"/>
        <v>175.86335773622957</v>
      </c>
      <c r="Q8049">
        <f t="shared" si="2384"/>
        <v>24.471731834450221</v>
      </c>
      <c r="R8049">
        <v>16.649999999999999</v>
      </c>
      <c r="S8049">
        <f t="shared" si="2385"/>
        <v>16.942337013265472</v>
      </c>
      <c r="T8049">
        <f>qten^((R8049-tbar)/10)*IF(R8049&gt;Ttorp,1,torpmult)</f>
        <v>1.2776844564574843</v>
      </c>
      <c r="U8049">
        <f>qtenq^((R8049-tbar)/10)*IF(R8049&gt;Ttorp,1,torpmult)</f>
        <v>1.3908819717099878</v>
      </c>
      <c r="V8049">
        <f t="shared" si="2386"/>
        <v>-6.6839091541959231E-2</v>
      </c>
      <c r="W8049">
        <f t="shared" si="2387"/>
        <v>-5.9025033749771413E-3</v>
      </c>
      <c r="X8049">
        <f t="shared" si="2388"/>
        <v>0.55241367645530015</v>
      </c>
      <c r="Y8049">
        <f t="shared" si="2389"/>
        <v>0.52352736048153758</v>
      </c>
      <c r="AK8049" s="4"/>
    </row>
    <row r="8050" spans="4:37" x14ac:dyDescent="0.55000000000000004">
      <c r="D8050">
        <f t="shared" si="2393"/>
        <v>4.1800844547489469</v>
      </c>
      <c r="E8050">
        <f t="shared" si="2390"/>
        <v>5</v>
      </c>
      <c r="F8050" s="2"/>
      <c r="G8050">
        <v>2024.7022831050228</v>
      </c>
      <c r="H8050" s="3">
        <v>2350.38</v>
      </c>
      <c r="I8050" s="1">
        <f t="shared" si="2378"/>
        <v>2350.38</v>
      </c>
      <c r="J8050" s="1">
        <f t="shared" si="2379"/>
        <v>3.844666844866373E-21</v>
      </c>
      <c r="K8050">
        <f t="shared" si="2380"/>
        <v>0</v>
      </c>
      <c r="L8050">
        <f t="shared" si="2392"/>
        <v>0.30259542313265564</v>
      </c>
      <c r="M8050">
        <f t="shared" si="2381"/>
        <v>0.30259542313265564</v>
      </c>
      <c r="N8050">
        <f t="shared" si="2382"/>
        <v>2.9324258298757435</v>
      </c>
      <c r="O8050">
        <f t="shared" si="2391"/>
        <v>-0.17901896813297388</v>
      </c>
      <c r="P8050">
        <f t="shared" si="2383"/>
        <v>175.58325490304148</v>
      </c>
      <c r="Q8050">
        <f t="shared" si="2384"/>
        <v>24.458732644040975</v>
      </c>
      <c r="R8050">
        <v>16.82</v>
      </c>
      <c r="S8050">
        <f t="shared" si="2385"/>
        <v>16.926768754879991</v>
      </c>
      <c r="T8050">
        <f>qten^((R8050-tbar)/10)*IF(R8050&gt;Ttorp,1,torpmult)</f>
        <v>1.3002453161310596</v>
      </c>
      <c r="U8050">
        <f>qtenq^((R8050-tbar)/10)*IF(R8050&gt;Ttorp,1,torpmult)</f>
        <v>1.4240501955970719</v>
      </c>
      <c r="V8050">
        <f t="shared" si="2386"/>
        <v>-5.9280619001684215E-2</v>
      </c>
      <c r="W8050">
        <f t="shared" si="2387"/>
        <v>-7.6350295774844524E-3</v>
      </c>
      <c r="X8050">
        <f t="shared" si="2388"/>
        <v>0.48557458491334093</v>
      </c>
      <c r="Y8050">
        <f t="shared" si="2389"/>
        <v>0.51762485710656048</v>
      </c>
      <c r="AK8050" s="4"/>
    </row>
    <row r="8051" spans="4:37" x14ac:dyDescent="0.55000000000000004">
      <c r="D8051">
        <f t="shared" si="2393"/>
        <v>4.2620760092740522</v>
      </c>
      <c r="E8051">
        <f t="shared" si="2390"/>
        <v>5</v>
      </c>
      <c r="F8051" s="2"/>
      <c r="G8051">
        <v>2024.7050228310502</v>
      </c>
      <c r="H8051" s="3">
        <v>2401.94</v>
      </c>
      <c r="I8051" s="1">
        <f t="shared" si="2378"/>
        <v>2401.94</v>
      </c>
      <c r="J8051" s="1">
        <f t="shared" si="2379"/>
        <v>1.3709267251543471E-21</v>
      </c>
      <c r="K8051">
        <f t="shared" si="2380"/>
        <v>0</v>
      </c>
      <c r="L8051">
        <f t="shared" si="2392"/>
        <v>0.30210496020626393</v>
      </c>
      <c r="M8051">
        <f t="shared" si="2381"/>
        <v>0.30210496020626393</v>
      </c>
      <c r="N8051">
        <f t="shared" si="2382"/>
        <v>2.9308406286393258</v>
      </c>
      <c r="O8051">
        <f t="shared" si="2391"/>
        <v>-0.17580856215531293</v>
      </c>
      <c r="P8051">
        <f t="shared" si="2383"/>
        <v>175.29866012585157</v>
      </c>
      <c r="Q8051">
        <f t="shared" si="2384"/>
        <v>24.445510821741646</v>
      </c>
      <c r="R8051">
        <v>16.66</v>
      </c>
      <c r="S8051">
        <f t="shared" si="2385"/>
        <v>16.910413238574748</v>
      </c>
      <c r="T8051">
        <f>qten^((R8051-tbar)/10)*IF(R8051&gt;Ttorp,1,torpmult)</f>
        <v>1.2790006626623387</v>
      </c>
      <c r="U8051">
        <f>qtenq^((R8051-tbar)/10)*IF(R8051&gt;Ttorp,1,torpmult)</f>
        <v>1.392811480669035</v>
      </c>
      <c r="V8051">
        <f t="shared" si="2386"/>
        <v>-5.1620434707847149E-2</v>
      </c>
      <c r="W8051">
        <f t="shared" si="2387"/>
        <v>-9.0945026212605178E-3</v>
      </c>
      <c r="X8051">
        <f t="shared" si="2388"/>
        <v>0.42629396591165669</v>
      </c>
      <c r="Y8051">
        <f t="shared" si="2389"/>
        <v>0.50998982752907607</v>
      </c>
      <c r="AK8051" s="4"/>
    </row>
    <row r="8052" spans="4:37" x14ac:dyDescent="0.55000000000000004">
      <c r="D8052">
        <f t="shared" si="2393"/>
        <v>4.3358684083466468</v>
      </c>
      <c r="E8052">
        <f t="shared" si="2390"/>
        <v>5</v>
      </c>
      <c r="F8052" s="2"/>
      <c r="G8052">
        <v>2024.7077625570778</v>
      </c>
      <c r="H8052" s="3">
        <v>1756.84</v>
      </c>
      <c r="I8052" s="1">
        <f t="shared" si="2378"/>
        <v>1756.84</v>
      </c>
      <c r="J8052" s="1">
        <f t="shared" si="2379"/>
        <v>5.498973771916958E-16</v>
      </c>
      <c r="K8052">
        <f t="shared" si="2380"/>
        <v>0</v>
      </c>
      <c r="L8052">
        <f t="shared" si="2392"/>
        <v>0.30162329291268775</v>
      </c>
      <c r="M8052">
        <f t="shared" si="2381"/>
        <v>0.30162329291268775</v>
      </c>
      <c r="N8052">
        <f t="shared" si="2382"/>
        <v>2.9292821846356119</v>
      </c>
      <c r="O8052">
        <f t="shared" si="2391"/>
        <v>-0.17498691272842229</v>
      </c>
      <c r="P8052">
        <f t="shared" si="2383"/>
        <v>175.01916908031328</v>
      </c>
      <c r="Q8052">
        <f t="shared" si="2384"/>
        <v>24.432512175760841</v>
      </c>
      <c r="R8052">
        <v>16.63</v>
      </c>
      <c r="S8052">
        <f t="shared" si="2385"/>
        <v>16.893275310838504</v>
      </c>
      <c r="T8052">
        <f>qten^((R8052-tbar)/10)*IF(R8052&gt;Ttorp,1,torpmult)</f>
        <v>1.2750561061359975</v>
      </c>
      <c r="U8052">
        <f>qtenq^((R8052-tbar)/10)*IF(R8052&gt;Ttorp,1,torpmult)</f>
        <v>1.3870309691313849</v>
      </c>
      <c r="V8052">
        <f t="shared" si="2386"/>
        <v>-4.4905677242652778E-2</v>
      </c>
      <c r="W8052">
        <f t="shared" si="2387"/>
        <v>-1.0276857548684704E-2</v>
      </c>
      <c r="X8052">
        <f t="shared" si="2388"/>
        <v>0.37467353120380953</v>
      </c>
      <c r="Y8052">
        <f t="shared" si="2389"/>
        <v>0.50089532490781552</v>
      </c>
      <c r="AK8052" s="4"/>
    </row>
    <row r="8053" spans="4:37" x14ac:dyDescent="0.55000000000000004">
      <c r="D8053">
        <f t="shared" si="2393"/>
        <v>4.4022815675119826</v>
      </c>
      <c r="E8053">
        <f t="shared" si="2390"/>
        <v>5</v>
      </c>
      <c r="F8053" s="2"/>
      <c r="G8053">
        <v>2024.7105022831051</v>
      </c>
      <c r="H8053" s="3">
        <v>2700.97</v>
      </c>
      <c r="I8053" s="1">
        <f t="shared" si="2378"/>
        <v>2700.97</v>
      </c>
      <c r="J8053" s="1">
        <f t="shared" si="2379"/>
        <v>3.4647560698673175E-24</v>
      </c>
      <c r="K8053">
        <f t="shared" si="2380"/>
        <v>0</v>
      </c>
      <c r="L8053">
        <f t="shared" si="2392"/>
        <v>0.30114387671343179</v>
      </c>
      <c r="M8053">
        <f t="shared" si="2381"/>
        <v>0.30114387671343179</v>
      </c>
      <c r="N8053">
        <f t="shared" si="2382"/>
        <v>2.9277293756965181</v>
      </c>
      <c r="O8053">
        <f t="shared" si="2391"/>
        <v>-0.18224188894563523</v>
      </c>
      <c r="P8053">
        <f t="shared" si="2383"/>
        <v>174.74098424907177</v>
      </c>
      <c r="Q8053">
        <f t="shared" si="2384"/>
        <v>24.419560530641075</v>
      </c>
      <c r="R8053">
        <v>17.04</v>
      </c>
      <c r="S8053">
        <f t="shared" si="2385"/>
        <v>16.875360050016354</v>
      </c>
      <c r="T8053">
        <f>qten^((R8053-tbar)/10)*IF(R8053&gt;Ttorp,1,torpmult)</f>
        <v>1.3300340967499953</v>
      </c>
      <c r="U8053">
        <f>qtenq^((R8053-tbar)/10)*IF(R8053&gt;Ttorp,1,torpmult)</f>
        <v>1.468150636034103</v>
      </c>
      <c r="V8053">
        <f t="shared" si="2386"/>
        <v>-3.9102003393799205E-2</v>
      </c>
      <c r="W8053">
        <f t="shared" si="2387"/>
        <v>-1.1211648341439149E-2</v>
      </c>
      <c r="X8053">
        <f t="shared" si="2388"/>
        <v>0.32976785396115676</v>
      </c>
      <c r="Y8053">
        <f t="shared" si="2389"/>
        <v>0.49061846735913084</v>
      </c>
      <c r="AK8053" s="4"/>
    </row>
    <row r="8054" spans="4:37" x14ac:dyDescent="0.55000000000000004">
      <c r="D8054">
        <f t="shared" si="2393"/>
        <v>4.4620534107607845</v>
      </c>
      <c r="E8054">
        <f t="shared" si="2390"/>
        <v>5</v>
      </c>
      <c r="F8054" s="2"/>
      <c r="G8054">
        <v>2024.7132420091325</v>
      </c>
      <c r="H8054" s="3">
        <v>1942.69</v>
      </c>
      <c r="I8054" s="1">
        <f t="shared" si="2378"/>
        <v>1942.69</v>
      </c>
      <c r="J8054" s="1">
        <f t="shared" si="2379"/>
        <v>1.3366233971257324E-17</v>
      </c>
      <c r="K8054">
        <f t="shared" si="2380"/>
        <v>0</v>
      </c>
      <c r="L8054">
        <f t="shared" si="2392"/>
        <v>0.30064458386700538</v>
      </c>
      <c r="M8054">
        <f t="shared" si="2381"/>
        <v>0.30064458386700538</v>
      </c>
      <c r="N8054">
        <f t="shared" si="2382"/>
        <v>2.9261104341975277</v>
      </c>
      <c r="O8054">
        <f t="shared" si="2391"/>
        <v>-0.179335944046185</v>
      </c>
      <c r="P8054">
        <f t="shared" si="2383"/>
        <v>174.45126584481514</v>
      </c>
      <c r="Q8054">
        <f t="shared" si="2384"/>
        <v>24.406057288074209</v>
      </c>
      <c r="R8054">
        <v>16.899999999999999</v>
      </c>
      <c r="S8054">
        <f t="shared" si="2385"/>
        <v>16.856672764783184</v>
      </c>
      <c r="T8054">
        <f>qten^((R8054-tbar)/10)*IF(R8054&gt;Ttorp,1,torpmult)</f>
        <v>1.3109996092395724</v>
      </c>
      <c r="U8054">
        <f>qtenq^((R8054-tbar)/10)*IF(R8054&gt;Ttorp,1,torpmult)</f>
        <v>1.4399313185146856</v>
      </c>
      <c r="V8054">
        <f t="shared" si="2386"/>
        <v>-3.4033435685807176E-2</v>
      </c>
      <c r="W8054">
        <f t="shared" si="2387"/>
        <v>-1.19302188381941E-2</v>
      </c>
      <c r="X8054">
        <f t="shared" si="2388"/>
        <v>0.29066585056735755</v>
      </c>
      <c r="Y8054">
        <f t="shared" si="2389"/>
        <v>0.47940681901769167</v>
      </c>
      <c r="AK8054" s="4"/>
    </row>
    <row r="8055" spans="4:37" x14ac:dyDescent="0.55000000000000004">
      <c r="D8055">
        <f t="shared" si="2393"/>
        <v>4.5158480696847061</v>
      </c>
      <c r="E8055">
        <f t="shared" si="2390"/>
        <v>5</v>
      </c>
      <c r="G8055">
        <v>2024.7159817351599</v>
      </c>
      <c r="H8055" s="3">
        <v>1134.1300000000001</v>
      </c>
      <c r="I8055" s="1">
        <f t="shared" si="2378"/>
        <v>1134.1300000000001</v>
      </c>
      <c r="J8055" s="1">
        <f t="shared" si="2379"/>
        <v>1.4095224089284285E-10</v>
      </c>
      <c r="K8055">
        <f t="shared" si="2380"/>
        <v>0</v>
      </c>
      <c r="L8055">
        <f t="shared" si="2392"/>
        <v>0.30015325251345421</v>
      </c>
      <c r="M8055">
        <f t="shared" si="2381"/>
        <v>0.30015325251345421</v>
      </c>
      <c r="N8055">
        <f t="shared" si="2382"/>
        <v>2.9245155568622714</v>
      </c>
      <c r="O8055">
        <f t="shared" si="2391"/>
        <v>-0.16779771816067693</v>
      </c>
      <c r="P8055">
        <f t="shared" si="2383"/>
        <v>174.16616715627808</v>
      </c>
      <c r="Q8055">
        <f t="shared" si="2384"/>
        <v>24.392754759517253</v>
      </c>
      <c r="R8055">
        <v>16.27</v>
      </c>
      <c r="S8055">
        <f t="shared" si="2385"/>
        <v>16.83721899258282</v>
      </c>
      <c r="T8055">
        <f>qten^((R8055-tbar)/10)*IF(R8055&gt;Ttorp,1,torpmult)</f>
        <v>1.2286596790831472</v>
      </c>
      <c r="U8055">
        <f>qtenq^((R8055-tbar)/10)*IF(R8055&gt;Ttorp,1,torpmult)</f>
        <v>1.3195079107728942</v>
      </c>
      <c r="V8055">
        <f t="shared" si="2386"/>
        <v>-2.9168310167502536E-2</v>
      </c>
      <c r="W8055">
        <f t="shared" si="2387"/>
        <v>-1.2460642269336467E-2</v>
      </c>
      <c r="X8055">
        <f t="shared" si="2388"/>
        <v>0.25663241488155036</v>
      </c>
      <c r="Y8055">
        <f t="shared" si="2389"/>
        <v>0.46747660017949755</v>
      </c>
      <c r="AK8055" s="4"/>
    </row>
    <row r="8056" spans="4:37" x14ac:dyDescent="0.55000000000000004">
      <c r="D8056">
        <f t="shared" si="2393"/>
        <v>4.5642632627162358</v>
      </c>
      <c r="E8056">
        <f t="shared" si="2390"/>
        <v>5</v>
      </c>
      <c r="G8056">
        <v>2024.7187214611872</v>
      </c>
      <c r="H8056" s="3">
        <v>1337.62</v>
      </c>
      <c r="I8056" s="1">
        <f t="shared" si="2378"/>
        <v>1337.62</v>
      </c>
      <c r="J8056" s="1">
        <f t="shared" si="2379"/>
        <v>2.407577646108549E-12</v>
      </c>
      <c r="K8056">
        <f t="shared" si="2380"/>
        <v>0</v>
      </c>
      <c r="L8056">
        <f t="shared" si="2392"/>
        <v>0.29969353273767152</v>
      </c>
      <c r="M8056">
        <f t="shared" si="2381"/>
        <v>0.29969353273767152</v>
      </c>
      <c r="N8056">
        <f t="shared" si="2382"/>
        <v>2.9230217148471827</v>
      </c>
      <c r="O8056">
        <f t="shared" si="2391"/>
        <v>-0.16011994070106966</v>
      </c>
      <c r="P8056">
        <f t="shared" si="2383"/>
        <v>173.89941131826973</v>
      </c>
      <c r="Q8056">
        <f t="shared" si="2384"/>
        <v>24.380294944648146</v>
      </c>
      <c r="R8056" s="3">
        <v>15.83</v>
      </c>
      <c r="S8056">
        <f t="shared" si="2385"/>
        <v>16.817004497991917</v>
      </c>
      <c r="T8056">
        <f>qten^((R8056-tbar)/10)*IF(R8056&gt;Ttorp,1,torpmult)</f>
        <v>1.1742394120178383</v>
      </c>
      <c r="U8056">
        <f>qtenq^((R8056-tbar)/10)*IF(R8056&gt;Ttorp,1,torpmult)</f>
        <v>1.2414274915261123</v>
      </c>
      <c r="V8056">
        <f t="shared" si="2386"/>
        <v>-2.5741691936234531E-2</v>
      </c>
      <c r="W8056">
        <f t="shared" si="2387"/>
        <v>-1.2818648846581182E-2</v>
      </c>
      <c r="X8056">
        <f t="shared" si="2388"/>
        <v>0.22746410471404782</v>
      </c>
      <c r="Y8056">
        <f t="shared" si="2389"/>
        <v>0.45501595791016108</v>
      </c>
      <c r="AK8056" s="4"/>
    </row>
    <row r="8057" spans="4:37" x14ac:dyDescent="0.55000000000000004">
      <c r="D8057">
        <f t="shared" si="2393"/>
        <v>4.6078369364446123</v>
      </c>
      <c r="E8057">
        <f t="shared" si="2390"/>
        <v>5</v>
      </c>
      <c r="G8057">
        <v>2024.7214611872148</v>
      </c>
      <c r="H8057" s="3">
        <v>3516.08</v>
      </c>
      <c r="I8057" s="1">
        <f t="shared" si="2378"/>
        <v>3516.08</v>
      </c>
      <c r="J8057" s="1">
        <f t="shared" si="2379"/>
        <v>2.8821538603630524E-31</v>
      </c>
      <c r="K8057">
        <f t="shared" si="2380"/>
        <v>0</v>
      </c>
      <c r="L8057">
        <f t="shared" si="2392"/>
        <v>0.2992548479686275</v>
      </c>
      <c r="M8057">
        <f t="shared" si="2381"/>
        <v>0.2992548479686275</v>
      </c>
      <c r="N8057">
        <f t="shared" si="2382"/>
        <v>2.9215948001991223</v>
      </c>
      <c r="O8057">
        <f t="shared" si="2391"/>
        <v>-0.16746781566604346</v>
      </c>
      <c r="P8057">
        <f t="shared" si="2383"/>
        <v>173.64486120365208</v>
      </c>
      <c r="Q8057">
        <f t="shared" si="2384"/>
        <v>24.368393356708573</v>
      </c>
      <c r="R8057" s="3">
        <v>16.28</v>
      </c>
      <c r="S8057">
        <f t="shared" si="2385"/>
        <v>16.796035270997216</v>
      </c>
      <c r="T8057">
        <f>qten^((R8057-tbar)/10)*IF(R8057&gt;Ttorp,1,torpmult)</f>
        <v>1.2299253824303942</v>
      </c>
      <c r="U8057">
        <f>qtenq^((R8057-tbar)/10)*IF(R8057&gt;Ttorp,1,torpmult)</f>
        <v>1.3213384056582653</v>
      </c>
      <c r="V8057">
        <f t="shared" si="2386"/>
        <v>-2.2649423652364345E-2</v>
      </c>
      <c r="W8057">
        <f t="shared" si="2387"/>
        <v>-1.3049434740918787E-2</v>
      </c>
      <c r="X8057">
        <f t="shared" si="2388"/>
        <v>0.20172241277781328</v>
      </c>
      <c r="Y8057">
        <f t="shared" si="2389"/>
        <v>0.4421973090635799</v>
      </c>
      <c r="AK8057" s="4"/>
    </row>
    <row r="8058" spans="4:37" x14ac:dyDescent="0.55000000000000004">
      <c r="D8058">
        <f t="shared" si="2393"/>
        <v>4.6470532428001512</v>
      </c>
      <c r="E8058">
        <f t="shared" si="2390"/>
        <v>5</v>
      </c>
      <c r="G8058">
        <v>2024.7242009132422</v>
      </c>
      <c r="H8058" s="3">
        <v>1324.5</v>
      </c>
      <c r="I8058" s="1">
        <f t="shared" si="2378"/>
        <v>1324.5</v>
      </c>
      <c r="J8058" s="1">
        <f t="shared" si="2379"/>
        <v>3.1299627888296025E-12</v>
      </c>
      <c r="K8058">
        <f t="shared" si="2380"/>
        <v>0</v>
      </c>
      <c r="L8058">
        <f t="shared" si="2392"/>
        <v>0.29879603203529587</v>
      </c>
      <c r="M8058">
        <f t="shared" si="2381"/>
        <v>0.29879603203529587</v>
      </c>
      <c r="N8058">
        <f t="shared" si="2382"/>
        <v>2.92010091195458</v>
      </c>
      <c r="O8058">
        <f t="shared" si="2391"/>
        <v>-0.16363442245751816</v>
      </c>
      <c r="P8058">
        <f t="shared" si="2383"/>
        <v>173.37862983061933</v>
      </c>
      <c r="Q8058">
        <f t="shared" si="2384"/>
        <v>24.355933156419507</v>
      </c>
      <c r="R8058" s="3">
        <v>16.07</v>
      </c>
      <c r="S8058">
        <f t="shared" si="2385"/>
        <v>16.774317525237663</v>
      </c>
      <c r="T8058">
        <f>qten^((R8058-tbar)/10)*IF(R8058&gt;Ttorp,1,torpmult)</f>
        <v>1.2036173672534729</v>
      </c>
      <c r="U8058">
        <f>qtenq^((R8058-tbar)/10)*IF(R8058&gt;Ttorp,1,torpmult)</f>
        <v>1.2834258975629043</v>
      </c>
      <c r="V8058">
        <f t="shared" si="2386"/>
        <v>-1.9613488182164678E-2</v>
      </c>
      <c r="W8058">
        <f t="shared" si="2387"/>
        <v>-1.316977775605329E-2</v>
      </c>
      <c r="X8058">
        <f t="shared" si="2388"/>
        <v>0.17907298912544894</v>
      </c>
      <c r="Y8058">
        <f t="shared" si="2389"/>
        <v>0.4291478743226611</v>
      </c>
      <c r="AK8058" s="4"/>
    </row>
    <row r="8059" spans="4:37" x14ac:dyDescent="0.55000000000000004">
      <c r="D8059">
        <f t="shared" si="2393"/>
        <v>4.6823479185201364</v>
      </c>
      <c r="E8059">
        <f t="shared" si="2390"/>
        <v>5</v>
      </c>
      <c r="G8059">
        <v>2024.7269406392695</v>
      </c>
      <c r="H8059" s="3">
        <v>1653.19</v>
      </c>
      <c r="I8059" s="1">
        <f t="shared" si="2378"/>
        <v>1653.19</v>
      </c>
      <c r="J8059" s="1">
        <f t="shared" si="2379"/>
        <v>4.3709325954576992E-15</v>
      </c>
      <c r="K8059">
        <f t="shared" si="2380"/>
        <v>0</v>
      </c>
      <c r="L8059">
        <f t="shared" si="2392"/>
        <v>0.29834771854911091</v>
      </c>
      <c r="M8059">
        <f t="shared" si="2381"/>
        <v>0.29834771854911091</v>
      </c>
      <c r="N8059">
        <f t="shared" si="2382"/>
        <v>2.9186397413895242</v>
      </c>
      <c r="O8059">
        <f t="shared" si="2391"/>
        <v>-0.16644525084874956</v>
      </c>
      <c r="P8059">
        <f t="shared" si="2383"/>
        <v>173.1184925809267</v>
      </c>
      <c r="Q8059">
        <f t="shared" si="2384"/>
        <v>24.343745847248908</v>
      </c>
      <c r="R8059" s="3">
        <v>16.25</v>
      </c>
      <c r="S8059">
        <f t="shared" si="2385"/>
        <v>16.751857696145443</v>
      </c>
      <c r="T8059">
        <f>qten^((R8059-tbar)/10)*IF(R8059&gt;Ttorp,1,torpmult)</f>
        <v>1.2261321786144714</v>
      </c>
      <c r="U8059">
        <f>qtenq^((R8059-tbar)/10)*IF(R8059&gt;Ttorp,1,torpmult)</f>
        <v>1.3158545250290081</v>
      </c>
      <c r="V8059">
        <f t="shared" si="2386"/>
        <v>-1.7324072501147442E-2</v>
      </c>
      <c r="W8059">
        <f t="shared" si="2387"/>
        <v>-1.3189877559208186E-2</v>
      </c>
      <c r="X8059">
        <f t="shared" si="2388"/>
        <v>0.15945950094328426</v>
      </c>
      <c r="Y8059">
        <f t="shared" si="2389"/>
        <v>0.41597809656660784</v>
      </c>
      <c r="AK8059" s="4"/>
    </row>
    <row r="8060" spans="4:37" x14ac:dyDescent="0.55000000000000004">
      <c r="D8060">
        <f t="shared" si="2393"/>
        <v>4.7141131266681233</v>
      </c>
      <c r="E8060">
        <f t="shared" si="2390"/>
        <v>5</v>
      </c>
      <c r="G8060">
        <v>2024.7296803652969</v>
      </c>
      <c r="H8060" s="3">
        <v>3795.62</v>
      </c>
      <c r="I8060" s="1">
        <f t="shared" si="2378"/>
        <v>3795.62</v>
      </c>
      <c r="J8060" s="1">
        <f t="shared" si="2379"/>
        <v>1.0756316482648968E-33</v>
      </c>
      <c r="K8060">
        <f t="shared" si="2380"/>
        <v>0</v>
      </c>
      <c r="L8060">
        <f t="shared" si="2392"/>
        <v>0.29789170416322391</v>
      </c>
      <c r="M8060">
        <f t="shared" si="2381"/>
        <v>0.29789170416322391</v>
      </c>
      <c r="N8060">
        <f t="shared" si="2382"/>
        <v>2.9171519691217105</v>
      </c>
      <c r="O8060">
        <f t="shared" si="2391"/>
        <v>-0.1668767095919112</v>
      </c>
      <c r="P8060">
        <f t="shared" si="2383"/>
        <v>172.85388682672848</v>
      </c>
      <c r="Q8060">
        <f t="shared" si="2384"/>
        <v>24.331336659005267</v>
      </c>
      <c r="R8060" s="3">
        <v>16.29</v>
      </c>
      <c r="S8060">
        <f t="shared" si="2385"/>
        <v>16.728662439057384</v>
      </c>
      <c r="T8060">
        <f>qten^((R8060-tbar)/10)*IF(R8060&gt;Ttorp,1,torpmult)</f>
        <v>1.2311923896415102</v>
      </c>
      <c r="U8060">
        <f>qtenq^((R8060-tbar)/10)*IF(R8060&gt;Ttorp,1,torpmult)</f>
        <v>1.32317143990812</v>
      </c>
      <c r="V8060">
        <f t="shared" si="2386"/>
        <v>-1.5230803730701944E-2</v>
      </c>
      <c r="W8060">
        <f t="shared" si="2387"/>
        <v>-1.3134504004132762E-2</v>
      </c>
      <c r="X8060">
        <f t="shared" si="2388"/>
        <v>0.14213542844213681</v>
      </c>
      <c r="Y8060">
        <f t="shared" si="2389"/>
        <v>0.40278821900739964</v>
      </c>
      <c r="AK8060" s="4"/>
    </row>
    <row r="8061" spans="4:37" x14ac:dyDescent="0.55000000000000004">
      <c r="D8061">
        <f t="shared" si="2393"/>
        <v>4.7427018140013111</v>
      </c>
      <c r="E8061">
        <f t="shared" si="2390"/>
        <v>5</v>
      </c>
      <c r="G8061">
        <v>2024.7324200913242</v>
      </c>
      <c r="H8061" s="3">
        <v>2248.2399999999998</v>
      </c>
      <c r="I8061" s="1">
        <f t="shared" ref="I8061:I8069" si="2394">IF(H8061&gt;cutoff,H8061,"")</f>
        <v>2248.2399999999998</v>
      </c>
      <c r="J8061" s="1">
        <f t="shared" ref="J8061:J8069" si="2395">MIN(1,EXP(-H8061/turbh))</f>
        <v>2.9650736142474142E-20</v>
      </c>
      <c r="K8061">
        <f t="shared" ref="K8061:K8069" si="2396">IF(INT((G8061-INT(G8061))*365)=spawnday,1,0)</f>
        <v>0</v>
      </c>
      <c r="L8061">
        <f t="shared" si="2392"/>
        <v>0.29743450769858853</v>
      </c>
      <c r="M8061">
        <f t="shared" ref="M8061:M8069" si="2397">IF(K8062=1,"",L8061)</f>
        <v>0.29743450769858853</v>
      </c>
      <c r="N8061">
        <f t="shared" ref="N8061:N8069" si="2398">(L8061/0.012)^(1/3)</f>
        <v>2.9156588152382423</v>
      </c>
      <c r="O8061">
        <f t="shared" si="2391"/>
        <v>-0.16834501175655991</v>
      </c>
      <c r="P8061">
        <f t="shared" ref="P8061:P8069" si="2399">P8060+(J8060*U8060*hh*P8060^(2/3)-T8060*mm*P8060)/365</f>
        <v>172.58859516250556</v>
      </c>
      <c r="Q8061">
        <f t="shared" ref="Q8061:Q8069" si="2400">(P8061/0.012)^(1/3)</f>
        <v>24.318882583863861</v>
      </c>
      <c r="R8061" s="3">
        <v>16.39</v>
      </c>
      <c r="S8061">
        <f t="shared" ref="S8061:S8069" si="2401">tbar+tamp*SIN(2*PI()*G8061+tshift)</f>
        <v>16.704738627226419</v>
      </c>
      <c r="T8061">
        <f>qten^((R8061-tbar)/10)*IF(R8061&gt;Ttorp,1,torpmult)</f>
        <v>1.2439344704500137</v>
      </c>
      <c r="U8061">
        <f>qtenq^((R8061-tbar)/10)*IF(R8061&gt;Ttorp,1,torpmult)</f>
        <v>1.3416422248822615</v>
      </c>
      <c r="V8061">
        <f t="shared" ref="V8061:V8069" si="2402">GA*MIN(1,EXP(-H8061/turbA))-mA*X8061-aB*X8061*Y8061</f>
        <v>-1.3380164342053819E-2</v>
      </c>
      <c r="W8061">
        <f t="shared" ref="W8061:W8069" si="2403">eB*aB*X8061*Y8061-zB*Y8061</f>
        <v>-1.3014807959695566E-2</v>
      </c>
      <c r="X8061">
        <f t="shared" ref="X8061:X8069" si="2404">MAX(0.0000000001,X8060+V8060)</f>
        <v>0.12690462471143488</v>
      </c>
      <c r="Y8061">
        <f t="shared" ref="Y8061:Y8069" si="2405">MAX(0.0000000001,Y8060+W8060)</f>
        <v>0.3896537150032669</v>
      </c>
      <c r="AK8061" s="4"/>
    </row>
    <row r="8062" spans="4:37" x14ac:dyDescent="0.55000000000000004">
      <c r="D8062">
        <f t="shared" si="2393"/>
        <v>4.76843163260118</v>
      </c>
      <c r="E8062">
        <f t="shared" si="2390"/>
        <v>5</v>
      </c>
      <c r="G8062">
        <v>2024.7351598173516</v>
      </c>
      <c r="H8062" s="3">
        <v>2920.74</v>
      </c>
      <c r="I8062" s="1">
        <f t="shared" si="2394"/>
        <v>2920.74</v>
      </c>
      <c r="J8062" s="1">
        <f t="shared" si="2395"/>
        <v>4.2734113438341767E-26</v>
      </c>
      <c r="K8062">
        <f t="shared" si="2396"/>
        <v>0</v>
      </c>
      <c r="L8062">
        <f t="shared" si="2392"/>
        <v>0.29697328848829657</v>
      </c>
      <c r="M8062">
        <f t="shared" si="2397"/>
        <v>0.29697328848829657</v>
      </c>
      <c r="N8062">
        <f t="shared" si="2398"/>
        <v>2.9141509723267585</v>
      </c>
      <c r="O8062">
        <f t="shared" si="2391"/>
        <v>-0.16929977994410664</v>
      </c>
      <c r="P8062">
        <f t="shared" si="2399"/>
        <v>172.32096927006233</v>
      </c>
      <c r="Q8062">
        <f t="shared" si="2400"/>
        <v>24.306305990701581</v>
      </c>
      <c r="R8062" s="3">
        <v>16.46</v>
      </c>
      <c r="S8062">
        <f t="shared" si="2401"/>
        <v>16.680093349791676</v>
      </c>
      <c r="T8062">
        <f>qten^((R8062-tbar)/10)*IF(R8062&gt;Ttorp,1,torpmult)</f>
        <v>1.2529323103187093</v>
      </c>
      <c r="U8062">
        <f>qtenq^((R8062-tbar)/10)*IF(R8062&gt;Ttorp,1,torpmult)</f>
        <v>1.354724977485368</v>
      </c>
      <c r="V8062">
        <f t="shared" si="2402"/>
        <v>-1.1778958473532806E-2</v>
      </c>
      <c r="W8062">
        <f t="shared" si="2403"/>
        <v>-1.2842154390578639E-2</v>
      </c>
      <c r="X8062">
        <f t="shared" si="2404"/>
        <v>0.11352446036938106</v>
      </c>
      <c r="Y8062">
        <f t="shared" si="2405"/>
        <v>0.37663890704357134</v>
      </c>
      <c r="AK8062" s="4"/>
    </row>
    <row r="8063" spans="4:37" x14ac:dyDescent="0.55000000000000004">
      <c r="D8063">
        <f t="shared" si="2393"/>
        <v>4.791588469341062</v>
      </c>
      <c r="E8063">
        <f t="shared" si="2390"/>
        <v>5</v>
      </c>
      <c r="G8063">
        <v>2024.7378995433792</v>
      </c>
      <c r="H8063" s="3">
        <v>6389</v>
      </c>
      <c r="I8063" s="1">
        <f t="shared" si="2394"/>
        <v>6389</v>
      </c>
      <c r="J8063" s="1">
        <f t="shared" si="2395"/>
        <v>3.2051702454484747E-56</v>
      </c>
      <c r="K8063">
        <f t="shared" si="2396"/>
        <v>0</v>
      </c>
      <c r="L8063">
        <f t="shared" si="2392"/>
        <v>0.29650945347475105</v>
      </c>
      <c r="M8063">
        <f t="shared" si="2397"/>
        <v>0.29650945347475105</v>
      </c>
      <c r="N8063">
        <f t="shared" si="2398"/>
        <v>2.912633002371964</v>
      </c>
      <c r="O8063">
        <f t="shared" si="2391"/>
        <v>-0.17219732254052467</v>
      </c>
      <c r="P8063">
        <f t="shared" si="2399"/>
        <v>172.05182553823911</v>
      </c>
      <c r="Q8063">
        <f t="shared" si="2400"/>
        <v>24.293644930050867</v>
      </c>
      <c r="R8063" s="3">
        <v>16.64</v>
      </c>
      <c r="S8063">
        <f t="shared" si="2401"/>
        <v>16.654733909683234</v>
      </c>
      <c r="T8063">
        <f>qten^((R8063-tbar)/10)*IF(R8063&gt;Ttorp,1,torpmult)</f>
        <v>1.2763696047466695</v>
      </c>
      <c r="U8063">
        <f>qtenq^((R8063-tbar)/10)*IF(R8063&gt;Ttorp,1,torpmult)</f>
        <v>1.3889551357651106</v>
      </c>
      <c r="V8063">
        <f t="shared" si="2402"/>
        <v>-1.0387004808569758E-2</v>
      </c>
      <c r="W8063">
        <f t="shared" si="2403"/>
        <v>-1.2627106580408266E-2</v>
      </c>
      <c r="X8063">
        <f t="shared" si="2404"/>
        <v>0.10174550189584826</v>
      </c>
      <c r="Y8063">
        <f t="shared" si="2405"/>
        <v>0.36379675265299272</v>
      </c>
      <c r="AK8063" s="4"/>
    </row>
    <row r="8064" spans="4:37" x14ac:dyDescent="0.55000000000000004">
      <c r="D8064">
        <f t="shared" si="2393"/>
        <v>4.812429622406956</v>
      </c>
      <c r="E8064">
        <f t="shared" si="2390"/>
        <v>5</v>
      </c>
      <c r="G8064">
        <v>2024.7406392694065</v>
      </c>
      <c r="H8064" s="3">
        <v>1698.55</v>
      </c>
      <c r="I8064" s="1">
        <f t="shared" si="2394"/>
        <v>1698.55</v>
      </c>
      <c r="J8064" s="1">
        <f t="shared" si="2395"/>
        <v>1.7643394921076502E-15</v>
      </c>
      <c r="K8064">
        <f t="shared" si="2396"/>
        <v>0</v>
      </c>
      <c r="L8064">
        <f t="shared" si="2392"/>
        <v>0.29603767998833863</v>
      </c>
      <c r="M8064">
        <f t="shared" si="2397"/>
        <v>0.29603767998833863</v>
      </c>
      <c r="N8064">
        <f t="shared" si="2398"/>
        <v>2.9110874277658292</v>
      </c>
      <c r="O8064">
        <f t="shared" si="2391"/>
        <v>-0.16346474397080646</v>
      </c>
      <c r="P8064">
        <f t="shared" si="2399"/>
        <v>171.77807544822824</v>
      </c>
      <c r="Q8064">
        <f t="shared" si="2400"/>
        <v>24.280753624945238</v>
      </c>
      <c r="R8064" s="3">
        <v>16.149999999999999</v>
      </c>
      <c r="S8064">
        <f t="shared" si="2401"/>
        <v>16.628667821453288</v>
      </c>
      <c r="T8064">
        <f>qten^((R8064-tbar)/10)*IF(R8064&gt;Ttorp,1,torpmult)</f>
        <v>1.2135724532648233</v>
      </c>
      <c r="U8064">
        <f>qtenq^((R8064-tbar)/10)*IF(R8064&gt;Ttorp,1,torpmult)</f>
        <v>1.2977387669391831</v>
      </c>
      <c r="V8064">
        <f t="shared" si="2402"/>
        <v>-9.1475146803012067E-3</v>
      </c>
      <c r="W8064">
        <f t="shared" si="2403"/>
        <v>-1.2378504626334511E-2</v>
      </c>
      <c r="X8064">
        <f t="shared" si="2404"/>
        <v>9.1358497087278501E-2</v>
      </c>
      <c r="Y8064">
        <f t="shared" si="2405"/>
        <v>0.35116964607258444</v>
      </c>
      <c r="AK8064" s="4"/>
    </row>
    <row r="8065" spans="4:37" x14ac:dyDescent="0.55000000000000004">
      <c r="D8065">
        <f t="shared" si="2393"/>
        <v>4.831186660166261</v>
      </c>
      <c r="E8065">
        <f t="shared" si="2390"/>
        <v>5</v>
      </c>
      <c r="G8065">
        <v>2024.7433789954339</v>
      </c>
      <c r="H8065" s="3">
        <v>704.04</v>
      </c>
      <c r="I8065" s="1">
        <f t="shared" si="2394"/>
        <v>704.04</v>
      </c>
      <c r="J8065" s="1">
        <f t="shared" si="2395"/>
        <v>7.6698392045776163E-7</v>
      </c>
      <c r="K8065">
        <f t="shared" si="2396"/>
        <v>0</v>
      </c>
      <c r="L8065">
        <f t="shared" si="2392"/>
        <v>0.29558983137472</v>
      </c>
      <c r="M8065">
        <f t="shared" si="2397"/>
        <v>0.29558983137472</v>
      </c>
      <c r="N8065">
        <f t="shared" si="2398"/>
        <v>2.9096187133196123</v>
      </c>
      <c r="O8065">
        <f t="shared" si="2391"/>
        <v>-0.16020827278076918</v>
      </c>
      <c r="P8065">
        <f t="shared" si="2399"/>
        <v>171.51820794439354</v>
      </c>
      <c r="Q8065">
        <f t="shared" si="2400"/>
        <v>24.268503393889358</v>
      </c>
      <c r="R8065" s="3">
        <v>15.97</v>
      </c>
      <c r="S8065">
        <f t="shared" si="2401"/>
        <v>16.601902809043693</v>
      </c>
      <c r="T8065">
        <f>qten^((R8065-tbar)/10)*IF(R8065&gt;Ttorp,1,torpmult)</f>
        <v>1.1912882694429479</v>
      </c>
      <c r="U8065">
        <f>qtenq^((R8065-tbar)/10)*IF(R8065&gt;Ttorp,1,torpmult)</f>
        <v>1.2657565939702802</v>
      </c>
      <c r="V8065">
        <f t="shared" si="2402"/>
        <v>-3.9188098317894061E-3</v>
      </c>
      <c r="W8065">
        <f t="shared" si="2403"/>
        <v>-1.2103323324257972E-2</v>
      </c>
      <c r="X8065">
        <f t="shared" si="2404"/>
        <v>8.2210982406977301E-2</v>
      </c>
      <c r="Y8065">
        <f t="shared" si="2405"/>
        <v>0.33879114144624994</v>
      </c>
      <c r="AK8065" s="4"/>
    </row>
    <row r="8066" spans="4:37" x14ac:dyDescent="0.55000000000000004">
      <c r="D8066">
        <f t="shared" si="2393"/>
        <v>4.848067994149635</v>
      </c>
      <c r="E8066">
        <f t="shared" si="2390"/>
        <v>5</v>
      </c>
      <c r="G8066">
        <v>2024.7461187214612</v>
      </c>
      <c r="H8066" s="3">
        <v>579.26</v>
      </c>
      <c r="I8066" s="1">
        <f t="shared" si="2394"/>
        <v>579.26</v>
      </c>
      <c r="J8066" s="1">
        <f t="shared" si="2395"/>
        <v>9.3027546754762774E-6</v>
      </c>
      <c r="K8066">
        <f t="shared" si="2396"/>
        <v>0</v>
      </c>
      <c r="L8066">
        <f t="shared" si="2392"/>
        <v>0.29515090459997817</v>
      </c>
      <c r="M8066">
        <f t="shared" si="2397"/>
        <v>0.29515090459997817</v>
      </c>
      <c r="N8066">
        <f t="shared" si="2398"/>
        <v>2.908177817774019</v>
      </c>
      <c r="O8066">
        <f t="shared" si="2391"/>
        <v>-0.1608259462743829</v>
      </c>
      <c r="P8066">
        <f t="shared" si="2399"/>
        <v>171.26349862159316</v>
      </c>
      <c r="Q8066">
        <f t="shared" si="2400"/>
        <v>24.256484307551876</v>
      </c>
      <c r="R8066" s="3">
        <v>16.03</v>
      </c>
      <c r="S8066">
        <f t="shared" si="2401"/>
        <v>16.574446803502322</v>
      </c>
      <c r="T8066">
        <f>qten^((R8066-tbar)/10)*IF(R8066&gt;Ttorp,1,torpmult)</f>
        <v>1.1986704897992639</v>
      </c>
      <c r="U8066">
        <f>qtenq^((R8066-tbar)/10)*IF(R8066&gt;Ttorp,1,torpmult)</f>
        <v>1.2763287688289531</v>
      </c>
      <c r="V8066">
        <f t="shared" si="2402"/>
        <v>2.3551877161770993E-4</v>
      </c>
      <c r="W8066">
        <f t="shared" si="2403"/>
        <v>-1.1737503575079513E-2</v>
      </c>
      <c r="X8066">
        <f t="shared" si="2404"/>
        <v>7.8292172575187891E-2</v>
      </c>
      <c r="Y8066">
        <f t="shared" si="2405"/>
        <v>0.32668781812199199</v>
      </c>
      <c r="AK8066" s="4"/>
    </row>
    <row r="8067" spans="4:37" x14ac:dyDescent="0.55000000000000004">
      <c r="D8067">
        <f t="shared" si="2393"/>
        <v>4.8632611947346716</v>
      </c>
      <c r="E8067">
        <f t="shared" si="2390"/>
        <v>5</v>
      </c>
      <c r="G8067">
        <v>2024.7488584474886</v>
      </c>
      <c r="H8067" s="3">
        <v>380.37</v>
      </c>
      <c r="I8067" s="1">
        <f t="shared" si="2394"/>
        <v>380.37</v>
      </c>
      <c r="J8067" s="1">
        <f t="shared" si="2395"/>
        <v>4.9676176145667839E-4</v>
      </c>
      <c r="K8067">
        <f t="shared" si="2396"/>
        <v>0</v>
      </c>
      <c r="L8067">
        <f t="shared" si="2392"/>
        <v>0.29471028556908946</v>
      </c>
      <c r="M8067">
        <f t="shared" si="2397"/>
        <v>0.29471028556908946</v>
      </c>
      <c r="N8067">
        <f t="shared" si="2398"/>
        <v>2.9067299294218762</v>
      </c>
      <c r="O8067">
        <f t="shared" si="2391"/>
        <v>-0.15299810701216504</v>
      </c>
      <c r="P8067">
        <f t="shared" si="2399"/>
        <v>171.00759667521652</v>
      </c>
      <c r="Q8067">
        <f t="shared" si="2400"/>
        <v>24.244396937688361</v>
      </c>
      <c r="R8067" s="3">
        <v>16.04</v>
      </c>
      <c r="S8067">
        <f t="shared" si="2401"/>
        <v>16.546307940641974</v>
      </c>
      <c r="T8067">
        <f>qten^((R8067-tbar)/10)*IF(R8067&gt;Ttorp,1,torpmult)</f>
        <v>1.1999052997934494</v>
      </c>
      <c r="U8067">
        <f>qtenq^((R8067-tbar)/10)*IF(R8067&gt;Ttorp,1,torpmult)</f>
        <v>1.2780993632030513</v>
      </c>
      <c r="V8067">
        <f t="shared" si="2402"/>
        <v>1.3703738402538419E-2</v>
      </c>
      <c r="W8067">
        <f t="shared" si="2403"/>
        <v>-1.1311931885179895E-2</v>
      </c>
      <c r="X8067">
        <f t="shared" si="2404"/>
        <v>7.8527691346805595E-2</v>
      </c>
      <c r="Y8067">
        <f t="shared" si="2405"/>
        <v>0.31495031454691247</v>
      </c>
      <c r="AK8067" s="4"/>
    </row>
    <row r="8068" spans="4:37" x14ac:dyDescent="0.55000000000000004">
      <c r="D8068">
        <f t="shared" si="2393"/>
        <v>4.8769350752612048</v>
      </c>
      <c r="E8068">
        <f t="shared" si="2390"/>
        <v>5</v>
      </c>
      <c r="G8068">
        <v>2024.751598173516</v>
      </c>
      <c r="H8068" s="3">
        <v>242.11</v>
      </c>
      <c r="I8068" s="1">
        <f t="shared" si="2394"/>
        <v>242.11</v>
      </c>
      <c r="J8068" s="1">
        <f t="shared" si="2395"/>
        <v>7.8896776537260693E-3</v>
      </c>
      <c r="K8068">
        <f t="shared" si="2396"/>
        <v>0</v>
      </c>
      <c r="L8068">
        <f t="shared" si="2392"/>
        <v>0.29429111267316571</v>
      </c>
      <c r="M8068">
        <f t="shared" si="2397"/>
        <v>0.29429111267316571</v>
      </c>
      <c r="N8068">
        <f t="shared" si="2398"/>
        <v>2.9053511736497133</v>
      </c>
      <c r="O8068">
        <f t="shared" si="2391"/>
        <v>-3.5112235485701387E-2</v>
      </c>
      <c r="P8068">
        <f t="shared" si="2399"/>
        <v>170.7521094236354</v>
      </c>
      <c r="Q8068">
        <f t="shared" si="2400"/>
        <v>24.232317120329203</v>
      </c>
      <c r="R8068" s="3">
        <v>16.25</v>
      </c>
      <c r="S8068">
        <f t="shared" si="2401"/>
        <v>16.517494558612125</v>
      </c>
      <c r="T8068">
        <f>qten^((R8068-tbar)/10)*IF(R8068&gt;Ttorp,1,torpmult)</f>
        <v>1.2261321786144714</v>
      </c>
      <c r="U8068">
        <f>qtenq^((R8068-tbar)/10)*IF(R8068&gt;Ttorp,1,torpmult)</f>
        <v>1.3158545250290081</v>
      </c>
      <c r="V8068">
        <f t="shared" si="2402"/>
        <v>3.3670898701507156E-2</v>
      </c>
      <c r="W8068">
        <f t="shared" si="2403"/>
        <v>-1.0689275194166462E-2</v>
      </c>
      <c r="X8068">
        <f t="shared" si="2404"/>
        <v>9.2231429749344007E-2</v>
      </c>
      <c r="Y8068">
        <f t="shared" si="2405"/>
        <v>0.3036383826617326</v>
      </c>
      <c r="AK8068" s="4"/>
    </row>
    <row r="8069" spans="4:37" x14ac:dyDescent="0.55000000000000004">
      <c r="D8069">
        <f t="shared" si="2393"/>
        <v>4.8892415677350849</v>
      </c>
      <c r="E8069">
        <f t="shared" si="2390"/>
        <v>5</v>
      </c>
      <c r="G8069">
        <v>2024.7527397260274</v>
      </c>
      <c r="H8069" s="3">
        <v>180.94</v>
      </c>
      <c r="I8069" s="1" t="str">
        <f t="shared" si="2394"/>
        <v/>
      </c>
      <c r="J8069" s="1">
        <f t="shared" si="2395"/>
        <v>2.6814834995672148E-2</v>
      </c>
      <c r="K8069">
        <f t="shared" si="2396"/>
        <v>0</v>
      </c>
      <c r="L8069">
        <f t="shared" ref="L8069" si="2406">IF(K8069=1,wrec,L8068+O8068/365)</f>
        <v>0.29419491476772541</v>
      </c>
      <c r="M8069">
        <f t="shared" si="2397"/>
        <v>0.29419491476772541</v>
      </c>
      <c r="N8069">
        <f t="shared" si="2398"/>
        <v>2.9050345719990971</v>
      </c>
      <c r="O8069">
        <f t="shared" si="2391"/>
        <v>0.30106912936313535</v>
      </c>
      <c r="P8069">
        <f t="shared" si="2399"/>
        <v>170.49604048744939</v>
      </c>
      <c r="Q8069">
        <f t="shared" si="2400"/>
        <v>24.220197703223072</v>
      </c>
      <c r="R8069" s="3">
        <v>16.829999999999998</v>
      </c>
      <c r="S8069">
        <f t="shared" si="2401"/>
        <v>16.505291928979638</v>
      </c>
      <c r="T8069">
        <f>qten^((R8069-tbar)/10)*IF(R8069&gt;Ttorp,1,torpmult)</f>
        <v>1.3015847633977731</v>
      </c>
      <c r="U8069">
        <f>qtenq^((R8069-tbar)/10)*IF(R8069&gt;Ttorp,1,torpmult)</f>
        <v>1.4260257173641406</v>
      </c>
      <c r="V8069">
        <f t="shared" si="2402"/>
        <v>4.5829189559987792E-2</v>
      </c>
      <c r="W8069">
        <f t="shared" si="2403"/>
        <v>-9.8000496118188542E-3</v>
      </c>
      <c r="X8069">
        <f t="shared" si="2404"/>
        <v>0.12590232845085117</v>
      </c>
      <c r="Y8069">
        <f t="shared" si="2405"/>
        <v>0.29294910746756614</v>
      </c>
      <c r="AK8069" s="4"/>
    </row>
    <row r="8070" spans="4:37" x14ac:dyDescent="0.55000000000000004">
      <c r="H8070" s="3"/>
      <c r="I8070" s="1"/>
      <c r="J8070" s="1"/>
      <c r="R8070" s="3"/>
      <c r="AK8070" s="4"/>
    </row>
    <row r="8071" spans="4:37" x14ac:dyDescent="0.55000000000000004">
      <c r="H8071" s="3"/>
      <c r="I8071" s="1"/>
      <c r="J8071" s="1"/>
      <c r="R8071" s="3"/>
      <c r="AK8071" s="4"/>
    </row>
    <row r="8072" spans="4:37" x14ac:dyDescent="0.55000000000000004">
      <c r="H8072" s="3"/>
      <c r="I8072" s="1"/>
      <c r="J8072" s="1"/>
      <c r="R8072" s="3"/>
      <c r="AK8072" s="4"/>
    </row>
    <row r="8073" spans="4:37" x14ac:dyDescent="0.55000000000000004">
      <c r="H8073" s="3"/>
      <c r="I8073" s="1"/>
      <c r="J8073" s="1"/>
      <c r="R8073" s="3"/>
      <c r="AK8073" s="4"/>
    </row>
    <row r="8074" spans="4:37" x14ac:dyDescent="0.55000000000000004">
      <c r="H8074" s="3"/>
      <c r="I8074" s="1"/>
      <c r="J8074" s="1"/>
      <c r="R8074" s="3"/>
      <c r="AK8074" s="4"/>
    </row>
    <row r="8075" spans="4:37" x14ac:dyDescent="0.55000000000000004">
      <c r="H8075" s="3"/>
      <c r="I8075" s="1"/>
      <c r="J8075" s="1"/>
      <c r="R8075" s="3"/>
      <c r="AK8075" s="4"/>
    </row>
    <row r="8076" spans="4:37" x14ac:dyDescent="0.55000000000000004">
      <c r="H8076" s="3"/>
      <c r="I8076" s="1"/>
      <c r="J8076" s="1"/>
      <c r="R8076" s="3"/>
      <c r="AK8076" s="4"/>
    </row>
    <row r="8077" spans="4:37" x14ac:dyDescent="0.55000000000000004">
      <c r="H8077" s="3"/>
      <c r="I8077" s="1"/>
      <c r="J8077" s="1"/>
      <c r="R8077" s="3"/>
      <c r="AK8077" s="4"/>
    </row>
    <row r="8078" spans="4:37" x14ac:dyDescent="0.55000000000000004">
      <c r="H8078" s="3"/>
      <c r="I8078" s="1"/>
      <c r="J8078" s="1"/>
      <c r="R8078" s="3"/>
      <c r="AK8078" s="4"/>
    </row>
    <row r="8079" spans="4:37" x14ac:dyDescent="0.55000000000000004">
      <c r="H8079" s="3"/>
      <c r="I8079" s="1"/>
      <c r="J8079" s="1"/>
      <c r="R8079" s="3"/>
      <c r="AK8079" s="4"/>
    </row>
    <row r="8080" spans="4:37" x14ac:dyDescent="0.55000000000000004">
      <c r="H8080" s="3"/>
      <c r="I8080" s="1"/>
      <c r="J8080" s="1"/>
      <c r="R8080" s="3"/>
      <c r="AK8080" s="4"/>
    </row>
    <row r="8081" spans="8:37" x14ac:dyDescent="0.55000000000000004">
      <c r="H8081" s="3"/>
      <c r="I8081" s="1"/>
      <c r="J8081" s="1"/>
      <c r="R8081" s="3"/>
      <c r="AK8081" s="4"/>
    </row>
    <row r="8082" spans="8:37" x14ac:dyDescent="0.55000000000000004">
      <c r="H8082" s="3"/>
      <c r="I8082" s="1"/>
      <c r="J8082" s="1"/>
      <c r="R8082" s="3"/>
      <c r="AK8082" s="4"/>
    </row>
    <row r="8083" spans="8:37" x14ac:dyDescent="0.55000000000000004">
      <c r="H8083" s="3"/>
      <c r="I8083" s="1"/>
      <c r="J8083" s="1"/>
      <c r="R8083" s="3"/>
      <c r="AK8083" s="4"/>
    </row>
    <row r="8084" spans="8:37" x14ac:dyDescent="0.55000000000000004">
      <c r="H8084" s="3"/>
      <c r="I8084" s="1"/>
      <c r="J8084" s="1"/>
      <c r="R8084" s="3"/>
      <c r="AK8084" s="4"/>
    </row>
    <row r="8085" spans="8:37" x14ac:dyDescent="0.55000000000000004">
      <c r="H8085" s="3"/>
      <c r="I8085" s="1"/>
      <c r="J8085" s="1"/>
      <c r="R8085" s="3"/>
      <c r="AK8085" s="4"/>
    </row>
    <row r="8086" spans="8:37" x14ac:dyDescent="0.55000000000000004">
      <c r="H8086" s="3"/>
      <c r="I8086" s="1"/>
      <c r="J8086" s="1"/>
      <c r="R8086" s="3"/>
      <c r="AK8086" s="4"/>
    </row>
    <row r="8087" spans="8:37" x14ac:dyDescent="0.55000000000000004">
      <c r="I8087" s="1"/>
      <c r="J8087" s="1"/>
      <c r="R8087" s="3"/>
      <c r="AK8087" s="4"/>
    </row>
    <row r="8088" spans="8:37" x14ac:dyDescent="0.55000000000000004">
      <c r="I8088" s="1"/>
      <c r="J8088" s="1"/>
      <c r="R8088" s="3"/>
      <c r="AK8088" s="4"/>
    </row>
    <row r="8089" spans="8:37" x14ac:dyDescent="0.55000000000000004">
      <c r="I8089" s="1"/>
      <c r="J8089" s="1"/>
      <c r="R8089" s="3"/>
      <c r="AK8089" s="4"/>
    </row>
    <row r="8090" spans="8:37" x14ac:dyDescent="0.55000000000000004">
      <c r="I8090" s="1"/>
      <c r="J8090" s="1"/>
      <c r="R8090" s="3"/>
      <c r="AK8090" s="4"/>
    </row>
    <row r="8091" spans="8:37" x14ac:dyDescent="0.55000000000000004">
      <c r="I8091" s="1"/>
      <c r="J8091" s="1"/>
      <c r="R8091" s="3"/>
      <c r="AK8091" s="4"/>
    </row>
    <row r="8092" spans="8:37" x14ac:dyDescent="0.55000000000000004">
      <c r="I8092" s="1"/>
      <c r="J8092" s="1"/>
      <c r="R8092" s="3"/>
      <c r="AK8092" s="4"/>
    </row>
    <row r="8093" spans="8:37" x14ac:dyDescent="0.55000000000000004">
      <c r="I8093" s="1"/>
      <c r="J8093" s="1"/>
      <c r="R8093" s="3"/>
      <c r="AK8093" s="4"/>
    </row>
    <row r="8094" spans="8:37" x14ac:dyDescent="0.55000000000000004">
      <c r="I8094" s="1"/>
      <c r="J8094" s="1"/>
      <c r="R8094" s="3"/>
      <c r="AK8094" s="4"/>
    </row>
    <row r="8095" spans="8:37" x14ac:dyDescent="0.55000000000000004">
      <c r="I8095" s="1"/>
      <c r="J8095" s="1"/>
      <c r="R8095" s="3"/>
      <c r="AK8095" s="4"/>
    </row>
    <row r="8096" spans="8:37" x14ac:dyDescent="0.55000000000000004">
      <c r="I8096" s="1"/>
      <c r="J8096" s="1"/>
      <c r="R8096" s="3"/>
      <c r="AK8096" s="4"/>
    </row>
    <row r="8097" spans="9:37" x14ac:dyDescent="0.55000000000000004">
      <c r="I8097" s="1"/>
      <c r="J8097" s="1"/>
      <c r="R8097" s="3"/>
      <c r="AK8097" s="4"/>
    </row>
    <row r="8098" spans="9:37" x14ac:dyDescent="0.55000000000000004">
      <c r="I8098" s="1"/>
      <c r="J8098" s="1"/>
      <c r="R8098" s="3"/>
      <c r="AK8098" s="4"/>
    </row>
    <row r="8099" spans="9:37" x14ac:dyDescent="0.55000000000000004">
      <c r="I8099" s="1"/>
      <c r="J8099" s="1"/>
      <c r="R8099" s="3"/>
      <c r="AK8099" s="4"/>
    </row>
    <row r="8100" spans="9:37" x14ac:dyDescent="0.55000000000000004">
      <c r="I8100" s="1"/>
      <c r="J8100" s="1"/>
      <c r="R8100" s="3"/>
      <c r="AK8100" s="4"/>
    </row>
    <row r="8101" spans="9:37" x14ac:dyDescent="0.55000000000000004">
      <c r="I8101" s="1"/>
      <c r="J8101" s="1"/>
      <c r="R8101" s="3"/>
      <c r="AK8101" s="4"/>
    </row>
    <row r="8102" spans="9:37" x14ac:dyDescent="0.55000000000000004">
      <c r="I8102" s="1"/>
      <c r="J8102" s="1"/>
      <c r="R8102" s="3"/>
      <c r="AK8102" s="4"/>
    </row>
    <row r="8103" spans="9:37" x14ac:dyDescent="0.55000000000000004">
      <c r="I8103" s="1"/>
      <c r="J8103" s="1"/>
      <c r="R8103" s="3"/>
      <c r="AK8103" s="4"/>
    </row>
    <row r="8104" spans="9:37" x14ac:dyDescent="0.55000000000000004">
      <c r="I8104" s="1"/>
      <c r="J8104" s="1"/>
      <c r="R8104" s="3"/>
      <c r="AK8104" s="4"/>
    </row>
    <row r="8105" spans="9:37" x14ac:dyDescent="0.55000000000000004">
      <c r="I8105" s="1"/>
      <c r="J8105" s="1"/>
      <c r="R8105" s="3"/>
      <c r="AK8105" s="4"/>
    </row>
    <row r="8106" spans="9:37" x14ac:dyDescent="0.55000000000000004">
      <c r="I8106" s="1"/>
      <c r="J8106" s="1"/>
      <c r="R8106" s="3"/>
      <c r="AK8106" s="4"/>
    </row>
    <row r="8107" spans="9:37" x14ac:dyDescent="0.55000000000000004">
      <c r="I8107" s="1"/>
      <c r="J8107" s="1"/>
      <c r="R8107" s="3"/>
      <c r="AK8107" s="4"/>
    </row>
    <row r="8108" spans="9:37" x14ac:dyDescent="0.55000000000000004">
      <c r="I8108" s="1"/>
      <c r="J8108" s="1"/>
      <c r="R8108" s="3"/>
      <c r="AK8108" s="4"/>
    </row>
    <row r="8109" spans="9:37" x14ac:dyDescent="0.55000000000000004">
      <c r="I8109" s="1"/>
      <c r="J8109" s="1"/>
      <c r="R8109" s="3"/>
      <c r="AK8109" s="4"/>
    </row>
    <row r="8110" spans="9:37" x14ac:dyDescent="0.55000000000000004">
      <c r="I8110" s="1"/>
      <c r="J8110" s="1"/>
      <c r="R8110" s="3"/>
      <c r="AK8110" s="4"/>
    </row>
    <row r="8111" spans="9:37" x14ac:dyDescent="0.55000000000000004">
      <c r="I8111" s="1"/>
      <c r="J8111" s="1"/>
      <c r="R8111" s="3"/>
      <c r="AK8111" s="4"/>
    </row>
    <row r="8112" spans="9:37" x14ac:dyDescent="0.55000000000000004">
      <c r="I8112" s="1"/>
      <c r="J8112" s="1"/>
      <c r="R8112" s="3"/>
      <c r="AK8112" s="4"/>
    </row>
    <row r="8113" spans="7:37" x14ac:dyDescent="0.55000000000000004">
      <c r="I8113" s="1"/>
      <c r="J8113" s="1"/>
      <c r="R8113" s="3"/>
      <c r="AK8113" s="4"/>
    </row>
    <row r="8114" spans="7:37" x14ac:dyDescent="0.55000000000000004">
      <c r="I8114" s="1"/>
      <c r="J8114" s="1"/>
      <c r="R8114" s="3"/>
      <c r="AK8114" s="4"/>
    </row>
    <row r="8115" spans="7:37" x14ac:dyDescent="0.55000000000000004">
      <c r="I8115" s="1"/>
      <c r="J8115" s="1"/>
      <c r="R8115" s="3"/>
      <c r="AK8115" s="4"/>
    </row>
    <row r="8116" spans="7:37" x14ac:dyDescent="0.55000000000000004">
      <c r="I8116" s="1"/>
      <c r="J8116" s="1"/>
      <c r="R8116" s="3"/>
      <c r="AK8116" s="4"/>
    </row>
    <row r="8117" spans="7:37" x14ac:dyDescent="0.55000000000000004">
      <c r="I8117" s="1"/>
      <c r="J8117" s="1"/>
      <c r="R8117" s="3"/>
      <c r="AK8117" s="4"/>
    </row>
    <row r="8118" spans="7:37" x14ac:dyDescent="0.55000000000000004">
      <c r="I8118" s="1"/>
      <c r="J8118" s="1"/>
      <c r="R8118" s="3"/>
      <c r="AK8118" s="4"/>
    </row>
    <row r="8119" spans="7:37" x14ac:dyDescent="0.55000000000000004">
      <c r="I8119" s="1"/>
      <c r="J8119" s="1"/>
      <c r="R8119" s="3"/>
      <c r="AK8119" s="4"/>
    </row>
    <row r="8120" spans="7:37" x14ac:dyDescent="0.55000000000000004">
      <c r="I8120" s="1"/>
      <c r="J8120" s="1"/>
      <c r="R8120" s="3"/>
      <c r="AK8120" s="4"/>
    </row>
    <row r="8121" spans="7:37" x14ac:dyDescent="0.55000000000000004">
      <c r="I8121" s="1"/>
      <c r="J8121" s="1"/>
      <c r="R8121" s="3"/>
      <c r="AK8121" s="4"/>
    </row>
    <row r="8122" spans="7:37" x14ac:dyDescent="0.55000000000000004">
      <c r="I8122" s="1"/>
      <c r="J8122" s="1"/>
      <c r="R8122" s="3"/>
      <c r="AK8122" s="4"/>
    </row>
    <row r="8123" spans="7:37" x14ac:dyDescent="0.55000000000000004">
      <c r="I8123" s="1"/>
      <c r="J8123" s="1"/>
      <c r="R8123" s="3"/>
      <c r="AK8123" s="4"/>
    </row>
    <row r="8124" spans="7:37" x14ac:dyDescent="0.55000000000000004">
      <c r="I8124" s="1"/>
      <c r="J8124" s="1"/>
      <c r="R8124" s="3"/>
      <c r="AK8124" s="4"/>
    </row>
    <row r="8125" spans="7:37" x14ac:dyDescent="0.55000000000000004">
      <c r="I8125" s="1"/>
      <c r="J8125" s="1"/>
      <c r="R8125" s="3"/>
      <c r="AK8125" s="4"/>
    </row>
    <row r="8126" spans="7:37" x14ac:dyDescent="0.55000000000000004">
      <c r="I8126" s="1"/>
      <c r="J8126" s="1"/>
      <c r="R8126" s="3"/>
      <c r="AK8126" s="4"/>
    </row>
    <row r="8128" spans="7:37" x14ac:dyDescent="0.55000000000000004">
      <c r="G8128">
        <v>2024.8634703196346</v>
      </c>
      <c r="H8128">
        <v>26.253333333333334</v>
      </c>
    </row>
    <row r="8129" spans="7:8" x14ac:dyDescent="0.55000000000000004">
      <c r="G8129">
        <v>2024.866210045662</v>
      </c>
      <c r="H8129">
        <v>23.256562500000001</v>
      </c>
    </row>
    <row r="8130" spans="7:8" x14ac:dyDescent="0.55000000000000004">
      <c r="G8130">
        <v>2024.8689497716894</v>
      </c>
      <c r="H8130">
        <v>23.591458333333332</v>
      </c>
    </row>
    <row r="8131" spans="7:8" x14ac:dyDescent="0.55000000000000004">
      <c r="G8131">
        <v>2024.8716894977167</v>
      </c>
      <c r="H8131">
        <v>23.372708333333332</v>
      </c>
    </row>
    <row r="8132" spans="7:8" x14ac:dyDescent="0.55000000000000004">
      <c r="G8132">
        <v>2024.8744292237443</v>
      </c>
      <c r="H8132">
        <v>32.694791666666653</v>
      </c>
    </row>
    <row r="8133" spans="7:8" x14ac:dyDescent="0.55000000000000004">
      <c r="G8133">
        <v>2024.8771689497717</v>
      </c>
      <c r="H8133">
        <v>37.903229166666669</v>
      </c>
    </row>
    <row r="8134" spans="7:8" x14ac:dyDescent="0.55000000000000004">
      <c r="G8134">
        <v>2024.879908675799</v>
      </c>
      <c r="H8134">
        <v>30.854999999999993</v>
      </c>
    </row>
    <row r="8135" spans="7:8" x14ac:dyDescent="0.55000000000000004">
      <c r="G8135">
        <v>2024.8826484018264</v>
      </c>
      <c r="H8135">
        <v>34.751041666666659</v>
      </c>
    </row>
    <row r="8136" spans="7:8" x14ac:dyDescent="0.55000000000000004">
      <c r="G8136">
        <v>2024.8853881278537</v>
      </c>
      <c r="H8136">
        <v>29.83947916666666</v>
      </c>
    </row>
    <row r="8137" spans="7:8" x14ac:dyDescent="0.55000000000000004">
      <c r="G8137">
        <v>2024.8881278538813</v>
      </c>
      <c r="H8137">
        <v>22.389062500000009</v>
      </c>
    </row>
    <row r="8138" spans="7:8" x14ac:dyDescent="0.55000000000000004">
      <c r="G8138">
        <v>2024.8908675799087</v>
      </c>
      <c r="H8138">
        <v>695.57708333333323</v>
      </c>
    </row>
    <row r="8139" spans="7:8" x14ac:dyDescent="0.55000000000000004">
      <c r="G8139">
        <v>2024.893607305936</v>
      </c>
      <c r="H8139">
        <v>435.66666666666669</v>
      </c>
    </row>
    <row r="8140" spans="7:8" x14ac:dyDescent="0.55000000000000004">
      <c r="G8140">
        <v>2024.8963470319634</v>
      </c>
      <c r="H8140">
        <v>989.63541666666663</v>
      </c>
    </row>
    <row r="8141" spans="7:8" x14ac:dyDescent="0.55000000000000004">
      <c r="G8141">
        <v>2024.8990867579907</v>
      </c>
      <c r="H8141">
        <v>1614.3333333333333</v>
      </c>
    </row>
    <row r="8142" spans="7:8" x14ac:dyDescent="0.55000000000000004">
      <c r="G8142">
        <v>2024.9018264840181</v>
      </c>
      <c r="H8142">
        <v>827.21875</v>
      </c>
    </row>
    <row r="8143" spans="7:8" x14ac:dyDescent="0.55000000000000004">
      <c r="G8143">
        <v>2024.9045662100457</v>
      </c>
      <c r="H8143">
        <v>518.05208333333337</v>
      </c>
    </row>
    <row r="8144" spans="7:8" x14ac:dyDescent="0.55000000000000004">
      <c r="G8144">
        <v>2024.907305936073</v>
      </c>
      <c r="H8144">
        <v>400.78125</v>
      </c>
    </row>
    <row r="8145" spans="7:8" x14ac:dyDescent="0.55000000000000004">
      <c r="G8145">
        <v>2024.9100456621004</v>
      </c>
      <c r="H8145">
        <v>292.47916666666669</v>
      </c>
    </row>
    <row r="8146" spans="7:8" x14ac:dyDescent="0.55000000000000004">
      <c r="G8146">
        <v>2024.9127853881278</v>
      </c>
      <c r="H8146">
        <v>204.015625</v>
      </c>
    </row>
    <row r="8147" spans="7:8" x14ac:dyDescent="0.55000000000000004">
      <c r="G8147">
        <v>2024.9155251141551</v>
      </c>
      <c r="H8147">
        <v>136.02604166666666</v>
      </c>
    </row>
    <row r="8148" spans="7:8" x14ac:dyDescent="0.55000000000000004">
      <c r="G8148">
        <v>2024.9182648401825</v>
      </c>
      <c r="H8148">
        <v>2161.2916666666665</v>
      </c>
    </row>
    <row r="8149" spans="7:8" x14ac:dyDescent="0.55000000000000004">
      <c r="G8149">
        <v>2024.9194063926941</v>
      </c>
      <c r="H8149">
        <v>1043.125</v>
      </c>
    </row>
    <row r="8150" spans="7:8" x14ac:dyDescent="0.55000000000000004">
      <c r="G8150">
        <v>2024.9221461187215</v>
      </c>
      <c r="H8150">
        <v>251.52083333333334</v>
      </c>
    </row>
    <row r="8151" spans="7:8" x14ac:dyDescent="0.55000000000000004">
      <c r="G8151">
        <v>2024.924885844749</v>
      </c>
      <c r="H8151">
        <v>118.62083333333335</v>
      </c>
    </row>
    <row r="8152" spans="7:8" x14ac:dyDescent="0.55000000000000004">
      <c r="G8152">
        <v>2024.9276255707764</v>
      </c>
      <c r="H8152">
        <v>74.2135416666667</v>
      </c>
    </row>
    <row r="8153" spans="7:8" x14ac:dyDescent="0.55000000000000004">
      <c r="G8153">
        <v>2024.9303652968038</v>
      </c>
      <c r="H8153">
        <v>61.419791666666661</v>
      </c>
    </row>
    <row r="8154" spans="7:8" x14ac:dyDescent="0.55000000000000004">
      <c r="G8154">
        <v>2024.9331050228311</v>
      </c>
      <c r="H8154">
        <v>40.341041666666669</v>
      </c>
    </row>
    <row r="8155" spans="7:8" x14ac:dyDescent="0.55000000000000004">
      <c r="G8155">
        <v>2024.9358447488585</v>
      </c>
      <c r="H8155">
        <v>33.682187499999991</v>
      </c>
    </row>
    <row r="8156" spans="7:8" x14ac:dyDescent="0.55000000000000004">
      <c r="G8156">
        <v>2024.9385844748858</v>
      </c>
      <c r="H8156">
        <v>32.358645833333334</v>
      </c>
    </row>
    <row r="8157" spans="7:8" x14ac:dyDescent="0.55000000000000004">
      <c r="G8157">
        <v>2024.9413242009134</v>
      </c>
      <c r="H8157">
        <v>31.454999999999998</v>
      </c>
    </row>
    <row r="8158" spans="7:8" x14ac:dyDescent="0.55000000000000004">
      <c r="G8158">
        <v>2024.9440639269408</v>
      </c>
      <c r="H8158">
        <v>32.365000000000009</v>
      </c>
    </row>
    <row r="8159" spans="7:8" x14ac:dyDescent="0.55000000000000004">
      <c r="G8159">
        <v>2024.9468036529681</v>
      </c>
      <c r="H8159">
        <v>36.52347826086956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C9E86-F592-4D08-A66D-0033F6C8983D}">
  <dimension ref="A1:AU40"/>
  <sheetViews>
    <sheetView topLeftCell="J22" workbookViewId="0">
      <selection activeCell="O24" sqref="O24"/>
    </sheetView>
  </sheetViews>
  <sheetFormatPr defaultRowHeight="14.4" x14ac:dyDescent="0.55000000000000004"/>
  <cols>
    <col min="18" max="18" width="9.68359375" bestFit="1" customWidth="1"/>
  </cols>
  <sheetData>
    <row r="1" spans="1:47" x14ac:dyDescent="0.55000000000000004">
      <c r="A1" t="s">
        <v>68</v>
      </c>
      <c r="F1" t="s">
        <v>70</v>
      </c>
      <c r="M1" t="s">
        <v>9</v>
      </c>
      <c r="O1" t="s">
        <v>70</v>
      </c>
      <c r="P1" t="s">
        <v>9</v>
      </c>
      <c r="Q1" t="s">
        <v>73</v>
      </c>
      <c r="R1" t="s">
        <v>80</v>
      </c>
      <c r="S1" t="s">
        <v>78</v>
      </c>
      <c r="T1" t="s">
        <v>81</v>
      </c>
      <c r="U1" t="s">
        <v>82</v>
      </c>
      <c r="W1" t="s">
        <v>77</v>
      </c>
      <c r="X1" t="s">
        <v>84</v>
      </c>
      <c r="Y1" t="s">
        <v>71</v>
      </c>
      <c r="Z1" t="s">
        <v>172</v>
      </c>
      <c r="AA1" t="s">
        <v>173</v>
      </c>
      <c r="AB1" t="s">
        <v>4</v>
      </c>
      <c r="AC1" t="s">
        <v>11</v>
      </c>
      <c r="AD1" t="s">
        <v>125</v>
      </c>
      <c r="AK1" t="s">
        <v>138</v>
      </c>
      <c r="AL1" t="s">
        <v>70</v>
      </c>
      <c r="AM1">
        <v>1</v>
      </c>
      <c r="AN1">
        <v>2</v>
      </c>
      <c r="AO1">
        <v>3</v>
      </c>
      <c r="AP1">
        <v>4</v>
      </c>
      <c r="AQ1">
        <v>5</v>
      </c>
      <c r="AR1">
        <v>6</v>
      </c>
      <c r="AS1">
        <v>7</v>
      </c>
      <c r="AT1">
        <v>8</v>
      </c>
      <c r="AU1">
        <v>9</v>
      </c>
    </row>
    <row r="2" spans="1:47" x14ac:dyDescent="0.55000000000000004">
      <c r="A2" t="s">
        <v>69</v>
      </c>
      <c r="E2" t="s">
        <v>40</v>
      </c>
      <c r="F2" t="s">
        <v>41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 t="s">
        <v>42</v>
      </c>
      <c r="N2" t="s">
        <v>43</v>
      </c>
      <c r="O2">
        <v>0</v>
      </c>
      <c r="P2">
        <v>2</v>
      </c>
      <c r="Q2">
        <f>P2</f>
        <v>2</v>
      </c>
      <c r="R2">
        <f>12*(Q2/100)^3</f>
        <v>9.6000000000000016E-5</v>
      </c>
      <c r="S2">
        <f t="shared" ref="S2:S12" si="0">0.012*P$19*P$18/10*(Q2/10)^2/ge</f>
        <v>3.9838586839509138E-2</v>
      </c>
      <c r="T2">
        <f>S2/R2</f>
        <v>414.98527957822012</v>
      </c>
      <c r="U2">
        <f t="shared" ref="U2:U12" si="1">P$20/ge*R2^(2/3)</f>
        <v>3.9838586839509131E-2</v>
      </c>
      <c r="W2" t="s">
        <v>83</v>
      </c>
      <c r="X2">
        <v>53.3</v>
      </c>
      <c r="Y2" s="1">
        <v>0.2359</v>
      </c>
      <c r="Z2" s="1">
        <f>X2*Y2</f>
        <v>12.573469999999999</v>
      </c>
      <c r="AA2" s="1">
        <f>X2*(1-EXP(-Y2*(1+0.3)))</f>
        <v>14.076881477995032</v>
      </c>
      <c r="AB2">
        <f t="shared" ref="AB2:AB28" si="2">X2*AC2*(0.012^(1/3))</f>
        <v>8.6358181123902256</v>
      </c>
      <c r="AC2">
        <f t="shared" ref="AC2:AC28" si="3">3*Y2</f>
        <v>0.7077</v>
      </c>
      <c r="AD2" t="s">
        <v>85</v>
      </c>
      <c r="AE2" t="s">
        <v>86</v>
      </c>
      <c r="AF2" t="s">
        <v>87</v>
      </c>
      <c r="AG2" t="s">
        <v>88</v>
      </c>
      <c r="AH2" t="s">
        <v>89</v>
      </c>
      <c r="AI2" t="s">
        <v>89</v>
      </c>
      <c r="AL2" t="s">
        <v>9</v>
      </c>
      <c r="AM2">
        <v>178</v>
      </c>
      <c r="AN2">
        <v>257</v>
      </c>
      <c r="AO2">
        <v>305</v>
      </c>
      <c r="AP2">
        <v>356</v>
      </c>
      <c r="AQ2">
        <v>386</v>
      </c>
      <c r="AR2">
        <v>406</v>
      </c>
      <c r="AS2">
        <v>434</v>
      </c>
      <c r="AT2">
        <v>452</v>
      </c>
      <c r="AU2">
        <v>475</v>
      </c>
    </row>
    <row r="3" spans="1:47" x14ac:dyDescent="0.55000000000000004">
      <c r="E3" t="s">
        <v>44</v>
      </c>
      <c r="F3" t="s">
        <v>45</v>
      </c>
      <c r="G3">
        <v>4.0999999999999996</v>
      </c>
      <c r="H3">
        <v>27.85</v>
      </c>
      <c r="I3">
        <v>44.81</v>
      </c>
      <c r="J3">
        <v>0.95</v>
      </c>
      <c r="K3">
        <v>6.46</v>
      </c>
      <c r="L3">
        <v>10.4</v>
      </c>
      <c r="M3" t="s">
        <v>46</v>
      </c>
      <c r="N3" t="s">
        <v>43</v>
      </c>
      <c r="O3">
        <v>1</v>
      </c>
      <c r="P3">
        <v>84</v>
      </c>
      <c r="Q3">
        <f t="shared" ref="Q3:Q12" si="4">al+ro*Q2</f>
        <v>78.581359952019824</v>
      </c>
      <c r="R3">
        <f t="shared" ref="R3:R12" si="5">12*(Q3/100)^3</f>
        <v>5.8229071861212258</v>
      </c>
      <c r="S3">
        <f t="shared" si="0"/>
        <v>61.501118536659611</v>
      </c>
      <c r="T3">
        <f t="shared" ref="T3:T12" si="6">S3/R3</f>
        <v>10.561926640913358</v>
      </c>
      <c r="U3">
        <f t="shared" si="1"/>
        <v>61.501118536659611</v>
      </c>
      <c r="X3">
        <v>45.7</v>
      </c>
      <c r="Y3">
        <v>0.22</v>
      </c>
      <c r="Z3" s="1">
        <f t="shared" ref="Z3:Z28" si="7">X3*Y3</f>
        <v>10.054</v>
      </c>
      <c r="AA3" s="1">
        <f t="shared" ref="AA3:AA28" si="8">X3*(1-EXP(-Y3*(1+0.3)))</f>
        <v>11.36729845122731</v>
      </c>
      <c r="AB3">
        <f t="shared" si="2"/>
        <v>6.9053741967787197</v>
      </c>
      <c r="AC3">
        <f t="shared" si="3"/>
        <v>0.66</v>
      </c>
      <c r="AD3" t="s">
        <v>90</v>
      </c>
      <c r="AE3" t="s">
        <v>89</v>
      </c>
      <c r="AF3" t="s">
        <v>89</v>
      </c>
      <c r="AL3" t="s">
        <v>139</v>
      </c>
      <c r="AM3">
        <f>AN2</f>
        <v>257</v>
      </c>
      <c r="AN3">
        <f t="shared" ref="AN3:AT3" si="9">AO2</f>
        <v>305</v>
      </c>
      <c r="AO3">
        <f t="shared" si="9"/>
        <v>356</v>
      </c>
      <c r="AP3">
        <f t="shared" si="9"/>
        <v>386</v>
      </c>
      <c r="AQ3">
        <f t="shared" si="9"/>
        <v>406</v>
      </c>
      <c r="AR3">
        <f t="shared" si="9"/>
        <v>434</v>
      </c>
      <c r="AS3">
        <f t="shared" si="9"/>
        <v>452</v>
      </c>
      <c r="AT3">
        <f t="shared" si="9"/>
        <v>475</v>
      </c>
    </row>
    <row r="4" spans="1:47" x14ac:dyDescent="0.55000000000000004">
      <c r="E4" t="s">
        <v>44</v>
      </c>
      <c r="F4" t="s">
        <v>47</v>
      </c>
      <c r="G4">
        <v>1.81</v>
      </c>
      <c r="H4">
        <v>12.33</v>
      </c>
      <c r="I4">
        <v>19.84</v>
      </c>
      <c r="J4">
        <v>0.95</v>
      </c>
      <c r="K4">
        <v>6.46</v>
      </c>
      <c r="L4">
        <v>10.4</v>
      </c>
      <c r="M4" t="s">
        <v>48</v>
      </c>
      <c r="N4">
        <v>0.3</v>
      </c>
      <c r="O4">
        <v>2</v>
      </c>
      <c r="P4">
        <v>141</v>
      </c>
      <c r="Q4">
        <f t="shared" si="4"/>
        <v>144.13983851601026</v>
      </c>
      <c r="R4">
        <f t="shared" si="5"/>
        <v>35.936298297799723</v>
      </c>
      <c r="S4">
        <f t="shared" si="0"/>
        <v>206.92453869319797</v>
      </c>
      <c r="T4">
        <f t="shared" si="6"/>
        <v>5.7580927500779167</v>
      </c>
      <c r="U4">
        <f t="shared" si="1"/>
        <v>206.92453869319792</v>
      </c>
      <c r="X4">
        <v>47.3</v>
      </c>
      <c r="Y4">
        <v>0.18</v>
      </c>
      <c r="Z4" s="1">
        <f t="shared" si="7"/>
        <v>8.5139999999999993</v>
      </c>
      <c r="AA4" s="1">
        <f t="shared" si="8"/>
        <v>9.8685861081388833</v>
      </c>
      <c r="AB4">
        <f t="shared" si="2"/>
        <v>5.8476582366594405</v>
      </c>
      <c r="AC4">
        <f t="shared" si="3"/>
        <v>0.54</v>
      </c>
      <c r="AD4" t="s">
        <v>91</v>
      </c>
      <c r="AE4" t="s">
        <v>92</v>
      </c>
      <c r="AF4" t="s">
        <v>93</v>
      </c>
      <c r="AG4" t="s">
        <v>94</v>
      </c>
      <c r="AH4" t="s">
        <v>89</v>
      </c>
      <c r="AI4" t="s">
        <v>89</v>
      </c>
    </row>
    <row r="5" spans="1:47" x14ac:dyDescent="0.55000000000000004">
      <c r="E5" t="s">
        <v>49</v>
      </c>
      <c r="F5" t="s">
        <v>50</v>
      </c>
      <c r="G5">
        <v>5.03</v>
      </c>
      <c r="H5">
        <v>34.19</v>
      </c>
      <c r="I5">
        <v>55.03</v>
      </c>
      <c r="J5">
        <v>0.95</v>
      </c>
      <c r="K5">
        <v>6.46</v>
      </c>
      <c r="L5">
        <v>10.4</v>
      </c>
      <c r="M5" t="s">
        <v>51</v>
      </c>
      <c r="N5">
        <v>0.42</v>
      </c>
      <c r="O5">
        <v>3</v>
      </c>
      <c r="P5">
        <v>171</v>
      </c>
      <c r="Q5">
        <f t="shared" si="4"/>
        <v>200.26203475694859</v>
      </c>
      <c r="R5">
        <f t="shared" si="5"/>
        <v>96.377824633848334</v>
      </c>
      <c r="S5">
        <f t="shared" si="0"/>
        <v>399.43046168845024</v>
      </c>
      <c r="T5">
        <f t="shared" si="6"/>
        <v>4.1444228815698798</v>
      </c>
      <c r="U5">
        <f t="shared" si="1"/>
        <v>399.43046168845001</v>
      </c>
      <c r="X5">
        <v>49.3</v>
      </c>
      <c r="Y5">
        <v>0.23</v>
      </c>
      <c r="Z5" s="1">
        <f t="shared" si="7"/>
        <v>11.339</v>
      </c>
      <c r="AA5" s="1">
        <f t="shared" si="8"/>
        <v>12.741121114853986</v>
      </c>
      <c r="AB5">
        <f t="shared" si="2"/>
        <v>7.7879488777873389</v>
      </c>
      <c r="AC5">
        <f t="shared" si="3"/>
        <v>0.69000000000000006</v>
      </c>
      <c r="AD5" t="s">
        <v>95</v>
      </c>
      <c r="AE5" t="s">
        <v>89</v>
      </c>
      <c r="AF5" t="s">
        <v>89</v>
      </c>
      <c r="AL5" t="s">
        <v>140</v>
      </c>
      <c r="AM5">
        <v>0.78979999999999995</v>
      </c>
    </row>
    <row r="6" spans="1:47" x14ac:dyDescent="0.55000000000000004">
      <c r="E6" t="s">
        <v>52</v>
      </c>
      <c r="F6" t="s">
        <v>53</v>
      </c>
      <c r="G6">
        <v>0.65</v>
      </c>
      <c r="H6">
        <v>4.4000000000000004</v>
      </c>
      <c r="I6">
        <v>7.08</v>
      </c>
      <c r="J6">
        <v>0.41</v>
      </c>
      <c r="K6">
        <v>2.79</v>
      </c>
      <c r="L6">
        <v>4.49</v>
      </c>
      <c r="M6" t="s">
        <v>54</v>
      </c>
      <c r="N6">
        <v>0.56000000000000005</v>
      </c>
      <c r="O6">
        <v>4</v>
      </c>
      <c r="P6">
        <v>246</v>
      </c>
      <c r="Q6">
        <f t="shared" si="4"/>
        <v>248.30617763363279</v>
      </c>
      <c r="R6">
        <f t="shared" si="5"/>
        <v>183.71466266794124</v>
      </c>
      <c r="S6">
        <f t="shared" si="0"/>
        <v>614.07155775529554</v>
      </c>
      <c r="T6">
        <f t="shared" si="6"/>
        <v>3.3425288370434076</v>
      </c>
      <c r="U6">
        <f t="shared" si="1"/>
        <v>614.07155775529532</v>
      </c>
      <c r="X6">
        <v>49.9</v>
      </c>
      <c r="Y6">
        <v>0.16</v>
      </c>
      <c r="Z6" s="1">
        <f t="shared" si="7"/>
        <v>7.984</v>
      </c>
      <c r="AA6" s="1">
        <f t="shared" si="8"/>
        <v>9.3708688680742469</v>
      </c>
      <c r="AB6">
        <f t="shared" si="2"/>
        <v>5.4836391075274804</v>
      </c>
      <c r="AC6">
        <f t="shared" si="3"/>
        <v>0.48</v>
      </c>
      <c r="AD6" t="s">
        <v>96</v>
      </c>
      <c r="AE6" t="s">
        <v>97</v>
      </c>
      <c r="AF6" t="s">
        <v>89</v>
      </c>
      <c r="AG6" t="s">
        <v>89</v>
      </c>
      <c r="AL6" t="s">
        <v>141</v>
      </c>
      <c r="AM6">
        <f>-LN(AM5)</f>
        <v>0.23597553012958808</v>
      </c>
    </row>
    <row r="7" spans="1:47" x14ac:dyDescent="0.55000000000000004">
      <c r="E7" t="s">
        <v>52</v>
      </c>
      <c r="F7" t="s">
        <v>55</v>
      </c>
      <c r="G7">
        <v>0.28000000000000003</v>
      </c>
      <c r="H7">
        <v>1.91</v>
      </c>
      <c r="I7">
        <v>3.07</v>
      </c>
      <c r="J7">
        <v>0.41</v>
      </c>
      <c r="K7">
        <v>2.79</v>
      </c>
      <c r="L7">
        <v>4.49</v>
      </c>
      <c r="M7" t="s">
        <v>56</v>
      </c>
      <c r="N7">
        <v>0.61</v>
      </c>
      <c r="O7">
        <v>5</v>
      </c>
      <c r="P7">
        <v>287</v>
      </c>
      <c r="Q7">
        <f t="shared" si="4"/>
        <v>289.43499687737255</v>
      </c>
      <c r="R7">
        <f t="shared" si="5"/>
        <v>290.96072712739021</v>
      </c>
      <c r="S7">
        <f t="shared" si="0"/>
        <v>834.34567343906269</v>
      </c>
      <c r="T7">
        <f t="shared" si="6"/>
        <v>2.8675542629977149</v>
      </c>
      <c r="U7">
        <f t="shared" si="1"/>
        <v>834.34567343906292</v>
      </c>
      <c r="X7">
        <v>50.5</v>
      </c>
      <c r="Y7">
        <v>0.25</v>
      </c>
      <c r="Z7" s="1">
        <f t="shared" si="7"/>
        <v>12.625</v>
      </c>
      <c r="AA7" s="1">
        <f t="shared" si="8"/>
        <v>14.012368641075353</v>
      </c>
      <c r="AB7">
        <f t="shared" si="2"/>
        <v>8.671210387341489</v>
      </c>
      <c r="AC7">
        <f t="shared" si="3"/>
        <v>0.75</v>
      </c>
      <c r="AD7" t="s">
        <v>98</v>
      </c>
      <c r="AE7" t="s">
        <v>89</v>
      </c>
      <c r="AF7" t="s">
        <v>89</v>
      </c>
      <c r="AL7" t="s">
        <v>84</v>
      </c>
      <c r="AM7">
        <f>110.02/(1-0.7898)</f>
        <v>523.40627973358687</v>
      </c>
    </row>
    <row r="8" spans="1:47" x14ac:dyDescent="0.55000000000000004">
      <c r="E8" t="s">
        <v>52</v>
      </c>
      <c r="F8" t="s">
        <v>57</v>
      </c>
      <c r="G8">
        <v>0.05</v>
      </c>
      <c r="H8">
        <v>0.35</v>
      </c>
      <c r="I8">
        <v>0.56999999999999995</v>
      </c>
      <c r="J8">
        <v>0.41</v>
      </c>
      <c r="K8">
        <v>2.79</v>
      </c>
      <c r="L8">
        <v>4.49</v>
      </c>
      <c r="M8" t="s">
        <v>58</v>
      </c>
      <c r="N8">
        <v>0.74</v>
      </c>
      <c r="O8">
        <v>6</v>
      </c>
      <c r="P8">
        <v>348</v>
      </c>
      <c r="Q8">
        <f t="shared" si="4"/>
        <v>324.64386253922913</v>
      </c>
      <c r="R8">
        <f t="shared" si="5"/>
        <v>410.58477071989938</v>
      </c>
      <c r="S8">
        <f t="shared" si="0"/>
        <v>1049.6833948134029</v>
      </c>
      <c r="T8">
        <f t="shared" si="6"/>
        <v>2.5565570612201203</v>
      </c>
      <c r="U8">
        <f t="shared" si="1"/>
        <v>1049.6833948134019</v>
      </c>
      <c r="X8">
        <v>50.6</v>
      </c>
      <c r="Y8">
        <v>0.26300000000000001</v>
      </c>
      <c r="Z8" s="1">
        <f t="shared" si="7"/>
        <v>13.3078</v>
      </c>
      <c r="AA8" s="1">
        <f t="shared" si="8"/>
        <v>14.652786300075714</v>
      </c>
      <c r="AB8">
        <f t="shared" si="2"/>
        <v>9.140176918230738</v>
      </c>
      <c r="AC8">
        <f t="shared" si="3"/>
        <v>0.78900000000000003</v>
      </c>
      <c r="AD8" t="s">
        <v>85</v>
      </c>
      <c r="AF8" t="s">
        <v>86</v>
      </c>
      <c r="AG8" t="s">
        <v>87</v>
      </c>
      <c r="AH8" t="s">
        <v>88</v>
      </c>
      <c r="AI8" t="s">
        <v>89</v>
      </c>
      <c r="AJ8" t="s">
        <v>89</v>
      </c>
    </row>
    <row r="9" spans="1:47" x14ac:dyDescent="0.55000000000000004">
      <c r="B9">
        <f>EXP(6.8)</f>
        <v>897.84729165041756</v>
      </c>
      <c r="E9" t="s">
        <v>52</v>
      </c>
      <c r="F9" t="s">
        <v>59</v>
      </c>
      <c r="G9">
        <v>0.01</v>
      </c>
      <c r="H9">
        <v>0.06</v>
      </c>
      <c r="I9">
        <v>0.1</v>
      </c>
      <c r="J9">
        <v>0.41</v>
      </c>
      <c r="K9">
        <v>2.79</v>
      </c>
      <c r="L9">
        <v>4.49</v>
      </c>
      <c r="M9" t="s">
        <v>60</v>
      </c>
      <c r="N9">
        <v>0.87</v>
      </c>
      <c r="O9">
        <v>7</v>
      </c>
      <c r="P9">
        <v>372</v>
      </c>
      <c r="Q9">
        <f t="shared" si="4"/>
        <v>354.78487421885217</v>
      </c>
      <c r="R9">
        <f t="shared" si="5"/>
        <v>535.89108717096042</v>
      </c>
      <c r="S9">
        <f t="shared" si="0"/>
        <v>1253.6437080231105</v>
      </c>
      <c r="T9">
        <f t="shared" si="6"/>
        <v>2.3393628631542667</v>
      </c>
      <c r="U9">
        <f t="shared" si="1"/>
        <v>1253.6437080231096</v>
      </c>
      <c r="X9">
        <v>50.8</v>
      </c>
      <c r="Y9">
        <v>0.13600000000000001</v>
      </c>
      <c r="Z9" s="1">
        <f t="shared" si="7"/>
        <v>6.9088000000000003</v>
      </c>
      <c r="AA9" s="1">
        <f t="shared" si="8"/>
        <v>8.2322742523801455</v>
      </c>
      <c r="AB9">
        <f t="shared" si="2"/>
        <v>4.7451610553714758</v>
      </c>
      <c r="AC9">
        <f t="shared" si="3"/>
        <v>0.40800000000000003</v>
      </c>
      <c r="AD9" t="s">
        <v>99</v>
      </c>
      <c r="AE9" t="s">
        <v>100</v>
      </c>
      <c r="AF9" t="s">
        <v>101</v>
      </c>
      <c r="AG9" t="s">
        <v>89</v>
      </c>
      <c r="AH9" t="s">
        <v>89</v>
      </c>
    </row>
    <row r="10" spans="1:47" x14ac:dyDescent="0.55000000000000004">
      <c r="E10" t="s">
        <v>52</v>
      </c>
      <c r="F10" t="s">
        <v>61</v>
      </c>
      <c r="G10">
        <v>0</v>
      </c>
      <c r="H10">
        <v>0.01</v>
      </c>
      <c r="I10">
        <v>0.01</v>
      </c>
      <c r="J10">
        <v>0.41</v>
      </c>
      <c r="K10">
        <v>2.79</v>
      </c>
      <c r="L10">
        <v>4.49</v>
      </c>
      <c r="M10" t="s">
        <v>62</v>
      </c>
      <c r="N10">
        <v>0.95</v>
      </c>
      <c r="O10">
        <v>8</v>
      </c>
      <c r="P10">
        <v>390</v>
      </c>
      <c r="Q10">
        <f t="shared" si="4"/>
        <v>380.587482965074</v>
      </c>
      <c r="R10">
        <f t="shared" si="5"/>
        <v>661.52269534246511</v>
      </c>
      <c r="S10">
        <f t="shared" si="0"/>
        <v>1442.6232756541979</v>
      </c>
      <c r="T10">
        <f t="shared" si="6"/>
        <v>2.1807615759990866</v>
      </c>
      <c r="U10">
        <f t="shared" si="1"/>
        <v>1442.6232756541967</v>
      </c>
      <c r="X10">
        <v>50.8</v>
      </c>
      <c r="Y10">
        <v>0.158</v>
      </c>
      <c r="Z10" s="1">
        <f t="shared" si="7"/>
        <v>8.0263999999999989</v>
      </c>
      <c r="AA10" s="1">
        <f t="shared" si="8"/>
        <v>9.432466649484315</v>
      </c>
      <c r="AB10">
        <f t="shared" si="2"/>
        <v>5.5127606378580367</v>
      </c>
      <c r="AC10">
        <f t="shared" si="3"/>
        <v>0.47399999999999998</v>
      </c>
      <c r="AD10" t="s">
        <v>102</v>
      </c>
      <c r="AE10" t="s">
        <v>103</v>
      </c>
      <c r="AF10" t="s">
        <v>101</v>
      </c>
      <c r="AG10" t="s">
        <v>89</v>
      </c>
      <c r="AH10" t="s">
        <v>89</v>
      </c>
      <c r="AK10" t="s">
        <v>16</v>
      </c>
      <c r="AL10">
        <v>1.5</v>
      </c>
      <c r="AM10" t="s">
        <v>167</v>
      </c>
    </row>
    <row r="11" spans="1:47" x14ac:dyDescent="0.55000000000000004">
      <c r="E11" t="s">
        <v>52</v>
      </c>
      <c r="F11" t="s">
        <v>63</v>
      </c>
      <c r="G11">
        <v>0.02</v>
      </c>
      <c r="H11">
        <v>0.14000000000000001</v>
      </c>
      <c r="I11">
        <v>0.22</v>
      </c>
      <c r="J11">
        <v>0.41</v>
      </c>
      <c r="K11">
        <v>2.79</v>
      </c>
      <c r="L11">
        <v>4.49</v>
      </c>
      <c r="M11" t="s">
        <v>64</v>
      </c>
      <c r="N11" t="s">
        <v>65</v>
      </c>
      <c r="O11">
        <v>9</v>
      </c>
      <c r="P11">
        <v>397</v>
      </c>
      <c r="Q11">
        <f t="shared" si="4"/>
        <v>402.6761449246427</v>
      </c>
      <c r="R11">
        <f t="shared" si="5"/>
        <v>783.51795398043703</v>
      </c>
      <c r="S11">
        <f t="shared" si="0"/>
        <v>1614.9375684917977</v>
      </c>
      <c r="T11">
        <f t="shared" si="6"/>
        <v>2.0611366469492793</v>
      </c>
      <c r="U11">
        <f t="shared" si="1"/>
        <v>1614.9375684917964</v>
      </c>
      <c r="X11">
        <v>50.8</v>
      </c>
      <c r="Y11">
        <v>0.16200000000000001</v>
      </c>
      <c r="Z11" s="1">
        <f t="shared" si="7"/>
        <v>8.2295999999999996</v>
      </c>
      <c r="AA11" s="1">
        <f t="shared" si="8"/>
        <v>9.6470195020314939</v>
      </c>
      <c r="AB11">
        <f t="shared" si="2"/>
        <v>5.6523241983101391</v>
      </c>
      <c r="AC11">
        <f t="shared" si="3"/>
        <v>0.48599999999999999</v>
      </c>
      <c r="AD11" t="s">
        <v>104</v>
      </c>
      <c r="AE11" t="s">
        <v>89</v>
      </c>
      <c r="AF11" t="s">
        <v>89</v>
      </c>
      <c r="AK11" t="s">
        <v>17</v>
      </c>
      <c r="AL11">
        <v>3</v>
      </c>
      <c r="AM11" t="s">
        <v>166</v>
      </c>
      <c r="AN11" t="s">
        <v>168</v>
      </c>
    </row>
    <row r="12" spans="1:47" x14ac:dyDescent="0.55000000000000004">
      <c r="E12" t="s">
        <v>52</v>
      </c>
      <c r="F12" t="s">
        <v>66</v>
      </c>
      <c r="G12">
        <v>0.02</v>
      </c>
      <c r="H12">
        <v>0.13</v>
      </c>
      <c r="I12">
        <v>0.21</v>
      </c>
      <c r="J12">
        <v>0.41</v>
      </c>
      <c r="K12">
        <v>2.79</v>
      </c>
      <c r="L12">
        <v>4.49</v>
      </c>
      <c r="M12" t="s">
        <v>67</v>
      </c>
      <c r="N12">
        <v>0.79</v>
      </c>
      <c r="O12">
        <v>10</v>
      </c>
      <c r="P12">
        <v>403</v>
      </c>
      <c r="Q12">
        <f t="shared" si="4"/>
        <v>421.58543397998051</v>
      </c>
      <c r="R12">
        <f t="shared" si="5"/>
        <v>899.16219341392946</v>
      </c>
      <c r="S12">
        <f t="shared" si="0"/>
        <v>1770.1706185501848</v>
      </c>
      <c r="T12">
        <f t="shared" si="6"/>
        <v>1.9686888878515008</v>
      </c>
      <c r="U12">
        <f t="shared" si="1"/>
        <v>1770.1706185501844</v>
      </c>
      <c r="X12">
        <v>50.8</v>
      </c>
      <c r="Y12">
        <v>0.183</v>
      </c>
      <c r="Z12" s="1">
        <f t="shared" si="7"/>
        <v>9.2963999999999984</v>
      </c>
      <c r="AA12" s="1">
        <f t="shared" si="8"/>
        <v>10.755299022555546</v>
      </c>
      <c r="AB12">
        <f t="shared" si="2"/>
        <v>6.385032890683676</v>
      </c>
      <c r="AC12">
        <f t="shared" si="3"/>
        <v>0.54899999999999993</v>
      </c>
      <c r="AD12" t="s">
        <v>105</v>
      </c>
      <c r="AE12" t="s">
        <v>106</v>
      </c>
      <c r="AF12" t="s">
        <v>101</v>
      </c>
      <c r="AG12" t="s">
        <v>89</v>
      </c>
      <c r="AH12" t="s">
        <v>89</v>
      </c>
      <c r="AK12" t="s">
        <v>163</v>
      </c>
      <c r="AL12">
        <v>10</v>
      </c>
    </row>
    <row r="13" spans="1:47" x14ac:dyDescent="0.55000000000000004">
      <c r="X13">
        <v>51.8</v>
      </c>
      <c r="Y13">
        <v>0.14000000000000001</v>
      </c>
      <c r="Z13" s="1">
        <f t="shared" si="7"/>
        <v>7.2520000000000007</v>
      </c>
      <c r="AA13" s="1">
        <f t="shared" si="8"/>
        <v>8.619450566464911</v>
      </c>
      <c r="AB13">
        <f t="shared" si="2"/>
        <v>4.9808806121980576</v>
      </c>
      <c r="AC13">
        <f t="shared" si="3"/>
        <v>0.42000000000000004</v>
      </c>
      <c r="AD13" t="s">
        <v>107</v>
      </c>
      <c r="AE13" t="s">
        <v>89</v>
      </c>
      <c r="AF13" t="s">
        <v>89</v>
      </c>
      <c r="AK13" t="s">
        <v>161</v>
      </c>
    </row>
    <row r="14" spans="1:47" x14ac:dyDescent="0.55000000000000004">
      <c r="O14" t="s">
        <v>74</v>
      </c>
      <c r="P14">
        <v>76.869233695576625</v>
      </c>
      <c r="S14" t="s">
        <v>134</v>
      </c>
      <c r="X14">
        <v>52.5</v>
      </c>
      <c r="Y14">
        <v>0.17100000000000001</v>
      </c>
      <c r="Z14" s="1">
        <f t="shared" si="7"/>
        <v>8.9775000000000009</v>
      </c>
      <c r="AA14" s="1">
        <f t="shared" si="8"/>
        <v>10.464555897445319</v>
      </c>
      <c r="AB14">
        <f t="shared" si="2"/>
        <v>6.1660032675135223</v>
      </c>
      <c r="AC14">
        <f t="shared" si="3"/>
        <v>0.51300000000000001</v>
      </c>
      <c r="AD14" t="s">
        <v>108</v>
      </c>
      <c r="AE14" t="s">
        <v>86</v>
      </c>
      <c r="AF14" t="s">
        <v>109</v>
      </c>
      <c r="AG14" t="s">
        <v>110</v>
      </c>
      <c r="AH14" t="s">
        <v>101</v>
      </c>
      <c r="AI14" t="s">
        <v>89</v>
      </c>
      <c r="AJ14" t="s">
        <v>89</v>
      </c>
      <c r="AK14" t="s">
        <v>162</v>
      </c>
      <c r="AL14" t="s">
        <v>10</v>
      </c>
      <c r="AM14" t="s">
        <v>164</v>
      </c>
      <c r="AN14" t="s">
        <v>165</v>
      </c>
    </row>
    <row r="15" spans="1:47" x14ac:dyDescent="0.55000000000000004">
      <c r="O15" t="s">
        <v>75</v>
      </c>
      <c r="P15">
        <v>0.8560631282215998</v>
      </c>
      <c r="Q15" t="s">
        <v>77</v>
      </c>
      <c r="S15" t="s">
        <v>10</v>
      </c>
      <c r="T15">
        <f>P20*10^(2/3)-P19*10</f>
        <v>21.79692507658994</v>
      </c>
      <c r="U15" t="s">
        <v>128</v>
      </c>
      <c r="X15">
        <v>52.7</v>
      </c>
      <c r="Y15">
        <v>0.21</v>
      </c>
      <c r="Z15" s="1">
        <f t="shared" si="7"/>
        <v>11.067</v>
      </c>
      <c r="AA15" s="1">
        <f t="shared" si="8"/>
        <v>12.590410091955164</v>
      </c>
      <c r="AB15">
        <f t="shared" si="2"/>
        <v>7.6011315134026347</v>
      </c>
      <c r="AC15">
        <f t="shared" si="3"/>
        <v>0.63</v>
      </c>
      <c r="AD15" t="s">
        <v>111</v>
      </c>
      <c r="AE15" t="s">
        <v>89</v>
      </c>
      <c r="AF15" t="s">
        <v>89</v>
      </c>
      <c r="AK15">
        <v>10</v>
      </c>
      <c r="AL15" t="e">
        <f t="shared" ref="AL15:AL27" si="10">AN15*hh*wtemp^(2/3)-AM15*mm*wtemp</f>
        <v>#REF!</v>
      </c>
      <c r="AM15" t="e">
        <f t="shared" ref="AM15:AM27" si="11">qten^((AK15-tbar)/10)</f>
        <v>#REF!</v>
      </c>
      <c r="AN15" t="e">
        <f t="shared" ref="AN15:AN27" si="12">qtenq^((AK15-tbar)/10)</f>
        <v>#REF!</v>
      </c>
    </row>
    <row r="16" spans="1:47" x14ac:dyDescent="0.55000000000000004">
      <c r="O16" t="s">
        <v>71</v>
      </c>
      <c r="P16">
        <f>-LN(ro)</f>
        <v>0.15541115763720961</v>
      </c>
      <c r="Q16">
        <v>0.19</v>
      </c>
      <c r="S16" t="s">
        <v>127</v>
      </c>
      <c r="T16">
        <f>T15/365</f>
        <v>5.971760294956148E-2</v>
      </c>
      <c r="U16" t="s">
        <v>129</v>
      </c>
      <c r="X16">
        <v>53.2</v>
      </c>
      <c r="Y16">
        <v>0.17</v>
      </c>
      <c r="Z16" s="1">
        <f t="shared" si="7"/>
        <v>9.0440000000000005</v>
      </c>
      <c r="AA16" s="1">
        <f t="shared" si="8"/>
        <v>10.548672608561612</v>
      </c>
      <c r="AB16">
        <f t="shared" si="2"/>
        <v>6.2116773657914006</v>
      </c>
      <c r="AC16">
        <f t="shared" si="3"/>
        <v>0.51</v>
      </c>
      <c r="AD16" t="s">
        <v>112</v>
      </c>
      <c r="AE16" t="s">
        <v>89</v>
      </c>
      <c r="AF16" t="s">
        <v>89</v>
      </c>
      <c r="AK16">
        <v>11</v>
      </c>
      <c r="AL16" t="e">
        <f t="shared" si="10"/>
        <v>#REF!</v>
      </c>
      <c r="AM16" t="e">
        <f t="shared" si="11"/>
        <v>#REF!</v>
      </c>
      <c r="AN16" t="e">
        <f t="shared" si="12"/>
        <v>#REF!</v>
      </c>
    </row>
    <row r="17" spans="15:40" x14ac:dyDescent="0.55000000000000004">
      <c r="O17" t="s">
        <v>76</v>
      </c>
      <c r="P17">
        <f>SUMPRODUCT((P2:P12-Q2:Q12)^2)</f>
        <v>2214.8367561734444</v>
      </c>
      <c r="S17" t="s">
        <v>130</v>
      </c>
      <c r="T17">
        <f>T16/10</f>
        <v>5.9717602949561476E-3</v>
      </c>
      <c r="U17" t="s">
        <v>131</v>
      </c>
      <c r="X17">
        <v>54.5</v>
      </c>
      <c r="Y17">
        <v>0.21</v>
      </c>
      <c r="Z17" s="1">
        <f t="shared" si="7"/>
        <v>11.445</v>
      </c>
      <c r="AA17" s="1">
        <f t="shared" si="8"/>
        <v>13.020443074223081</v>
      </c>
      <c r="AB17">
        <f t="shared" si="2"/>
        <v>7.8607527036137306</v>
      </c>
      <c r="AC17">
        <f t="shared" si="3"/>
        <v>0.63</v>
      </c>
      <c r="AD17" t="s">
        <v>113</v>
      </c>
      <c r="AE17" t="s">
        <v>89</v>
      </c>
      <c r="AF17" t="s">
        <v>89</v>
      </c>
      <c r="AK17">
        <v>12</v>
      </c>
      <c r="AL17" t="e">
        <f t="shared" si="10"/>
        <v>#REF!</v>
      </c>
      <c r="AM17" t="e">
        <f t="shared" si="11"/>
        <v>#REF!</v>
      </c>
      <c r="AN17" t="e">
        <f t="shared" si="12"/>
        <v>#REF!</v>
      </c>
    </row>
    <row r="18" spans="15:40" x14ac:dyDescent="0.55000000000000004">
      <c r="O18" t="s">
        <v>72</v>
      </c>
      <c r="P18">
        <f>al/(1-ro)</f>
        <v>534.04824452431899</v>
      </c>
      <c r="Q18">
        <v>55</v>
      </c>
      <c r="X18">
        <v>56.4</v>
      </c>
      <c r="Y18">
        <v>0.14000000000000001</v>
      </c>
      <c r="Z18" s="1">
        <f t="shared" si="7"/>
        <v>7.8960000000000008</v>
      </c>
      <c r="AA18" s="1">
        <f t="shared" si="8"/>
        <v>9.3848844005525294</v>
      </c>
      <c r="AB18">
        <f t="shared" si="2"/>
        <v>5.4231981955206656</v>
      </c>
      <c r="AC18">
        <f t="shared" si="3"/>
        <v>0.42000000000000004</v>
      </c>
      <c r="AD18" t="s">
        <v>114</v>
      </c>
      <c r="AE18" t="s">
        <v>89</v>
      </c>
      <c r="AF18" t="s">
        <v>89</v>
      </c>
      <c r="AK18">
        <v>13</v>
      </c>
      <c r="AL18" t="e">
        <f t="shared" si="10"/>
        <v>#REF!</v>
      </c>
      <c r="AM18" t="e">
        <f t="shared" si="11"/>
        <v>#REF!</v>
      </c>
      <c r="AN18" t="e">
        <f t="shared" si="12"/>
        <v>#REF!</v>
      </c>
    </row>
    <row r="19" spans="15:40" x14ac:dyDescent="0.55000000000000004">
      <c r="O19" t="s">
        <v>11</v>
      </c>
      <c r="P19">
        <f>3*P16</f>
        <v>0.46623347291162887</v>
      </c>
      <c r="Q19">
        <f>3*Q16</f>
        <v>0.57000000000000006</v>
      </c>
      <c r="S19" t="s">
        <v>132</v>
      </c>
      <c r="T19">
        <f>T3/365</f>
        <v>2.8936785317570844E-2</v>
      </c>
      <c r="U19" t="s">
        <v>133</v>
      </c>
      <c r="X19">
        <v>60.3</v>
      </c>
      <c r="Y19">
        <v>0.13</v>
      </c>
      <c r="Z19" s="1">
        <f t="shared" si="7"/>
        <v>7.8389999999999995</v>
      </c>
      <c r="AA19" s="1">
        <f t="shared" si="8"/>
        <v>9.376113125822128</v>
      </c>
      <c r="AB19">
        <f t="shared" si="2"/>
        <v>5.3840489684253408</v>
      </c>
      <c r="AC19">
        <f t="shared" si="3"/>
        <v>0.39</v>
      </c>
      <c r="AD19" t="s">
        <v>115</v>
      </c>
      <c r="AE19" t="s">
        <v>89</v>
      </c>
      <c r="AF19" t="s">
        <v>89</v>
      </c>
      <c r="AK19">
        <v>14</v>
      </c>
      <c r="AL19" t="e">
        <f t="shared" si="10"/>
        <v>#REF!</v>
      </c>
      <c r="AM19" t="e">
        <f t="shared" si="11"/>
        <v>#REF!</v>
      </c>
      <c r="AN19" t="e">
        <f t="shared" si="12"/>
        <v>#REF!</v>
      </c>
    </row>
    <row r="20" spans="15:40" x14ac:dyDescent="0.55000000000000004">
      <c r="O20" t="s">
        <v>4</v>
      </c>
      <c r="P20">
        <f>P18/10*P19*0.012^(1/3)</f>
        <v>5.7004747197979775</v>
      </c>
      <c r="Q20">
        <f>Q18/10*Q19*0.012^(1/3)</f>
        <v>0.71773583008093911</v>
      </c>
      <c r="S20" t="s">
        <v>154</v>
      </c>
      <c r="T20">
        <f>T17/T19</f>
        <v>0.20637262326890218</v>
      </c>
      <c r="X20">
        <v>60.8</v>
      </c>
      <c r="Y20">
        <v>0.15</v>
      </c>
      <c r="Z20" s="1">
        <f t="shared" si="7"/>
        <v>9.1199999999999992</v>
      </c>
      <c r="AA20" s="1">
        <f t="shared" si="8"/>
        <v>10.77165279019408</v>
      </c>
      <c r="AB20">
        <f t="shared" si="2"/>
        <v>6.2638763352518314</v>
      </c>
      <c r="AC20">
        <f t="shared" si="3"/>
        <v>0.44999999999999996</v>
      </c>
      <c r="AD20" t="s">
        <v>116</v>
      </c>
      <c r="AE20" t="s">
        <v>89</v>
      </c>
      <c r="AF20" t="s">
        <v>89</v>
      </c>
      <c r="AK20">
        <v>15</v>
      </c>
      <c r="AL20" t="e">
        <f t="shared" si="10"/>
        <v>#REF!</v>
      </c>
      <c r="AM20" t="e">
        <f t="shared" si="11"/>
        <v>#REF!</v>
      </c>
      <c r="AN20" t="e">
        <f t="shared" si="12"/>
        <v>#REF!</v>
      </c>
    </row>
    <row r="21" spans="15:40" x14ac:dyDescent="0.55000000000000004">
      <c r="O21" t="s">
        <v>79</v>
      </c>
      <c r="P21">
        <v>0.3</v>
      </c>
      <c r="X21">
        <v>60.8</v>
      </c>
      <c r="Y21">
        <v>0.16</v>
      </c>
      <c r="Z21" s="1">
        <f t="shared" si="7"/>
        <v>9.7279999999999998</v>
      </c>
      <c r="AA21" s="1">
        <f t="shared" si="8"/>
        <v>11.417812167914111</v>
      </c>
      <c r="AB21">
        <f t="shared" si="2"/>
        <v>6.6814680909352866</v>
      </c>
      <c r="AC21">
        <f t="shared" si="3"/>
        <v>0.48</v>
      </c>
      <c r="AD21" t="s">
        <v>96</v>
      </c>
      <c r="AE21" t="s">
        <v>117</v>
      </c>
      <c r="AF21" t="s">
        <v>89</v>
      </c>
      <c r="AG21" t="s">
        <v>89</v>
      </c>
      <c r="AK21">
        <v>16</v>
      </c>
      <c r="AL21" t="e">
        <f t="shared" si="10"/>
        <v>#REF!</v>
      </c>
      <c r="AM21" t="e">
        <f t="shared" si="11"/>
        <v>#REF!</v>
      </c>
      <c r="AN21" t="e">
        <f t="shared" si="12"/>
        <v>#REF!</v>
      </c>
    </row>
    <row r="22" spans="15:40" x14ac:dyDescent="0.55000000000000004">
      <c r="X22">
        <v>62.2</v>
      </c>
      <c r="Y22">
        <v>0.15</v>
      </c>
      <c r="Z22" s="1">
        <f t="shared" si="7"/>
        <v>9.33</v>
      </c>
      <c r="AA22" s="1">
        <f t="shared" si="8"/>
        <v>11.019684268915656</v>
      </c>
      <c r="AB22">
        <f t="shared" si="2"/>
        <v>6.4081103298135513</v>
      </c>
      <c r="AC22">
        <f t="shared" si="3"/>
        <v>0.44999999999999996</v>
      </c>
      <c r="AD22" t="s">
        <v>118</v>
      </c>
      <c r="AE22" t="s">
        <v>89</v>
      </c>
      <c r="AF22" t="s">
        <v>89</v>
      </c>
      <c r="AK22">
        <v>17</v>
      </c>
      <c r="AL22" t="e">
        <f t="shared" si="10"/>
        <v>#REF!</v>
      </c>
      <c r="AM22" t="e">
        <f t="shared" si="11"/>
        <v>#REF!</v>
      </c>
      <c r="AN22" t="e">
        <f t="shared" si="12"/>
        <v>#REF!</v>
      </c>
    </row>
    <row r="23" spans="15:40" x14ac:dyDescent="0.55000000000000004">
      <c r="O23" t="s">
        <v>137</v>
      </c>
      <c r="P23">
        <f>P20</f>
        <v>5.7004747197979775</v>
      </c>
      <c r="Q23">
        <f>P19</f>
        <v>0.46623347291162887</v>
      </c>
      <c r="X23">
        <v>62.5</v>
      </c>
      <c r="Y23" s="1">
        <v>0.28000000000000003</v>
      </c>
      <c r="Z23" s="1">
        <f t="shared" si="7"/>
        <v>17.5</v>
      </c>
      <c r="AA23" s="1">
        <f t="shared" si="8"/>
        <v>19.069300328568087</v>
      </c>
      <c r="AB23">
        <f t="shared" si="2"/>
        <v>12.019499546809985</v>
      </c>
      <c r="AC23">
        <f t="shared" si="3"/>
        <v>0.84000000000000008</v>
      </c>
      <c r="AD23" t="s">
        <v>119</v>
      </c>
      <c r="AE23" t="s">
        <v>89</v>
      </c>
      <c r="AF23" t="s">
        <v>89</v>
      </c>
      <c r="AK23">
        <v>18</v>
      </c>
      <c r="AL23" t="e">
        <f t="shared" si="10"/>
        <v>#REF!</v>
      </c>
      <c r="AM23" t="e">
        <f t="shared" si="11"/>
        <v>#REF!</v>
      </c>
      <c r="AN23" t="e">
        <f t="shared" si="12"/>
        <v>#REF!</v>
      </c>
    </row>
    <row r="24" spans="15:40" x14ac:dyDescent="0.55000000000000004">
      <c r="X24">
        <v>63.6</v>
      </c>
      <c r="Y24">
        <v>0.17</v>
      </c>
      <c r="Z24" s="1">
        <f t="shared" si="7"/>
        <v>10.812000000000001</v>
      </c>
      <c r="AA24" s="1">
        <f t="shared" si="8"/>
        <v>12.610819133543581</v>
      </c>
      <c r="AB24">
        <f t="shared" si="2"/>
        <v>7.4259902342919748</v>
      </c>
      <c r="AC24">
        <f t="shared" si="3"/>
        <v>0.51</v>
      </c>
      <c r="AD24" t="s">
        <v>120</v>
      </c>
      <c r="AE24" t="s">
        <v>121</v>
      </c>
      <c r="AF24" t="s">
        <v>89</v>
      </c>
      <c r="AG24" t="s">
        <v>89</v>
      </c>
      <c r="AK24">
        <v>19</v>
      </c>
      <c r="AL24" t="e">
        <f t="shared" si="10"/>
        <v>#REF!</v>
      </c>
      <c r="AM24" t="e">
        <f t="shared" si="11"/>
        <v>#REF!</v>
      </c>
      <c r="AN24" t="e">
        <f t="shared" si="12"/>
        <v>#REF!</v>
      </c>
    </row>
    <row r="25" spans="15:40" x14ac:dyDescent="0.55000000000000004">
      <c r="X25">
        <v>66.099999999999994</v>
      </c>
      <c r="Y25">
        <v>0.15</v>
      </c>
      <c r="Z25" s="1">
        <f t="shared" si="7"/>
        <v>9.9149999999999991</v>
      </c>
      <c r="AA25" s="1">
        <f t="shared" si="8"/>
        <v>11.710629102497181</v>
      </c>
      <c r="AB25">
        <f t="shared" si="2"/>
        <v>6.8099050289497702</v>
      </c>
      <c r="AC25">
        <f t="shared" si="3"/>
        <v>0.44999999999999996</v>
      </c>
      <c r="AD25" t="s">
        <v>122</v>
      </c>
      <c r="AE25" t="s">
        <v>89</v>
      </c>
      <c r="AF25" t="s">
        <v>89</v>
      </c>
      <c r="AK25">
        <v>20</v>
      </c>
      <c r="AL25" t="e">
        <f t="shared" si="10"/>
        <v>#REF!</v>
      </c>
      <c r="AM25" t="e">
        <f t="shared" si="11"/>
        <v>#REF!</v>
      </c>
      <c r="AN25" t="e">
        <f t="shared" si="12"/>
        <v>#REF!</v>
      </c>
    </row>
    <row r="26" spans="15:40" x14ac:dyDescent="0.55000000000000004">
      <c r="X26">
        <v>74.3</v>
      </c>
      <c r="Y26">
        <v>0.14000000000000001</v>
      </c>
      <c r="Z26" s="1">
        <f t="shared" si="7"/>
        <v>10.402000000000001</v>
      </c>
      <c r="AA26" s="1">
        <f t="shared" si="8"/>
        <v>12.363420407110867</v>
      </c>
      <c r="AB26">
        <f t="shared" si="2"/>
        <v>7.1443905306238555</v>
      </c>
      <c r="AC26">
        <f t="shared" si="3"/>
        <v>0.42000000000000004</v>
      </c>
      <c r="AD26" t="s">
        <v>123</v>
      </c>
      <c r="AE26" t="s">
        <v>89</v>
      </c>
      <c r="AF26" t="s">
        <v>89</v>
      </c>
      <c r="AK26">
        <v>21</v>
      </c>
      <c r="AL26" t="e">
        <f t="shared" si="10"/>
        <v>#REF!</v>
      </c>
      <c r="AM26" t="e">
        <f t="shared" si="11"/>
        <v>#REF!</v>
      </c>
      <c r="AN26" t="e">
        <f t="shared" si="12"/>
        <v>#REF!</v>
      </c>
    </row>
    <row r="27" spans="15:40" x14ac:dyDescent="0.55000000000000004">
      <c r="X27">
        <v>84.7</v>
      </c>
      <c r="Y27">
        <v>0.1</v>
      </c>
      <c r="Z27" s="1">
        <f t="shared" si="7"/>
        <v>8.4700000000000006</v>
      </c>
      <c r="AA27" s="1">
        <f t="shared" si="8"/>
        <v>10.325317001028457</v>
      </c>
      <c r="AB27">
        <f t="shared" si="2"/>
        <v>5.8174377806560331</v>
      </c>
      <c r="AC27">
        <f t="shared" si="3"/>
        <v>0.30000000000000004</v>
      </c>
      <c r="AD27" t="s">
        <v>124</v>
      </c>
      <c r="AE27" t="s">
        <v>89</v>
      </c>
      <c r="AF27" t="s">
        <v>89</v>
      </c>
      <c r="AK27">
        <v>22</v>
      </c>
      <c r="AL27" t="e">
        <f t="shared" si="10"/>
        <v>#REF!</v>
      </c>
      <c r="AM27" t="e">
        <f t="shared" si="11"/>
        <v>#REF!</v>
      </c>
      <c r="AN27" t="e">
        <f t="shared" si="12"/>
        <v>#REF!</v>
      </c>
    </row>
    <row r="28" spans="15:40" x14ac:dyDescent="0.55000000000000004">
      <c r="X28">
        <v>40.5</v>
      </c>
      <c r="Y28">
        <v>0.27800000000000002</v>
      </c>
      <c r="Z28" s="1">
        <f t="shared" si="7"/>
        <v>11.259</v>
      </c>
      <c r="AA28" s="1">
        <f t="shared" si="8"/>
        <v>12.283639363955928</v>
      </c>
      <c r="AB28">
        <f t="shared" si="2"/>
        <v>7.7330025941447786</v>
      </c>
      <c r="AC28">
        <f t="shared" si="3"/>
        <v>0.83400000000000007</v>
      </c>
      <c r="AD28" t="s">
        <v>183</v>
      </c>
      <c r="AF28" t="s">
        <v>184</v>
      </c>
    </row>
    <row r="29" spans="15:40" x14ac:dyDescent="0.55000000000000004">
      <c r="W29" t="s">
        <v>126</v>
      </c>
      <c r="X29">
        <f t="shared" ref="X29:AC29" si="13">AVERAGE(X2:X28)</f>
        <v>55.803703703703697</v>
      </c>
      <c r="Y29">
        <f t="shared" si="13"/>
        <v>0.18247777777777777</v>
      </c>
      <c r="Z29">
        <f t="shared" si="13"/>
        <v>9.9598137037037056</v>
      </c>
      <c r="AA29">
        <f t="shared" si="13"/>
        <v>11.471621285801655</v>
      </c>
      <c r="AB29">
        <f t="shared" si="13"/>
        <v>6.8406843598844898</v>
      </c>
      <c r="AC29">
        <f t="shared" si="13"/>
        <v>0.54743333333333333</v>
      </c>
    </row>
    <row r="30" spans="15:40" x14ac:dyDescent="0.55000000000000004">
      <c r="S30" t="s">
        <v>136</v>
      </c>
      <c r="T30">
        <f>(Q3-Q2)/(0.5*365)</f>
        <v>0.41962389014805385</v>
      </c>
      <c r="AF30" t="s">
        <v>175</v>
      </c>
    </row>
    <row r="31" spans="15:40" x14ac:dyDescent="0.55000000000000004">
      <c r="S31" t="s">
        <v>135</v>
      </c>
      <c r="X31" t="s">
        <v>145</v>
      </c>
      <c r="Y31">
        <v>0.4</v>
      </c>
      <c r="AB31" t="s">
        <v>11</v>
      </c>
      <c r="AC31" t="s">
        <v>153</v>
      </c>
      <c r="AD31">
        <v>0.25</v>
      </c>
      <c r="AF31" t="s">
        <v>174</v>
      </c>
    </row>
    <row r="32" spans="15:40" x14ac:dyDescent="0.55000000000000004">
      <c r="X32" t="s">
        <v>142</v>
      </c>
    </row>
    <row r="33" spans="24:30" x14ac:dyDescent="0.55000000000000004">
      <c r="X33" t="s">
        <v>143</v>
      </c>
      <c r="Y33">
        <v>80</v>
      </c>
      <c r="AB33">
        <v>90</v>
      </c>
      <c r="AC33">
        <v>100</v>
      </c>
    </row>
    <row r="34" spans="24:30" x14ac:dyDescent="0.55000000000000004">
      <c r="X34" t="s">
        <v>144</v>
      </c>
      <c r="Y34">
        <f>Y33+ginc</f>
        <v>80.400000000000006</v>
      </c>
      <c r="AB34">
        <f>AB33+ginc</f>
        <v>90.4</v>
      </c>
      <c r="AC34">
        <f>AC33+ginc</f>
        <v>100.4</v>
      </c>
    </row>
    <row r="35" spans="24:30" x14ac:dyDescent="0.55000000000000004">
      <c r="X35" t="s">
        <v>146</v>
      </c>
      <c r="Y35">
        <f>12*(Y33/100)^3</f>
        <v>6.1440000000000019</v>
      </c>
      <c r="AB35">
        <f t="shared" ref="AB35:AC35" si="14">12*(AB33/100)^3</f>
        <v>8.7480000000000011</v>
      </c>
      <c r="AC35">
        <f t="shared" si="14"/>
        <v>12</v>
      </c>
    </row>
    <row r="36" spans="24:30" x14ac:dyDescent="0.55000000000000004">
      <c r="X36" t="s">
        <v>147</v>
      </c>
      <c r="Y36">
        <f>12*(Y34/100)^3</f>
        <v>6.2366215680000012</v>
      </c>
      <c r="AB36">
        <f t="shared" ref="AB36:AC36" si="15">12*(AB34/100)^3</f>
        <v>8.8651591679999999</v>
      </c>
      <c r="AC36">
        <f t="shared" si="15"/>
        <v>12.144576768</v>
      </c>
    </row>
    <row r="37" spans="24:30" x14ac:dyDescent="0.55000000000000004">
      <c r="X37" t="s">
        <v>148</v>
      </c>
      <c r="Y37">
        <f>Y36-Y35</f>
        <v>9.2621567999999321E-2</v>
      </c>
      <c r="AB37">
        <f t="shared" ref="AB37:AC37" si="16">AB36-AB35</f>
        <v>0.11715916799999881</v>
      </c>
      <c r="AC37">
        <f t="shared" si="16"/>
        <v>0.1445767680000003</v>
      </c>
      <c r="AD37" t="s">
        <v>149</v>
      </c>
    </row>
    <row r="38" spans="24:30" x14ac:dyDescent="0.55000000000000004">
      <c r="X38" t="s">
        <v>150</v>
      </c>
      <c r="Y38">
        <f>30*Y37</f>
        <v>2.7786470399999796</v>
      </c>
      <c r="AB38">
        <f t="shared" ref="AB38:AC38" si="17">30*AB37</f>
        <v>3.5147750399999644</v>
      </c>
      <c r="AC38">
        <f t="shared" si="17"/>
        <v>4.337303040000009</v>
      </c>
    </row>
    <row r="39" spans="24:30" x14ac:dyDescent="0.55000000000000004">
      <c r="X39" t="s">
        <v>151</v>
      </c>
      <c r="Y39">
        <f>Y37/Y35</f>
        <v>1.5075124999999885E-2</v>
      </c>
      <c r="AB39">
        <f t="shared" ref="AB39:AC39" si="18">AB37/AB35</f>
        <v>1.3392680384087655E-2</v>
      </c>
      <c r="AC39">
        <f t="shared" si="18"/>
        <v>1.2048064000000025E-2</v>
      </c>
    </row>
    <row r="40" spans="24:30" x14ac:dyDescent="0.55000000000000004">
      <c r="X40" t="s">
        <v>152</v>
      </c>
      <c r="Y40" s="1">
        <f>Y39/geff</f>
        <v>6.0300499999999542E-2</v>
      </c>
      <c r="Z40" s="1"/>
      <c r="AA40" s="1"/>
      <c r="AB40" s="1">
        <f>AB39/geff</f>
        <v>5.3570721536350618E-2</v>
      </c>
      <c r="AC40" s="1">
        <f>AC39/geff</f>
        <v>4.81922560000001E-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703CBF-77F7-4556-A1C8-D47343C6019C}">
  <dimension ref="A1"/>
  <sheetViews>
    <sheetView workbookViewId="0">
      <selection activeCell="A2" sqref="A2"/>
    </sheetView>
  </sheetViews>
  <sheetFormatPr defaultRowHeight="14.4" x14ac:dyDescent="0.55000000000000004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5F41A8-08F1-43A2-AB8D-2A1D61D1CC43}">
  <dimension ref="B1:E8157"/>
  <sheetViews>
    <sheetView workbookViewId="0">
      <selection activeCell="B2" sqref="B2:B7994"/>
    </sheetView>
  </sheetViews>
  <sheetFormatPr defaultRowHeight="14.4" x14ac:dyDescent="0.55000000000000004"/>
  <sheetData>
    <row r="1" spans="2:5" x14ac:dyDescent="0.55000000000000004">
      <c r="B1" t="s">
        <v>5</v>
      </c>
      <c r="C1" t="s">
        <v>208</v>
      </c>
      <c r="D1" t="s">
        <v>5</v>
      </c>
      <c r="E1" t="s">
        <v>209</v>
      </c>
    </row>
    <row r="2" spans="2:5" x14ac:dyDescent="0.55000000000000004">
      <c r="B2" s="1">
        <f>Diamond!$G4</f>
        <v>2002.8634703196346</v>
      </c>
      <c r="C2">
        <f>Diamond!L4</f>
        <v>0.5</v>
      </c>
      <c r="D2">
        <f>'Bright angel'!G4</f>
        <v>2002.674885844749</v>
      </c>
      <c r="E2">
        <f>'Bright angel'!L4</f>
        <v>0.5</v>
      </c>
    </row>
    <row r="3" spans="2:5" x14ac:dyDescent="0.55000000000000004">
      <c r="B3" s="1">
        <f>Diamond!$G5</f>
        <v>2002.866210045662</v>
      </c>
      <c r="C3">
        <f>Diamond!L5</f>
        <v>0.5248401194323854</v>
      </c>
      <c r="D3">
        <f>'Bright angel'!G5</f>
        <v>2002.6776255707764</v>
      </c>
      <c r="E3">
        <f>'Bright angel'!L5</f>
        <v>0.50660617179315737</v>
      </c>
    </row>
    <row r="4" spans="2:5" x14ac:dyDescent="0.55000000000000004">
      <c r="B4" s="1">
        <f>Diamond!$G6</f>
        <v>2002.8689497716894</v>
      </c>
      <c r="C4">
        <f>Diamond!L6</f>
        <v>0.53191437787443396</v>
      </c>
      <c r="D4">
        <f>'Bright angel'!G6</f>
        <v>2002.6803652968038</v>
      </c>
      <c r="E4">
        <f>'Bright angel'!L6</f>
        <v>0.51338214693880391</v>
      </c>
    </row>
    <row r="5" spans="2:5" x14ac:dyDescent="0.55000000000000004">
      <c r="B5" s="1">
        <f>Diamond!$G7</f>
        <v>2002.8716894977167</v>
      </c>
      <c r="C5">
        <f>Diamond!L7</f>
        <v>0.54149583884952446</v>
      </c>
      <c r="D5">
        <f>'Bright angel'!G7</f>
        <v>2002.6831050228311</v>
      </c>
      <c r="E5">
        <f>'Bright angel'!L7</f>
        <v>0.52046186063312438</v>
      </c>
    </row>
    <row r="6" spans="2:5" x14ac:dyDescent="0.55000000000000004">
      <c r="B6" s="1">
        <f>Diamond!$G8</f>
        <v>2002.8744292237443</v>
      </c>
      <c r="C6">
        <f>Diamond!L8</f>
        <v>0.54571916741972781</v>
      </c>
      <c r="D6">
        <f>'Bright angel'!G8</f>
        <v>2002.6858447488585</v>
      </c>
      <c r="E6">
        <f>'Bright angel'!L8</f>
        <v>0.52748399119131506</v>
      </c>
    </row>
    <row r="7" spans="2:5" x14ac:dyDescent="0.55000000000000004">
      <c r="B7" s="1">
        <f>Diamond!$G9</f>
        <v>2002.8771689497717</v>
      </c>
      <c r="C7">
        <f>Diamond!L9</f>
        <v>0.54658073208607227</v>
      </c>
      <c r="D7">
        <f>'Bright angel'!G9</f>
        <v>2002.6885844748858</v>
      </c>
      <c r="E7">
        <f>'Bright angel'!L9</f>
        <v>0.53433053293925692</v>
      </c>
    </row>
    <row r="8" spans="2:5" x14ac:dyDescent="0.55000000000000004">
      <c r="B8" s="1">
        <f>Diamond!$G10</f>
        <v>2002.879908675799</v>
      </c>
      <c r="C8">
        <f>Diamond!L10</f>
        <v>0.54738019525248927</v>
      </c>
      <c r="D8">
        <f>'Bright angel'!G10</f>
        <v>2002.6913242009134</v>
      </c>
      <c r="E8">
        <f>'Bright angel'!L10</f>
        <v>0.5411562895955836</v>
      </c>
    </row>
    <row r="9" spans="2:5" x14ac:dyDescent="0.55000000000000004">
      <c r="B9" s="1">
        <f>Diamond!$G11</f>
        <v>2002.8826484018264</v>
      </c>
      <c r="C9">
        <f>Diamond!L11</f>
        <v>0.55201569462680677</v>
      </c>
      <c r="D9">
        <f>'Bright angel'!G11</f>
        <v>2002.6940639269408</v>
      </c>
      <c r="E9">
        <f>'Bright angel'!L11</f>
        <v>0.54827529843530831</v>
      </c>
    </row>
    <row r="10" spans="2:5" x14ac:dyDescent="0.55000000000000004">
      <c r="B10" s="1">
        <f>Diamond!$G12</f>
        <v>2002.8853881278537</v>
      </c>
      <c r="C10">
        <f>Diamond!L12</f>
        <v>0.55283765027076703</v>
      </c>
      <c r="D10">
        <f>'Bright angel'!G12</f>
        <v>2002.6968036529681</v>
      </c>
      <c r="E10">
        <f>'Bright angel'!L12</f>
        <v>0.55543393827520271</v>
      </c>
    </row>
    <row r="11" spans="2:5" x14ac:dyDescent="0.55000000000000004">
      <c r="B11" s="1">
        <f>Diamond!$G13</f>
        <v>2002.8881278538813</v>
      </c>
      <c r="C11">
        <f>Diamond!L13</f>
        <v>0.55378420036288112</v>
      </c>
      <c r="D11">
        <f>'Bright angel'!G13</f>
        <v>2002.6995433789955</v>
      </c>
      <c r="E11">
        <f>'Bright angel'!L13</f>
        <v>0.56268303065627134</v>
      </c>
    </row>
    <row r="12" spans="2:5" x14ac:dyDescent="0.55000000000000004">
      <c r="B12" s="1">
        <f>Diamond!$G14</f>
        <v>2002.8908675799087</v>
      </c>
      <c r="C12">
        <f>Diamond!L14</f>
        <v>0.5547478564466779</v>
      </c>
      <c r="D12">
        <f>'Bright angel'!G14</f>
        <v>2002.7022831050228</v>
      </c>
      <c r="E12">
        <f>'Bright angel'!L14</f>
        <v>0.5701598560378609</v>
      </c>
    </row>
    <row r="13" spans="2:5" x14ac:dyDescent="0.55000000000000004">
      <c r="B13" s="1">
        <f>Diamond!$G15</f>
        <v>2002.893607305936</v>
      </c>
      <c r="C13">
        <f>Diamond!L15</f>
        <v>0.55889388482671409</v>
      </c>
      <c r="D13">
        <f>'Bright angel'!G15</f>
        <v>2002.7050228310502</v>
      </c>
      <c r="E13">
        <f>'Bright angel'!L15</f>
        <v>0.57784007880190791</v>
      </c>
    </row>
    <row r="14" spans="2:5" x14ac:dyDescent="0.55000000000000004">
      <c r="B14" s="1">
        <f>Diamond!$G16</f>
        <v>2002.8963470319634</v>
      </c>
      <c r="C14">
        <f>Diamond!L16</f>
        <v>0.5644274369567337</v>
      </c>
      <c r="D14">
        <f>'Bright angel'!G16</f>
        <v>2002.7077625570778</v>
      </c>
      <c r="E14">
        <f>'Bright angel'!L16</f>
        <v>0.58563038284299973</v>
      </c>
    </row>
    <row r="15" spans="2:5" x14ac:dyDescent="0.55000000000000004">
      <c r="B15" s="1">
        <f>Diamond!$G17</f>
        <v>2002.8990867579907</v>
      </c>
      <c r="C15">
        <f>Diamond!L17</f>
        <v>0.56530836037386512</v>
      </c>
      <c r="D15">
        <f>'Bright angel'!G17</f>
        <v>2002.7105022831051</v>
      </c>
      <c r="E15">
        <f>'Bright angel'!L17</f>
        <v>0.59302424348661797</v>
      </c>
    </row>
    <row r="16" spans="2:5" x14ac:dyDescent="0.55000000000000004">
      <c r="B16" s="1">
        <f>Diamond!$G18</f>
        <v>2002.9018264840181</v>
      </c>
      <c r="C16">
        <f>Diamond!L18</f>
        <v>0.57026482705372095</v>
      </c>
      <c r="D16">
        <f>'Bright angel'!G18</f>
        <v>2002.7132420091325</v>
      </c>
      <c r="E16">
        <f>'Bright angel'!L18</f>
        <v>0.60019840207068897</v>
      </c>
    </row>
    <row r="17" spans="2:5" x14ac:dyDescent="0.55000000000000004">
      <c r="B17" s="1">
        <f>Diamond!$G19</f>
        <v>2002.9045662100457</v>
      </c>
      <c r="C17">
        <f>Diamond!L19</f>
        <v>0.57472676208796913</v>
      </c>
      <c r="D17">
        <f>'Bright angel'!G19</f>
        <v>2002.7159817351599</v>
      </c>
      <c r="E17">
        <f>'Bright angel'!L19</f>
        <v>0.60788144194461335</v>
      </c>
    </row>
    <row r="18" spans="2:5" x14ac:dyDescent="0.55000000000000004">
      <c r="B18" s="1">
        <f>Diamond!$G20</f>
        <v>2002.907305936073</v>
      </c>
      <c r="C18">
        <f>Diamond!L20</f>
        <v>0.57945495528079716</v>
      </c>
      <c r="D18">
        <f>'Bright angel'!G20</f>
        <v>2002.7187214611872</v>
      </c>
      <c r="E18">
        <f>'Bright angel'!L20</f>
        <v>0.61429817906221507</v>
      </c>
    </row>
    <row r="19" spans="2:5" x14ac:dyDescent="0.55000000000000004">
      <c r="B19" s="1">
        <f>Diamond!$G21</f>
        <v>2002.9100456621004</v>
      </c>
      <c r="C19">
        <f>Diamond!L21</f>
        <v>0.58517527961339477</v>
      </c>
      <c r="D19">
        <f>'Bright angel'!G21</f>
        <v>2002.7214611872148</v>
      </c>
      <c r="E19">
        <f>'Bright angel'!L21</f>
        <v>0.6205333505839532</v>
      </c>
    </row>
    <row r="20" spans="2:5" x14ac:dyDescent="0.55000000000000004">
      <c r="B20" s="1">
        <f>Diamond!$G22</f>
        <v>2002.9127853881278</v>
      </c>
      <c r="C20">
        <f>Diamond!L22</f>
        <v>0.58980684093979463</v>
      </c>
      <c r="D20">
        <f>'Bright angel'!G22</f>
        <v>2002.7242009132422</v>
      </c>
      <c r="E20">
        <f>'Bright angel'!L22</f>
        <v>0.62770236759264175</v>
      </c>
    </row>
    <row r="21" spans="2:5" x14ac:dyDescent="0.55000000000000004">
      <c r="B21" s="1">
        <f>Diamond!$G23</f>
        <v>2002.9155251141551</v>
      </c>
      <c r="C21">
        <f>Diamond!L23</f>
        <v>0.5981808036465549</v>
      </c>
      <c r="D21">
        <f>'Bright angel'!G23</f>
        <v>2002.7269406392695</v>
      </c>
      <c r="E21">
        <f>'Bright angel'!L23</f>
        <v>0.62712495681372493</v>
      </c>
    </row>
    <row r="22" spans="2:5" x14ac:dyDescent="0.55000000000000004">
      <c r="B22" s="1">
        <f>Diamond!$G24</f>
        <v>2002.9182648401825</v>
      </c>
      <c r="C22">
        <f>Diamond!L24</f>
        <v>0.62896321789917553</v>
      </c>
      <c r="D22">
        <f>'Bright angel'!G24</f>
        <v>2002.7296803652969</v>
      </c>
      <c r="E22">
        <f>'Bright angel'!L24</f>
        <v>0.63453932155845882</v>
      </c>
    </row>
    <row r="23" spans="2:5" x14ac:dyDescent="0.55000000000000004">
      <c r="B23" s="1">
        <f>Diamond!$G25</f>
        <v>2002.9194063926941</v>
      </c>
      <c r="C23">
        <f>Diamond!L25</f>
        <v>0.63666768164750043</v>
      </c>
      <c r="D23">
        <f>'Bright angel'!G25</f>
        <v>2002.7324200913242</v>
      </c>
      <c r="E23">
        <f>'Bright angel'!L25</f>
        <v>0.63446739400697083</v>
      </c>
    </row>
    <row r="24" spans="2:5" x14ac:dyDescent="0.55000000000000004">
      <c r="B24" s="1">
        <f>Diamond!$G26</f>
        <v>2002.9221461187215</v>
      </c>
      <c r="C24">
        <f>Diamond!L26</f>
        <v>0.64507832633339024</v>
      </c>
      <c r="D24">
        <f>'Bright angel'!G26</f>
        <v>2002.7351598173516</v>
      </c>
      <c r="E24">
        <f>'Bright angel'!L26</f>
        <v>0.6419371409592205</v>
      </c>
    </row>
    <row r="25" spans="2:5" x14ac:dyDescent="0.55000000000000004">
      <c r="B25" s="1">
        <f>Diamond!$G27</f>
        <v>2002.924885844749</v>
      </c>
      <c r="C25">
        <f>Diamond!L27</f>
        <v>0.64612881622851814</v>
      </c>
      <c r="D25">
        <f>'Bright angel'!G27</f>
        <v>2002.7378995433792</v>
      </c>
      <c r="E25">
        <f>'Bright angel'!L27</f>
        <v>0.64845064757887694</v>
      </c>
    </row>
    <row r="26" spans="2:5" x14ac:dyDescent="0.55000000000000004">
      <c r="B26" s="1">
        <f>Diamond!$G28</f>
        <v>2002.9276255707764</v>
      </c>
      <c r="C26">
        <f>Diamond!L28</f>
        <v>0.65109183590823561</v>
      </c>
      <c r="D26">
        <f>'Bright angel'!G28</f>
        <v>2002.7406392694065</v>
      </c>
      <c r="E26">
        <f>'Bright angel'!L28</f>
        <v>0.65488657816733187</v>
      </c>
    </row>
    <row r="27" spans="2:5" x14ac:dyDescent="0.55000000000000004">
      <c r="B27" s="1">
        <f>Diamond!$G29</f>
        <v>2002.9303652968038</v>
      </c>
      <c r="C27">
        <f>Diamond!L29</f>
        <v>0.65620920861294629</v>
      </c>
      <c r="D27">
        <f>'Bright angel'!G29</f>
        <v>2002.7433789954339</v>
      </c>
      <c r="E27">
        <f>'Bright angel'!L29</f>
        <v>0.65446596703205961</v>
      </c>
    </row>
    <row r="28" spans="2:5" x14ac:dyDescent="0.55000000000000004">
      <c r="B28" s="1">
        <f>Diamond!$G30</f>
        <v>2002.9331050228311</v>
      </c>
      <c r="C28">
        <f>Diamond!L30</f>
        <v>0.6618076060381286</v>
      </c>
      <c r="D28">
        <f>'Bright angel'!G30</f>
        <v>2002.7461187214612</v>
      </c>
      <c r="E28">
        <f>'Bright angel'!L30</f>
        <v>0.65481623963565616</v>
      </c>
    </row>
    <row r="29" spans="2:5" x14ac:dyDescent="0.55000000000000004">
      <c r="B29" s="1">
        <f>Diamond!$G31</f>
        <v>2002.9358447488585</v>
      </c>
      <c r="C29">
        <f>Diamond!L31</f>
        <v>0.66289298577907485</v>
      </c>
      <c r="D29">
        <f>'Bright angel'!G31</f>
        <v>2002.7488584474886</v>
      </c>
      <c r="E29">
        <f>'Bright angel'!L31</f>
        <v>0.65651109255931994</v>
      </c>
    </row>
    <row r="30" spans="2:5" x14ac:dyDescent="0.55000000000000004">
      <c r="B30" s="1">
        <f>Diamond!$G32</f>
        <v>2002.9385844748858</v>
      </c>
      <c r="C30">
        <f>Diamond!L32</f>
        <v>0.66394808022747887</v>
      </c>
      <c r="D30">
        <f>'Bright angel'!G32</f>
        <v>2002.751598173516</v>
      </c>
      <c r="E30">
        <f>'Bright angel'!L32</f>
        <v>0.66322409486801726</v>
      </c>
    </row>
    <row r="31" spans="2:5" x14ac:dyDescent="0.55000000000000004">
      <c r="B31" s="1">
        <f>Diamond!$G33</f>
        <v>2002.9413242009134</v>
      </c>
      <c r="C31">
        <f>Diamond!L33</f>
        <v>0.66474244055364728</v>
      </c>
      <c r="D31">
        <f>'Bright angel'!G33</f>
        <v>2002.7527397260274</v>
      </c>
      <c r="E31">
        <f>'Bright angel'!L33</f>
        <v>0.67069386584632384</v>
      </c>
    </row>
    <row r="32" spans="2:5" x14ac:dyDescent="0.55000000000000004">
      <c r="B32" s="1">
        <f>Diamond!$G34</f>
        <v>2002.9440639269408</v>
      </c>
      <c r="C32">
        <f>Diamond!L34</f>
        <v>0.66986338300274373</v>
      </c>
      <c r="D32">
        <f>'Bright angel'!G34</f>
        <v>2002.7554794520547</v>
      </c>
      <c r="E32">
        <f>'Bright angel'!L34</f>
        <v>0.67008790685136355</v>
      </c>
    </row>
    <row r="33" spans="2:5" x14ac:dyDescent="0.55000000000000004">
      <c r="B33" s="1">
        <f>Diamond!$G35</f>
        <v>2002.9468036529681</v>
      </c>
      <c r="C33">
        <f>Diamond!L35</f>
        <v>0.67498016712355891</v>
      </c>
      <c r="D33">
        <f>'Bright angel'!G35</f>
        <v>2002.7582191780823</v>
      </c>
      <c r="E33">
        <f>'Bright angel'!L35</f>
        <v>0.6694269081298142</v>
      </c>
    </row>
    <row r="34" spans="2:5" x14ac:dyDescent="0.55000000000000004">
      <c r="B34" s="1">
        <f>Diamond!$G36</f>
        <v>2002.9495433789955</v>
      </c>
      <c r="C34">
        <f>Diamond!L36</f>
        <v>0.67968796382145702</v>
      </c>
      <c r="D34">
        <f>'Bright angel'!G36</f>
        <v>2002.7609589041097</v>
      </c>
      <c r="E34">
        <f>'Bright angel'!L36</f>
        <v>0.66873034476021409</v>
      </c>
    </row>
    <row r="35" spans="2:5" x14ac:dyDescent="0.55000000000000004">
      <c r="B35" s="1">
        <f>Diamond!$G37</f>
        <v>2002.9522831050228</v>
      </c>
      <c r="C35">
        <f>Diamond!L37</f>
        <v>0.68421712320608152</v>
      </c>
      <c r="D35">
        <f>'Bright angel'!G37</f>
        <v>2002.763698630137</v>
      </c>
      <c r="E35">
        <f>'Bright angel'!L37</f>
        <v>0.66797284261728385</v>
      </c>
    </row>
    <row r="36" spans="2:5" x14ac:dyDescent="0.55000000000000004">
      <c r="B36" s="1">
        <f>Diamond!$G38</f>
        <v>2002.9550228310502</v>
      </c>
      <c r="C36">
        <f>Diamond!L38</f>
        <v>0.68876879779343214</v>
      </c>
      <c r="D36">
        <f>'Bright angel'!G38</f>
        <v>2002.7664383561644</v>
      </c>
      <c r="E36">
        <f>'Bright angel'!L38</f>
        <v>0.66722779752600037</v>
      </c>
    </row>
    <row r="37" spans="2:5" x14ac:dyDescent="0.55000000000000004">
      <c r="B37" s="1">
        <f>Diamond!$G39</f>
        <v>2002.9577625570778</v>
      </c>
      <c r="C37">
        <f>Diamond!L39</f>
        <v>0.69239844471551082</v>
      </c>
      <c r="D37">
        <f>'Bright angel'!G39</f>
        <v>2002.7691780821917</v>
      </c>
      <c r="E37">
        <f>'Bright angel'!L39</f>
        <v>0.66649800154641636</v>
      </c>
    </row>
    <row r="38" spans="2:5" x14ac:dyDescent="0.55000000000000004">
      <c r="B38" s="1">
        <f>Diamond!$G40</f>
        <v>2002.9605022831051</v>
      </c>
      <c r="C38">
        <f>Diamond!L40</f>
        <v>0.69598307754611044</v>
      </c>
      <c r="D38">
        <f>'Bright angel'!G40</f>
        <v>2002.7719178082191</v>
      </c>
      <c r="E38">
        <f>'Bright angel'!L40</f>
        <v>0.66577150194540469</v>
      </c>
    </row>
    <row r="39" spans="2:5" x14ac:dyDescent="0.55000000000000004">
      <c r="B39" s="1">
        <f>Diamond!$G41</f>
        <v>2002.9632420091325</v>
      </c>
      <c r="C39">
        <f>Diamond!L41</f>
        <v>0.69522822611361512</v>
      </c>
      <c r="D39">
        <f>'Bright angel'!G41</f>
        <v>2002.7746575342467</v>
      </c>
      <c r="E39">
        <f>'Bright angel'!L41</f>
        <v>0.6650291766356865</v>
      </c>
    </row>
    <row r="40" spans="2:5" x14ac:dyDescent="0.55000000000000004">
      <c r="B40" s="1">
        <f>Diamond!$G42</f>
        <v>2002.9659817351599</v>
      </c>
      <c r="C40">
        <f>Diamond!L42</f>
        <v>0.69464660076874496</v>
      </c>
      <c r="D40">
        <f>'Bright angel'!G42</f>
        <v>2002.777397260274</v>
      </c>
      <c r="E40">
        <f>'Bright angel'!L42</f>
        <v>0.66419880453758784</v>
      </c>
    </row>
    <row r="41" spans="2:5" x14ac:dyDescent="0.55000000000000004">
      <c r="B41" s="1">
        <f>Diamond!$G43</f>
        <v>2002.9687214611872</v>
      </c>
      <c r="C41">
        <f>Diamond!L43</f>
        <v>0.6987927568737623</v>
      </c>
      <c r="D41">
        <f>'Bright angel'!G43</f>
        <v>2002.7801369863014</v>
      </c>
      <c r="E41">
        <f>'Bright angel'!L43</f>
        <v>0.66340536899869007</v>
      </c>
    </row>
    <row r="42" spans="2:5" x14ac:dyDescent="0.55000000000000004">
      <c r="B42" s="1">
        <f>Diamond!$G44</f>
        <v>2002.9714611872148</v>
      </c>
      <c r="C42">
        <f>Diamond!L44</f>
        <v>0.70288768388325429</v>
      </c>
      <c r="D42">
        <f>'Bright angel'!G44</f>
        <v>2002.7828767123287</v>
      </c>
      <c r="E42">
        <f>'Bright angel'!L44</f>
        <v>0.66258719192150839</v>
      </c>
    </row>
    <row r="43" spans="2:5" x14ac:dyDescent="0.55000000000000004">
      <c r="B43" s="1">
        <f>Diamond!$G45</f>
        <v>2002.9742009132422</v>
      </c>
      <c r="C43">
        <f>Diamond!L45</f>
        <v>0.70481649977723781</v>
      </c>
      <c r="D43">
        <f>'Bright angel'!G45</f>
        <v>2002.7856164383561</v>
      </c>
      <c r="E43">
        <f>'Bright angel'!L45</f>
        <v>0.66166641384342739</v>
      </c>
    </row>
    <row r="44" spans="2:5" x14ac:dyDescent="0.55000000000000004">
      <c r="B44" s="1">
        <f>Diamond!$G46</f>
        <v>2002.9769406392695</v>
      </c>
      <c r="C44">
        <f>Diamond!L46</f>
        <v>0.70631247362698035</v>
      </c>
      <c r="D44">
        <f>'Bright angel'!G46</f>
        <v>2002.7883561643835</v>
      </c>
      <c r="E44">
        <f>'Bright angel'!L46</f>
        <v>0.66084532817195019</v>
      </c>
    </row>
    <row r="45" spans="2:5" x14ac:dyDescent="0.55000000000000004">
      <c r="B45" s="1">
        <f>Diamond!$G47</f>
        <v>2002.9796803652969</v>
      </c>
      <c r="C45">
        <f>Diamond!L47</f>
        <v>0.70790015589655009</v>
      </c>
      <c r="D45">
        <f>'Bright angel'!G47</f>
        <v>2002.791095890411</v>
      </c>
      <c r="E45">
        <f>'Bright angel'!L47</f>
        <v>0.66005345952422523</v>
      </c>
    </row>
    <row r="46" spans="2:5" x14ac:dyDescent="0.55000000000000004">
      <c r="B46" s="1">
        <f>Diamond!$G48</f>
        <v>2002.9824200913242</v>
      </c>
      <c r="C46">
        <f>Diamond!L48</f>
        <v>0.70896514112475228</v>
      </c>
      <c r="D46">
        <f>'Bright angel'!G48</f>
        <v>2002.7938356164384</v>
      </c>
      <c r="E46">
        <f>'Bright angel'!L48</f>
        <v>0.65926497826052211</v>
      </c>
    </row>
    <row r="47" spans="2:5" x14ac:dyDescent="0.55000000000000004">
      <c r="B47" s="1">
        <f>Diamond!$G49</f>
        <v>2002.9851598173516</v>
      </c>
      <c r="C47">
        <f>Diamond!L49</f>
        <v>0.71055564764624768</v>
      </c>
      <c r="D47">
        <f>'Bright angel'!G49</f>
        <v>2002.7965753424658</v>
      </c>
      <c r="E47">
        <f>'Bright angel'!L49</f>
        <v>0.65841861384454625</v>
      </c>
    </row>
    <row r="48" spans="2:5" x14ac:dyDescent="0.55000000000000004">
      <c r="B48" s="1">
        <f>Diamond!$G50</f>
        <v>2002.9878995433792</v>
      </c>
      <c r="C48">
        <f>Diamond!L50</f>
        <v>0.71131115732459216</v>
      </c>
      <c r="D48">
        <f>'Bright angel'!G50</f>
        <v>2002.7993150684931</v>
      </c>
      <c r="E48">
        <f>'Bright angel'!L50</f>
        <v>0.65752962003427073</v>
      </c>
    </row>
    <row r="49" spans="2:5" x14ac:dyDescent="0.55000000000000004">
      <c r="B49" s="1">
        <f>Diamond!$G51</f>
        <v>2002.9906392694065</v>
      </c>
      <c r="C49">
        <f>Diamond!L51</f>
        <v>0.71244098364072217</v>
      </c>
      <c r="D49">
        <f>'Bright angel'!G51</f>
        <v>2002.8020547945205</v>
      </c>
      <c r="E49">
        <f>'Bright angel'!L51</f>
        <v>0.65671114734937319</v>
      </c>
    </row>
    <row r="50" spans="2:5" x14ac:dyDescent="0.55000000000000004">
      <c r="B50" s="1">
        <f>Diamond!$G52</f>
        <v>2002.9933789954339</v>
      </c>
      <c r="C50">
        <f>Diamond!L52</f>
        <v>0.71445977280724227</v>
      </c>
      <c r="D50">
        <f>'Bright angel'!G52</f>
        <v>2002.8047945205481</v>
      </c>
      <c r="E50">
        <f>'Bright angel'!L52</f>
        <v>0.65597639444765898</v>
      </c>
    </row>
    <row r="51" spans="2:5" x14ac:dyDescent="0.55000000000000004">
      <c r="B51" s="1">
        <f>Diamond!$G53</f>
        <v>2002.9961187214612</v>
      </c>
      <c r="C51">
        <f>Diamond!L53</f>
        <v>0.71735211700655599</v>
      </c>
      <c r="D51">
        <f>'Bright angel'!G53</f>
        <v>2002.8075342465754</v>
      </c>
      <c r="E51">
        <f>'Bright angel'!L53</f>
        <v>0.65528216200562817</v>
      </c>
    </row>
    <row r="52" spans="2:5" x14ac:dyDescent="0.55000000000000004">
      <c r="B52" s="1">
        <f>Diamond!$G54</f>
        <v>2002.9988584474886</v>
      </c>
      <c r="C52">
        <f>Diamond!L54</f>
        <v>0.71867345810072236</v>
      </c>
      <c r="D52">
        <f>'Bright angel'!G54</f>
        <v>2002.8102739726028</v>
      </c>
      <c r="E52">
        <f>'Bright angel'!L54</f>
        <v>0.65460638498232504</v>
      </c>
    </row>
    <row r="53" spans="2:5" x14ac:dyDescent="0.55000000000000004">
      <c r="B53" s="1">
        <f>Diamond!$G55</f>
        <v>2003.0027397260274</v>
      </c>
      <c r="C53">
        <f>Diamond!L55</f>
        <v>0.72114931472876054</v>
      </c>
      <c r="D53">
        <f>'Bright angel'!G55</f>
        <v>2002.8130136986301</v>
      </c>
      <c r="E53">
        <f>'Bright angel'!L55</f>
        <v>0.65401416352074682</v>
      </c>
    </row>
    <row r="54" spans="2:5" x14ac:dyDescent="0.55000000000000004">
      <c r="B54" s="1">
        <f>Diamond!$G56</f>
        <v>2003.0054794520547</v>
      </c>
      <c r="C54">
        <f>Diamond!L56</f>
        <v>0.72339874279555483</v>
      </c>
      <c r="D54">
        <f>'Bright angel'!G56</f>
        <v>2002.8157534246575</v>
      </c>
      <c r="E54">
        <f>'Bright angel'!L56</f>
        <v>0.6544934611648161</v>
      </c>
    </row>
    <row r="55" spans="2:5" x14ac:dyDescent="0.55000000000000004">
      <c r="B55" s="1">
        <f>Diamond!$G57</f>
        <v>2003.0082191780823</v>
      </c>
      <c r="C55">
        <f>Diamond!L57</f>
        <v>0.72599233432942634</v>
      </c>
      <c r="D55">
        <f>'Bright angel'!G57</f>
        <v>2002.8184931506848</v>
      </c>
      <c r="E55">
        <f>'Bright angel'!L57</f>
        <v>0.6537807285934143</v>
      </c>
    </row>
    <row r="56" spans="2:5" x14ac:dyDescent="0.55000000000000004">
      <c r="B56" s="1">
        <f>Diamond!$G58</f>
        <v>2003.0109589041097</v>
      </c>
      <c r="C56">
        <f>Diamond!L58</f>
        <v>0.72759806633876456</v>
      </c>
      <c r="D56">
        <f>'Bright angel'!G58</f>
        <v>2002.8212328767124</v>
      </c>
      <c r="E56">
        <f>'Bright angel'!L58</f>
        <v>0.65307369769177559</v>
      </c>
    </row>
    <row r="57" spans="2:5" x14ac:dyDescent="0.55000000000000004">
      <c r="B57" s="1">
        <f>Diamond!$G59</f>
        <v>2003.013698630137</v>
      </c>
      <c r="C57">
        <f>Diamond!L59</f>
        <v>0.7282518900223367</v>
      </c>
      <c r="D57">
        <f>'Bright angel'!G59</f>
        <v>2002.8239726027398</v>
      </c>
      <c r="E57">
        <f>'Bright angel'!L59</f>
        <v>0.65237967890677218</v>
      </c>
    </row>
    <row r="58" spans="2:5" x14ac:dyDescent="0.55000000000000004">
      <c r="B58" s="1">
        <f>Diamond!$G60</f>
        <v>2003.0164383561644</v>
      </c>
      <c r="C58">
        <f>Diamond!L60</f>
        <v>0.72864446456984988</v>
      </c>
      <c r="D58">
        <f>'Bright angel'!G60</f>
        <v>2002.8267123287671</v>
      </c>
      <c r="E58">
        <f>'Bright angel'!L60</f>
        <v>0.65169643445147629</v>
      </c>
    </row>
    <row r="59" spans="2:5" x14ac:dyDescent="0.55000000000000004">
      <c r="B59" s="1">
        <f>Diamond!$G61</f>
        <v>2003.0191780821917</v>
      </c>
      <c r="C59">
        <f>Diamond!L61</f>
        <v>0.72871269944575101</v>
      </c>
      <c r="D59">
        <f>'Bright angel'!G61</f>
        <v>2002.8294520547945</v>
      </c>
      <c r="E59">
        <f>'Bright angel'!L61</f>
        <v>0.65104415116697778</v>
      </c>
    </row>
    <row r="60" spans="2:5" x14ac:dyDescent="0.55000000000000004">
      <c r="B60" s="1">
        <f>Diamond!$G62</f>
        <v>2003.0219178082191</v>
      </c>
      <c r="C60">
        <f>Diamond!L62</f>
        <v>0.72908725813885733</v>
      </c>
      <c r="D60">
        <f>'Bright angel'!G62</f>
        <v>2002.8321917808219</v>
      </c>
      <c r="E60">
        <f>'Bright angel'!L62</f>
        <v>0.65092273428537795</v>
      </c>
    </row>
    <row r="61" spans="2:5" x14ac:dyDescent="0.55000000000000004">
      <c r="B61" s="1">
        <f>Diamond!$G63</f>
        <v>2003.0246575342467</v>
      </c>
      <c r="C61">
        <f>Diamond!L63</f>
        <v>0.72973064217306516</v>
      </c>
      <c r="D61">
        <f>'Bright angel'!G63</f>
        <v>2002.8360730593606</v>
      </c>
      <c r="E61">
        <f>'Bright angel'!L63</f>
        <v>0.65199689698767793</v>
      </c>
    </row>
    <row r="62" spans="2:5" x14ac:dyDescent="0.55000000000000004">
      <c r="B62" s="1">
        <f>Diamond!$G64</f>
        <v>2003.027397260274</v>
      </c>
      <c r="C62">
        <f>Diamond!L64</f>
        <v>0.72991173765927253</v>
      </c>
      <c r="D62">
        <f>'Bright angel'!G64</f>
        <v>2002.838812785388</v>
      </c>
      <c r="E62">
        <f>'Bright angel'!L64</f>
        <v>0.65474435863919267</v>
      </c>
    </row>
    <row r="63" spans="2:5" x14ac:dyDescent="0.55000000000000004">
      <c r="B63" s="1">
        <f>Diamond!$G65</f>
        <v>2003.0301369863014</v>
      </c>
      <c r="C63">
        <f>Diamond!L65</f>
        <v>0.73151755372683991</v>
      </c>
      <c r="D63">
        <f>'Bright angel'!G65</f>
        <v>2002.8415525114156</v>
      </c>
      <c r="E63">
        <f>'Bright angel'!L65</f>
        <v>0.65403865437066333</v>
      </c>
    </row>
    <row r="64" spans="2:5" x14ac:dyDescent="0.55000000000000004">
      <c r="B64" s="1">
        <f>Diamond!$G66</f>
        <v>2003.0328767123287</v>
      </c>
      <c r="C64">
        <f>Diamond!L66</f>
        <v>0.73208031521449812</v>
      </c>
      <c r="D64">
        <f>'Bright angel'!G66</f>
        <v>2002.8442922374429</v>
      </c>
      <c r="E64">
        <f>'Bright angel'!L66</f>
        <v>0.65345401751295373</v>
      </c>
    </row>
    <row r="65" spans="2:5" x14ac:dyDescent="0.55000000000000004">
      <c r="B65" s="1">
        <f>Diamond!$G67</f>
        <v>2003.0356164383561</v>
      </c>
      <c r="C65">
        <f>Diamond!L67</f>
        <v>0.73258544775597711</v>
      </c>
      <c r="D65">
        <f>'Bright angel'!G67</f>
        <v>2002.8470319634703</v>
      </c>
      <c r="E65">
        <f>'Bright angel'!L67</f>
        <v>0.65289246388254329</v>
      </c>
    </row>
    <row r="66" spans="2:5" x14ac:dyDescent="0.55000000000000004">
      <c r="B66" s="1">
        <f>Diamond!$G68</f>
        <v>2003.0383561643835</v>
      </c>
      <c r="C66">
        <f>Diamond!L68</f>
        <v>0.73299020537230242</v>
      </c>
      <c r="D66">
        <f>'Bright angel'!G68</f>
        <v>2002.8497716894976</v>
      </c>
      <c r="E66">
        <f>'Bright angel'!L68</f>
        <v>0.65250808258623794</v>
      </c>
    </row>
    <row r="67" spans="2:5" x14ac:dyDescent="0.55000000000000004">
      <c r="B67" s="1">
        <f>Diamond!$G69</f>
        <v>2003.041095890411</v>
      </c>
      <c r="C67">
        <f>Diamond!L69</f>
        <v>0.73315292218118511</v>
      </c>
      <c r="D67">
        <f>'Bright angel'!G69</f>
        <v>2002.852511415525</v>
      </c>
      <c r="E67">
        <f>'Bright angel'!L69</f>
        <v>0.65192204051061875</v>
      </c>
    </row>
    <row r="68" spans="2:5" x14ac:dyDescent="0.55000000000000004">
      <c r="B68" s="1">
        <f>Diamond!$G70</f>
        <v>2003.0438356164384</v>
      </c>
      <c r="C68">
        <f>Diamond!L70</f>
        <v>0.73357335264323986</v>
      </c>
      <c r="D68">
        <f>'Bright angel'!G70</f>
        <v>2002.8552511415523</v>
      </c>
      <c r="E68">
        <f>'Bright angel'!L70</f>
        <v>0.65204863355036524</v>
      </c>
    </row>
    <row r="69" spans="2:5" x14ac:dyDescent="0.55000000000000004">
      <c r="B69" s="1">
        <f>Diamond!$G71</f>
        <v>2003.0465753424658</v>
      </c>
      <c r="C69">
        <f>Diamond!L71</f>
        <v>0.73404805338070711</v>
      </c>
      <c r="D69">
        <f>'Bright angel'!G71</f>
        <v>2002.8579908675799</v>
      </c>
      <c r="E69">
        <f>'Bright angel'!L71</f>
        <v>0.65440662826478579</v>
      </c>
    </row>
    <row r="70" spans="2:5" x14ac:dyDescent="0.55000000000000004">
      <c r="B70" s="1">
        <f>Diamond!$G72</f>
        <v>2003.0493150684931</v>
      </c>
      <c r="C70">
        <f>Diamond!L72</f>
        <v>0.73436743423717543</v>
      </c>
      <c r="D70">
        <f>'Bright angel'!G72</f>
        <v>2002.8607305936073</v>
      </c>
      <c r="E70">
        <f>'Bright angel'!L72</f>
        <v>0.66266582524819095</v>
      </c>
    </row>
    <row r="71" spans="2:5" x14ac:dyDescent="0.55000000000000004">
      <c r="B71" s="1">
        <f>Diamond!$G73</f>
        <v>2003.0520547945205</v>
      </c>
      <c r="C71">
        <f>Diamond!L73</f>
        <v>0.73421706214712656</v>
      </c>
      <c r="D71">
        <f>'Bright angel'!G73</f>
        <v>2002.8634703196346</v>
      </c>
      <c r="E71">
        <f>'Bright angel'!L73</f>
        <v>0.67180656911489545</v>
      </c>
    </row>
    <row r="72" spans="2:5" x14ac:dyDescent="0.55000000000000004">
      <c r="B72" s="1">
        <f>Diamond!$G74</f>
        <v>2003.0547945205481</v>
      </c>
      <c r="C72">
        <f>Diamond!L74</f>
        <v>0.73408194697703377</v>
      </c>
      <c r="D72">
        <f>'Bright angel'!G74</f>
        <v>2002.866210045662</v>
      </c>
      <c r="E72">
        <f>'Bright angel'!L74</f>
        <v>0.68019364209730238</v>
      </c>
    </row>
    <row r="73" spans="2:5" x14ac:dyDescent="0.55000000000000004">
      <c r="B73" s="1">
        <f>Diamond!$G75</f>
        <v>2003.0575342465754</v>
      </c>
      <c r="C73">
        <f>Diamond!L75</f>
        <v>0.73396952564535178</v>
      </c>
      <c r="D73">
        <f>'Bright angel'!G75</f>
        <v>2002.8689497716894</v>
      </c>
      <c r="E73">
        <f>'Bright angel'!L75</f>
        <v>0.68980942679251167</v>
      </c>
    </row>
    <row r="74" spans="2:5" x14ac:dyDescent="0.55000000000000004">
      <c r="B74" s="1">
        <f>Diamond!$G76</f>
        <v>2003.0602739726028</v>
      </c>
      <c r="C74">
        <f>Diamond!L76</f>
        <v>0.73382467572609011</v>
      </c>
      <c r="D74">
        <f>'Bright angel'!G76</f>
        <v>2002.8716894977167</v>
      </c>
      <c r="E74">
        <f>'Bright angel'!L76</f>
        <v>0.69838791441459236</v>
      </c>
    </row>
    <row r="75" spans="2:5" x14ac:dyDescent="0.55000000000000004">
      <c r="B75" s="1">
        <f>Diamond!$G77</f>
        <v>2003.0630136986301</v>
      </c>
      <c r="C75">
        <f>Diamond!L77</f>
        <v>0.73370268030462948</v>
      </c>
      <c r="D75">
        <f>'Bright angel'!G77</f>
        <v>2002.8744292237443</v>
      </c>
      <c r="E75">
        <f>'Bright angel'!L77</f>
        <v>0.70655823629555237</v>
      </c>
    </row>
    <row r="76" spans="2:5" x14ac:dyDescent="0.55000000000000004">
      <c r="B76" s="1">
        <f>Diamond!$G78</f>
        <v>2003.0657534246575</v>
      </c>
      <c r="C76">
        <f>Diamond!L78</f>
        <v>0.73359119032362186</v>
      </c>
      <c r="D76">
        <f>'Bright angel'!G78</f>
        <v>2002.8771689497717</v>
      </c>
      <c r="E76">
        <f>'Bright angel'!L78</f>
        <v>0.71414007120094192</v>
      </c>
    </row>
    <row r="77" spans="2:5" x14ac:dyDescent="0.55000000000000004">
      <c r="B77" s="1">
        <f>Diamond!$G79</f>
        <v>2003.0684931506848</v>
      </c>
      <c r="C77">
        <f>Diamond!L79</f>
        <v>0.73351137299083891</v>
      </c>
      <c r="D77">
        <f>'Bright angel'!G79</f>
        <v>2002.879908675799</v>
      </c>
      <c r="E77">
        <f>'Bright angel'!L79</f>
        <v>0.72293554093724199</v>
      </c>
    </row>
    <row r="78" spans="2:5" x14ac:dyDescent="0.55000000000000004">
      <c r="B78" s="1">
        <f>Diamond!$G80</f>
        <v>2003.0712328767124</v>
      </c>
      <c r="C78">
        <f>Diamond!L80</f>
        <v>0.73344986229415854</v>
      </c>
      <c r="D78">
        <f>'Bright angel'!G80</f>
        <v>2002.8826484018264</v>
      </c>
      <c r="E78">
        <f>'Bright angel'!L80</f>
        <v>0.7309290835187976</v>
      </c>
    </row>
    <row r="79" spans="2:5" x14ac:dyDescent="0.55000000000000004">
      <c r="B79" s="1">
        <f>Diamond!$G81</f>
        <v>2003.0739726027398</v>
      </c>
      <c r="C79">
        <f>Diamond!L81</f>
        <v>0.73342573780728604</v>
      </c>
      <c r="D79">
        <f>'Bright angel'!G81</f>
        <v>2002.8853881278537</v>
      </c>
      <c r="E79">
        <f>'Bright angel'!L81</f>
        <v>0.73854594228982606</v>
      </c>
    </row>
    <row r="80" spans="2:5" x14ac:dyDescent="0.55000000000000004">
      <c r="B80" s="1">
        <f>Diamond!$G82</f>
        <v>2003.0767123287671</v>
      </c>
      <c r="C80">
        <f>Diamond!L82</f>
        <v>0.73348603706130622</v>
      </c>
      <c r="D80">
        <f>'Bright angel'!G82</f>
        <v>2002.8881278538813</v>
      </c>
      <c r="E80">
        <f>'Bright angel'!L82</f>
        <v>0.74735572892842783</v>
      </c>
    </row>
    <row r="81" spans="2:5" x14ac:dyDescent="0.55000000000000004">
      <c r="B81" s="1">
        <f>Diamond!$G83</f>
        <v>2003.0794520547945</v>
      </c>
      <c r="C81">
        <f>Diamond!L83</f>
        <v>0.73349610578592528</v>
      </c>
      <c r="D81">
        <f>'Bright angel'!G83</f>
        <v>2002.8908675799087</v>
      </c>
      <c r="E81">
        <f>'Bright angel'!L83</f>
        <v>0.75514722111867905</v>
      </c>
    </row>
    <row r="82" spans="2:5" x14ac:dyDescent="0.55000000000000004">
      <c r="B82" s="1">
        <f>Diamond!$G84</f>
        <v>2003.0821917808219</v>
      </c>
      <c r="C82">
        <f>Diamond!L84</f>
        <v>0.73349383824059344</v>
      </c>
      <c r="D82">
        <f>'Bright angel'!G84</f>
        <v>2002.893607305936</v>
      </c>
      <c r="E82">
        <f>'Bright angel'!L84</f>
        <v>0.7639571446324146</v>
      </c>
    </row>
    <row r="83" spans="2:5" x14ac:dyDescent="0.55000000000000004">
      <c r="B83" s="1">
        <f>Diamond!$G85</f>
        <v>2003.0849315068492</v>
      </c>
      <c r="C83">
        <f>Diamond!L85</f>
        <v>0.73347526471345448</v>
      </c>
      <c r="D83">
        <f>'Bright angel'!G85</f>
        <v>2002.8963470319634</v>
      </c>
      <c r="E83">
        <f>'Bright angel'!L85</f>
        <v>0.77287030372325105</v>
      </c>
    </row>
    <row r="84" spans="2:5" x14ac:dyDescent="0.55000000000000004">
      <c r="B84" s="1">
        <f>Diamond!$G86</f>
        <v>2003.0860730593606</v>
      </c>
      <c r="C84">
        <f>Diamond!L86</f>
        <v>0.73351127683730233</v>
      </c>
      <c r="D84">
        <f>'Bright angel'!G86</f>
        <v>2002.8990867579907</v>
      </c>
      <c r="E84">
        <f>'Bright angel'!L86</f>
        <v>0.781012868717751</v>
      </c>
    </row>
    <row r="85" spans="2:5" x14ac:dyDescent="0.55000000000000004">
      <c r="B85" s="1">
        <f>Diamond!$G87</f>
        <v>2003.088812785388</v>
      </c>
      <c r="C85">
        <f>Diamond!L87</f>
        <v>0.73354748406156245</v>
      </c>
      <c r="D85">
        <f>'Bright angel'!G87</f>
        <v>2002.9018264840181</v>
      </c>
      <c r="E85">
        <f>'Bright angel'!L87</f>
        <v>0.78992519051602694</v>
      </c>
    </row>
    <row r="86" spans="2:5" x14ac:dyDescent="0.55000000000000004">
      <c r="B86" s="1">
        <f>Diamond!$G88</f>
        <v>2003.0915525114156</v>
      </c>
      <c r="C86">
        <f>Diamond!L88</f>
        <v>0.73357696685488472</v>
      </c>
      <c r="D86">
        <f>'Bright angel'!G88</f>
        <v>2002.9045662100457</v>
      </c>
      <c r="E86">
        <f>'Bright angel'!L88</f>
        <v>0.79761633983656133</v>
      </c>
    </row>
    <row r="87" spans="2:5" x14ac:dyDescent="0.55000000000000004">
      <c r="B87" s="1">
        <f>Diamond!$G89</f>
        <v>2003.0942922374429</v>
      </c>
      <c r="C87">
        <f>Diamond!L89</f>
        <v>0.73344182833082172</v>
      </c>
      <c r="D87">
        <f>'Bright angel'!G89</f>
        <v>2002.907305936073</v>
      </c>
      <c r="E87">
        <f>'Bright angel'!L89</f>
        <v>0.79705723857551125</v>
      </c>
    </row>
    <row r="88" spans="2:5" x14ac:dyDescent="0.55000000000000004">
      <c r="B88" s="1">
        <f>Diamond!$G90</f>
        <v>2003.0970319634703</v>
      </c>
      <c r="C88">
        <f>Diamond!L90</f>
        <v>0.73326046347720863</v>
      </c>
      <c r="D88">
        <f>'Bright angel'!G90</f>
        <v>2002.9100456621004</v>
      </c>
      <c r="E88">
        <f>'Bright angel'!L90</f>
        <v>0.79769020470230589</v>
      </c>
    </row>
    <row r="89" spans="2:5" x14ac:dyDescent="0.55000000000000004">
      <c r="B89" s="1">
        <f>Diamond!$G91</f>
        <v>2003.0997716894976</v>
      </c>
      <c r="C89">
        <f>Diamond!L91</f>
        <v>0.73307608411472991</v>
      </c>
      <c r="D89">
        <f>'Bright angel'!G91</f>
        <v>2002.9127853881278</v>
      </c>
      <c r="E89">
        <f>'Bright angel'!L91</f>
        <v>0.79858163371761082</v>
      </c>
    </row>
    <row r="90" spans="2:5" x14ac:dyDescent="0.55000000000000004">
      <c r="B90" s="1">
        <f>Diamond!$G92</f>
        <v>2003.102511415525</v>
      </c>
      <c r="C90">
        <f>Diamond!L92</f>
        <v>0.73289157391465154</v>
      </c>
      <c r="D90">
        <f>'Bright angel'!G92</f>
        <v>2002.9155251141551</v>
      </c>
      <c r="E90">
        <f>'Bright angel'!L92</f>
        <v>0.79946166332713986</v>
      </c>
    </row>
    <row r="91" spans="2:5" x14ac:dyDescent="0.55000000000000004">
      <c r="B91" s="1">
        <f>Diamond!$G93</f>
        <v>2003.1052511415523</v>
      </c>
      <c r="C91">
        <f>Diamond!L93</f>
        <v>0.7327141537548425</v>
      </c>
      <c r="D91">
        <f>'Bright angel'!G93</f>
        <v>2002.9182648401825</v>
      </c>
      <c r="E91">
        <f>'Bright angel'!L93</f>
        <v>0.80033623517341135</v>
      </c>
    </row>
    <row r="92" spans="2:5" x14ac:dyDescent="0.55000000000000004">
      <c r="B92" s="1">
        <f>Diamond!$G94</f>
        <v>2003.1079908675799</v>
      </c>
      <c r="C92">
        <f>Diamond!L94</f>
        <v>0.73257702778019118</v>
      </c>
      <c r="D92">
        <f>'Bright angel'!G94</f>
        <v>2002.9194063926941</v>
      </c>
      <c r="E92">
        <f>'Bright angel'!L94</f>
        <v>0.80119528324952938</v>
      </c>
    </row>
    <row r="93" spans="2:5" x14ac:dyDescent="0.55000000000000004">
      <c r="B93" s="1">
        <f>Diamond!$G95</f>
        <v>2003.1107305936073</v>
      </c>
      <c r="C93">
        <f>Diamond!L95</f>
        <v>0.73241637020875061</v>
      </c>
      <c r="D93">
        <f>'Bright angel'!G95</f>
        <v>2002.9221461187215</v>
      </c>
      <c r="E93">
        <f>'Bright angel'!L95</f>
        <v>0.80206045905894996</v>
      </c>
    </row>
    <row r="94" spans="2:5" x14ac:dyDescent="0.55000000000000004">
      <c r="B94" s="1">
        <f>Diamond!$G96</f>
        <v>2003.1134703196346</v>
      </c>
      <c r="C94">
        <f>Diamond!L96</f>
        <v>0.73188607752770618</v>
      </c>
      <c r="D94">
        <f>'Bright angel'!G96</f>
        <v>2002.924885844749</v>
      </c>
      <c r="E94">
        <f>'Bright angel'!L96</f>
        <v>0.80292168734623881</v>
      </c>
    </row>
    <row r="95" spans="2:5" x14ac:dyDescent="0.55000000000000004">
      <c r="B95" s="1">
        <f>Diamond!$G97</f>
        <v>2003.116210045662</v>
      </c>
      <c r="C95">
        <f>Diamond!L97</f>
        <v>0.73136319723776222</v>
      </c>
      <c r="D95">
        <f>'Bright angel'!G97</f>
        <v>2002.9276255707764</v>
      </c>
      <c r="E95">
        <f>'Bright angel'!L97</f>
        <v>0.81021218660654049</v>
      </c>
    </row>
    <row r="96" spans="2:5" x14ac:dyDescent="0.55000000000000004">
      <c r="B96" s="1">
        <f>Diamond!$G98</f>
        <v>2003.1189497716894</v>
      </c>
      <c r="C96">
        <f>Diamond!L98</f>
        <v>0.73102069828707583</v>
      </c>
      <c r="D96">
        <f>'Bright angel'!G98</f>
        <v>2002.9303652968038</v>
      </c>
      <c r="E96">
        <f>'Bright angel'!L98</f>
        <v>0.81710050187834893</v>
      </c>
    </row>
    <row r="97" spans="2:5" x14ac:dyDescent="0.55000000000000004">
      <c r="B97" s="1">
        <f>Diamond!$G99</f>
        <v>2003.1216894977167</v>
      </c>
      <c r="C97">
        <f>Diamond!L99</f>
        <v>0.730603192010153</v>
      </c>
      <c r="D97">
        <f>'Bright angel'!G99</f>
        <v>2002.9331050228311</v>
      </c>
      <c r="E97">
        <f>'Bright angel'!L99</f>
        <v>0.81878814440629977</v>
      </c>
    </row>
    <row r="98" spans="2:5" x14ac:dyDescent="0.55000000000000004">
      <c r="B98" s="1">
        <f>Diamond!$G100</f>
        <v>2003.1244292237443</v>
      </c>
      <c r="C98">
        <f>Diamond!L100</f>
        <v>0.7298463134571046</v>
      </c>
      <c r="D98">
        <f>'Bright angel'!G100</f>
        <v>2002.9358447488585</v>
      </c>
      <c r="E98">
        <f>'Bright angel'!L100</f>
        <v>0.82045415570255431</v>
      </c>
    </row>
    <row r="99" spans="2:5" x14ac:dyDescent="0.55000000000000004">
      <c r="B99" s="1">
        <f>Diamond!$G101</f>
        <v>2003.1271689497717</v>
      </c>
      <c r="C99">
        <f>Diamond!L101</f>
        <v>0.72907522494052923</v>
      </c>
      <c r="D99">
        <f>'Bright angel'!G101</f>
        <v>2002.9385844748858</v>
      </c>
      <c r="E99">
        <f>'Bright angel'!L101</f>
        <v>0.82752702335161199</v>
      </c>
    </row>
    <row r="100" spans="2:5" x14ac:dyDescent="0.55000000000000004">
      <c r="B100" s="1">
        <f>Diamond!$G102</f>
        <v>2003.129908675799</v>
      </c>
      <c r="C100">
        <f>Diamond!L102</f>
        <v>0.72830685421084362</v>
      </c>
      <c r="D100">
        <f>'Bright angel'!G102</f>
        <v>2002.9413242009134</v>
      </c>
      <c r="E100">
        <f>'Bright angel'!L102</f>
        <v>0.83581709216134548</v>
      </c>
    </row>
    <row r="101" spans="2:5" x14ac:dyDescent="0.55000000000000004">
      <c r="B101" s="1">
        <f>Diamond!$G103</f>
        <v>2003.1326484018264</v>
      </c>
      <c r="C101">
        <f>Diamond!L103</f>
        <v>0.72811673170223179</v>
      </c>
      <c r="D101">
        <f>'Bright angel'!G103</f>
        <v>2002.9440639269408</v>
      </c>
      <c r="E101">
        <f>'Bright angel'!L103</f>
        <v>0.84107047121067302</v>
      </c>
    </row>
    <row r="102" spans="2:5" x14ac:dyDescent="0.55000000000000004">
      <c r="B102" s="1">
        <f>Diamond!$G104</f>
        <v>2003.1353881278537</v>
      </c>
      <c r="C102">
        <f>Diamond!L104</f>
        <v>0.72792883573670653</v>
      </c>
      <c r="D102">
        <f>'Bright angel'!G104</f>
        <v>2002.9468036529681</v>
      </c>
      <c r="E102">
        <f>'Bright angel'!L104</f>
        <v>0.84188019352520516</v>
      </c>
    </row>
    <row r="103" spans="2:5" x14ac:dyDescent="0.55000000000000004">
      <c r="B103" s="1">
        <f>Diamond!$G105</f>
        <v>2003.1381278538813</v>
      </c>
      <c r="C103">
        <f>Diamond!L105</f>
        <v>0.72774442288047669</v>
      </c>
      <c r="D103">
        <f>'Bright angel'!G105</f>
        <v>2002.9495433789955</v>
      </c>
      <c r="E103">
        <f>'Bright angel'!L105</f>
        <v>0.85003838388112285</v>
      </c>
    </row>
    <row r="104" spans="2:5" x14ac:dyDescent="0.55000000000000004">
      <c r="B104" s="1">
        <f>Diamond!$G106</f>
        <v>2003.1408675799087</v>
      </c>
      <c r="C104">
        <f>Diamond!L106</f>
        <v>0.72756296565565359</v>
      </c>
      <c r="D104">
        <f>'Bright angel'!G106</f>
        <v>2002.9522831050228</v>
      </c>
      <c r="E104">
        <f>'Bright angel'!L106</f>
        <v>0.85588636170840093</v>
      </c>
    </row>
    <row r="105" spans="2:5" x14ac:dyDescent="0.55000000000000004">
      <c r="B105" s="1">
        <f>Diamond!$G107</f>
        <v>2003.143607305936</v>
      </c>
      <c r="C105">
        <f>Diamond!L107</f>
        <v>0.72738682723437142</v>
      </c>
      <c r="D105">
        <f>'Bright angel'!G107</f>
        <v>2002.9550228310502</v>
      </c>
      <c r="E105">
        <f>'Bright angel'!L107</f>
        <v>0.8551983842629296</v>
      </c>
    </row>
    <row r="106" spans="2:5" x14ac:dyDescent="0.55000000000000004">
      <c r="B106" s="1">
        <f>Diamond!$G108</f>
        <v>2003.1463470319634</v>
      </c>
      <c r="C106">
        <f>Diamond!L108</f>
        <v>0.72721966481395517</v>
      </c>
      <c r="D106">
        <f>'Bright angel'!G108</f>
        <v>2002.9577625570778</v>
      </c>
      <c r="E106">
        <f>'Bright angel'!L108</f>
        <v>0.85588337721312258</v>
      </c>
    </row>
    <row r="107" spans="2:5" x14ac:dyDescent="0.55000000000000004">
      <c r="B107" s="1">
        <f>Diamond!$G109</f>
        <v>2003.1490867579907</v>
      </c>
      <c r="C107">
        <f>Diamond!L109</f>
        <v>0.72705748182253982</v>
      </c>
      <c r="D107">
        <f>'Bright angel'!G109</f>
        <v>2002.9605022831051</v>
      </c>
      <c r="E107">
        <f>'Bright angel'!L109</f>
        <v>0.8634541322564846</v>
      </c>
    </row>
    <row r="108" spans="2:5" x14ac:dyDescent="0.55000000000000004">
      <c r="B108" s="1">
        <f>Diamond!$G110</f>
        <v>2003.1518264840181</v>
      </c>
      <c r="C108">
        <f>Diamond!L110</f>
        <v>0.72691108634596757</v>
      </c>
      <c r="D108">
        <f>'Bright angel'!G110</f>
        <v>2002.9632420091325</v>
      </c>
      <c r="E108">
        <f>'Bright angel'!L110</f>
        <v>0.86520186547231581</v>
      </c>
    </row>
    <row r="109" spans="2:5" x14ac:dyDescent="0.55000000000000004">
      <c r="B109" s="1">
        <f>Diamond!$G111</f>
        <v>2003.1545662100457</v>
      </c>
      <c r="C109">
        <f>Diamond!L111</f>
        <v>0.72636173752564015</v>
      </c>
      <c r="D109">
        <f>'Bright angel'!G111</f>
        <v>2002.9659817351599</v>
      </c>
      <c r="E109">
        <f>'Bright angel'!L111</f>
        <v>0.87256924820370485</v>
      </c>
    </row>
    <row r="110" spans="2:5" x14ac:dyDescent="0.55000000000000004">
      <c r="B110" s="1">
        <f>Diamond!$G112</f>
        <v>2003.157305936073</v>
      </c>
      <c r="C110">
        <f>Diamond!L112</f>
        <v>0.72583607646760784</v>
      </c>
      <c r="D110">
        <f>'Bright angel'!G112</f>
        <v>2002.9687214611872</v>
      </c>
      <c r="E110">
        <f>'Bright angel'!L112</f>
        <v>0.87989261064884272</v>
      </c>
    </row>
    <row r="111" spans="2:5" x14ac:dyDescent="0.55000000000000004">
      <c r="B111" s="1">
        <f>Diamond!$G113</f>
        <v>2003.1600456621004</v>
      </c>
      <c r="C111">
        <f>Diamond!L113</f>
        <v>0.72546009463979322</v>
      </c>
      <c r="D111">
        <f>'Bright angel'!G113</f>
        <v>2002.9714611872148</v>
      </c>
      <c r="E111">
        <f>'Bright angel'!L113</f>
        <v>0.88164632902561124</v>
      </c>
    </row>
    <row r="112" spans="2:5" x14ac:dyDescent="0.55000000000000004">
      <c r="B112" s="1">
        <f>Diamond!$G114</f>
        <v>2003.1627853881278</v>
      </c>
      <c r="C112">
        <f>Diamond!L114</f>
        <v>0.72510789780088059</v>
      </c>
      <c r="D112">
        <f>'Bright angel'!G114</f>
        <v>2002.9742009132422</v>
      </c>
      <c r="E112">
        <f>'Bright angel'!L114</f>
        <v>0.88334817703144153</v>
      </c>
    </row>
    <row r="113" spans="2:5" x14ac:dyDescent="0.55000000000000004">
      <c r="B113" s="1">
        <f>Diamond!$G115</f>
        <v>2003.1655251141551</v>
      </c>
      <c r="C113">
        <f>Diamond!L115</f>
        <v>0.72470777410864096</v>
      </c>
      <c r="D113">
        <f>'Bright angel'!G115</f>
        <v>2002.9769406392695</v>
      </c>
      <c r="E113">
        <f>'Bright angel'!L115</f>
        <v>0.88508143217103441</v>
      </c>
    </row>
    <row r="114" spans="2:5" x14ac:dyDescent="0.55000000000000004">
      <c r="B114" s="1">
        <f>Diamond!$G116</f>
        <v>2003.1682648401825</v>
      </c>
      <c r="C114">
        <f>Diamond!L116</f>
        <v>0.72439121358442538</v>
      </c>
      <c r="D114">
        <f>'Bright angel'!G116</f>
        <v>2002.9796803652969</v>
      </c>
      <c r="E114">
        <f>'Bright angel'!L116</f>
        <v>0.88685930168537619</v>
      </c>
    </row>
    <row r="115" spans="2:5" x14ac:dyDescent="0.55000000000000004">
      <c r="B115" s="1">
        <f>Diamond!$G117</f>
        <v>2003.1694063926941</v>
      </c>
      <c r="C115">
        <f>Diamond!L117</f>
        <v>0.72392130994117476</v>
      </c>
      <c r="D115">
        <f>'Bright angel'!G117</f>
        <v>2002.9824200913242</v>
      </c>
      <c r="E115">
        <f>'Bright angel'!L117</f>
        <v>0.89475833483412859</v>
      </c>
    </row>
    <row r="116" spans="2:5" x14ac:dyDescent="0.55000000000000004">
      <c r="B116" s="1">
        <f>Diamond!$G118</f>
        <v>2003.1721461187215</v>
      </c>
      <c r="C116">
        <f>Diamond!L118</f>
        <v>0.72367252054653342</v>
      </c>
      <c r="D116">
        <f>'Bright angel'!G118</f>
        <v>2002.9851598173516</v>
      </c>
      <c r="E116">
        <f>'Bright angel'!L118</f>
        <v>0.90250130465583478</v>
      </c>
    </row>
    <row r="117" spans="2:5" x14ac:dyDescent="0.55000000000000004">
      <c r="B117" s="1">
        <f>Diamond!$G119</f>
        <v>2003.174885844749</v>
      </c>
      <c r="C117">
        <f>Diamond!L119</f>
        <v>0.7232854037736598</v>
      </c>
      <c r="D117">
        <f>'Bright angel'!G119</f>
        <v>2002.9878995433792</v>
      </c>
      <c r="E117">
        <f>'Bright angel'!L119</f>
        <v>0.90425825950803129</v>
      </c>
    </row>
    <row r="118" spans="2:5" x14ac:dyDescent="0.55000000000000004">
      <c r="B118" s="1">
        <f>Diamond!$G120</f>
        <v>2003.1776255707764</v>
      </c>
      <c r="C118">
        <f>Diamond!L120</f>
        <v>0.72275573277662464</v>
      </c>
      <c r="D118">
        <f>'Bright angel'!G120</f>
        <v>2002.9906392694065</v>
      </c>
      <c r="E118">
        <f>'Bright angel'!L120</f>
        <v>0.90592480572293232</v>
      </c>
    </row>
    <row r="119" spans="2:5" x14ac:dyDescent="0.55000000000000004">
      <c r="B119" s="1">
        <f>Diamond!$G121</f>
        <v>2003.1803652968038</v>
      </c>
      <c r="C119">
        <f>Diamond!L121</f>
        <v>0.72266023414696856</v>
      </c>
      <c r="D119">
        <f>'Bright angel'!G121</f>
        <v>2002.9933789954339</v>
      </c>
      <c r="E119">
        <f>'Bright angel'!L121</f>
        <v>0.90754878538332706</v>
      </c>
    </row>
    <row r="120" spans="2:5" x14ac:dyDescent="0.55000000000000004">
      <c r="B120" s="1">
        <f>Diamond!$G122</f>
        <v>2003.1831050228311</v>
      </c>
      <c r="C120">
        <f>Diamond!L122</f>
        <v>0.72265191756323</v>
      </c>
      <c r="D120">
        <f>'Bright angel'!G122</f>
        <v>2002.9961187214612</v>
      </c>
      <c r="E120">
        <f>'Bright angel'!L122</f>
        <v>0.9093119534296048</v>
      </c>
    </row>
    <row r="121" spans="2:5" x14ac:dyDescent="0.55000000000000004">
      <c r="B121" s="1">
        <f>Diamond!$G123</f>
        <v>2003.1858447488585</v>
      </c>
      <c r="C121">
        <f>Diamond!L123</f>
        <v>0.72271465901626009</v>
      </c>
      <c r="D121">
        <f>'Bright angel'!G123</f>
        <v>2002.9988584474886</v>
      </c>
      <c r="E121">
        <f>'Bright angel'!L123</f>
        <v>0.91677600987606489</v>
      </c>
    </row>
    <row r="122" spans="2:5" x14ac:dyDescent="0.55000000000000004">
      <c r="B122" s="1">
        <f>Diamond!$G124</f>
        <v>2003.1885844748858</v>
      </c>
      <c r="C122">
        <f>Diamond!L124</f>
        <v>0.72289277506065031</v>
      </c>
      <c r="D122">
        <f>'Bright angel'!G124</f>
        <v>2003.0027397260274</v>
      </c>
      <c r="E122">
        <f>'Bright angel'!L124</f>
        <v>0.92431088764670966</v>
      </c>
    </row>
    <row r="123" spans="2:5" x14ac:dyDescent="0.55000000000000004">
      <c r="B123" s="1">
        <f>Diamond!$G125</f>
        <v>2003.1913242009134</v>
      </c>
      <c r="C123">
        <f>Diamond!L125</f>
        <v>0.72307669246800843</v>
      </c>
      <c r="D123">
        <f>'Bright angel'!G125</f>
        <v>2003.0054794520547</v>
      </c>
      <c r="E123">
        <f>'Bright angel'!L125</f>
        <v>0.93231676388749418</v>
      </c>
    </row>
    <row r="124" spans="2:5" x14ac:dyDescent="0.55000000000000004">
      <c r="B124" s="1">
        <f>Diamond!$G126</f>
        <v>2003.1940639269408</v>
      </c>
      <c r="C124">
        <f>Diamond!L126</f>
        <v>0.72327899334185808</v>
      </c>
      <c r="D124">
        <f>'Bright angel'!G126</f>
        <v>2003.0082191780823</v>
      </c>
      <c r="E124">
        <f>'Bright angel'!L126</f>
        <v>0.93413075766015263</v>
      </c>
    </row>
    <row r="125" spans="2:5" x14ac:dyDescent="0.55000000000000004">
      <c r="B125" s="1">
        <f>Diamond!$G127</f>
        <v>2003.1968036529681</v>
      </c>
      <c r="C125">
        <f>Diamond!L127</f>
        <v>0.72331110936454723</v>
      </c>
      <c r="D125">
        <f>'Bright angel'!G127</f>
        <v>2003.0109589041097</v>
      </c>
      <c r="E125">
        <f>'Bright angel'!L127</f>
        <v>0.9397752948289958</v>
      </c>
    </row>
    <row r="126" spans="2:5" x14ac:dyDescent="0.55000000000000004">
      <c r="B126" s="1">
        <f>Diamond!$G128</f>
        <v>2003.1995433789955</v>
      </c>
      <c r="C126">
        <f>Diamond!L128</f>
        <v>0.7234732299439558</v>
      </c>
      <c r="D126">
        <f>'Bright angel'!G128</f>
        <v>2003.013698630137</v>
      </c>
      <c r="E126">
        <f>'Bright angel'!L128</f>
        <v>0.94055165167416632</v>
      </c>
    </row>
    <row r="127" spans="2:5" x14ac:dyDescent="0.55000000000000004">
      <c r="B127" s="1">
        <f>Diamond!$G129</f>
        <v>2003.2022831050228</v>
      </c>
      <c r="C127">
        <f>Diamond!L129</f>
        <v>0.72361671289308782</v>
      </c>
      <c r="D127">
        <f>'Bright angel'!G129</f>
        <v>2003.0164383561644</v>
      </c>
      <c r="E127">
        <f>'Bright angel'!L129</f>
        <v>0.94431973751505704</v>
      </c>
    </row>
    <row r="128" spans="2:5" x14ac:dyDescent="0.55000000000000004">
      <c r="B128" s="1">
        <f>Diamond!$G130</f>
        <v>2003.2050228310502</v>
      </c>
      <c r="C128">
        <f>Diamond!L130</f>
        <v>0.72376230861660917</v>
      </c>
      <c r="D128">
        <f>'Bright angel'!G130</f>
        <v>2003.0191780821917</v>
      </c>
      <c r="E128">
        <f>'Bright angel'!L130</f>
        <v>0.94914655762991551</v>
      </c>
    </row>
    <row r="129" spans="2:5" x14ac:dyDescent="0.55000000000000004">
      <c r="B129" s="1">
        <f>Diamond!$G131</f>
        <v>2003.2077625570778</v>
      </c>
      <c r="C129">
        <f>Diamond!L131</f>
        <v>0.72389796338673162</v>
      </c>
      <c r="D129">
        <f>'Bright angel'!G131</f>
        <v>2003.0219178082191</v>
      </c>
      <c r="E129">
        <f>'Bright angel'!L131</f>
        <v>0.95642015930719704</v>
      </c>
    </row>
    <row r="130" spans="2:5" x14ac:dyDescent="0.55000000000000004">
      <c r="B130" s="1">
        <f>Diamond!$G132</f>
        <v>2003.2105022831051</v>
      </c>
      <c r="C130">
        <f>Diamond!L132</f>
        <v>0.7241487948268156</v>
      </c>
      <c r="D130">
        <f>'Bright angel'!G132</f>
        <v>2003.0246575342467</v>
      </c>
      <c r="E130">
        <f>'Bright angel'!L132</f>
        <v>0.96322878391263955</v>
      </c>
    </row>
    <row r="131" spans="2:5" x14ac:dyDescent="0.55000000000000004">
      <c r="B131" s="1">
        <f>Diamond!$G133</f>
        <v>2003.2132420091325</v>
      </c>
      <c r="C131">
        <f>Diamond!L133</f>
        <v>0.72455668056365985</v>
      </c>
      <c r="D131">
        <f>'Bright angel'!G133</f>
        <v>2003.027397260274</v>
      </c>
      <c r="E131">
        <f>'Bright angel'!L133</f>
        <v>0.97082818299503681</v>
      </c>
    </row>
    <row r="132" spans="2:5" x14ac:dyDescent="0.55000000000000004">
      <c r="B132" s="1">
        <f>Diamond!$G134</f>
        <v>2003.2159817351599</v>
      </c>
      <c r="C132">
        <f>Diamond!L134</f>
        <v>0.7253056010082185</v>
      </c>
      <c r="D132">
        <f>'Bright angel'!G134</f>
        <v>2003.0301369863014</v>
      </c>
      <c r="E132">
        <f>'Bright angel'!L134</f>
        <v>0.97267895901659862</v>
      </c>
    </row>
    <row r="133" spans="2:5" x14ac:dyDescent="0.55000000000000004">
      <c r="B133" s="1">
        <f>Diamond!$G135</f>
        <v>2003.2187214611872</v>
      </c>
      <c r="C133">
        <f>Diamond!L135</f>
        <v>0.72569780654939497</v>
      </c>
      <c r="D133">
        <f>'Bright angel'!G135</f>
        <v>2003.0328767123287</v>
      </c>
      <c r="E133">
        <f>'Bright angel'!L135</f>
        <v>0.97446444945155797</v>
      </c>
    </row>
    <row r="134" spans="2:5" x14ac:dyDescent="0.55000000000000004">
      <c r="B134" s="1">
        <f>Diamond!$G136</f>
        <v>2003.2214611872148</v>
      </c>
      <c r="C134">
        <f>Diamond!L136</f>
        <v>0.72560967765762485</v>
      </c>
      <c r="D134">
        <f>'Bright angel'!G136</f>
        <v>2003.0356164383561</v>
      </c>
      <c r="E134">
        <f>'Bright angel'!L136</f>
        <v>0.98227381812323733</v>
      </c>
    </row>
    <row r="135" spans="2:5" x14ac:dyDescent="0.55000000000000004">
      <c r="B135" s="1">
        <f>Diamond!$G137</f>
        <v>2003.2242009132422</v>
      </c>
      <c r="C135">
        <f>Diamond!L137</f>
        <v>0.72505862209725691</v>
      </c>
      <c r="D135">
        <f>'Bright angel'!G137</f>
        <v>2003.0383561643835</v>
      </c>
      <c r="E135">
        <f>'Bright angel'!L137</f>
        <v>0.99021256605139152</v>
      </c>
    </row>
    <row r="136" spans="2:5" x14ac:dyDescent="0.55000000000000004">
      <c r="B136" s="1">
        <f>Diamond!$G138</f>
        <v>2003.2269406392695</v>
      </c>
      <c r="C136">
        <f>Diamond!L138</f>
        <v>0.72452126913397841</v>
      </c>
      <c r="D136">
        <f>'Bright angel'!G138</f>
        <v>2003.041095890411</v>
      </c>
      <c r="E136">
        <f>'Bright angel'!L138</f>
        <v>0.99091287929316296</v>
      </c>
    </row>
    <row r="137" spans="2:5" x14ac:dyDescent="0.55000000000000004">
      <c r="B137" s="1">
        <f>Diamond!$G139</f>
        <v>2003.2296803652969</v>
      </c>
      <c r="C137">
        <f>Diamond!L139</f>
        <v>0.72412539181809732</v>
      </c>
      <c r="D137">
        <f>'Bright angel'!G139</f>
        <v>2003.0438356164384</v>
      </c>
      <c r="E137">
        <f>'Bright angel'!L139</f>
        <v>0.99086597453593328</v>
      </c>
    </row>
    <row r="138" spans="2:5" x14ac:dyDescent="0.55000000000000004">
      <c r="B138" s="1">
        <f>Diamond!$G140</f>
        <v>2003.2324200913242</v>
      </c>
      <c r="C138">
        <f>Diamond!L140</f>
        <v>0.7238572307245974</v>
      </c>
      <c r="D138">
        <f>'Bright angel'!G140</f>
        <v>2003.0465753424658</v>
      </c>
      <c r="E138">
        <f>'Bright angel'!L140</f>
        <v>0.99095980252815397</v>
      </c>
    </row>
    <row r="139" spans="2:5" x14ac:dyDescent="0.55000000000000004">
      <c r="B139" s="1">
        <f>Diamond!$G141</f>
        <v>2003.2351598173516</v>
      </c>
      <c r="C139">
        <f>Diamond!L141</f>
        <v>0.72348842698816807</v>
      </c>
      <c r="D139">
        <f>'Bright angel'!G141</f>
        <v>2003.0493150684931</v>
      </c>
      <c r="E139">
        <f>'Bright angel'!L141</f>
        <v>0.99117713093090598</v>
      </c>
    </row>
    <row r="140" spans="2:5" x14ac:dyDescent="0.55000000000000004">
      <c r="B140" s="1">
        <f>Diamond!$G142</f>
        <v>2003.2378995433792</v>
      </c>
      <c r="C140">
        <f>Diamond!L142</f>
        <v>0.72310834399263435</v>
      </c>
      <c r="D140">
        <f>'Bright angel'!G142</f>
        <v>2003.0520547945205</v>
      </c>
      <c r="E140">
        <f>'Bright angel'!L142</f>
        <v>0.99119005270572014</v>
      </c>
    </row>
    <row r="141" spans="2:5" x14ac:dyDescent="0.55000000000000004">
      <c r="B141" s="1">
        <f>Diamond!$G143</f>
        <v>2003.2406392694065</v>
      </c>
      <c r="C141">
        <f>Diamond!L143</f>
        <v>0.72277746200304571</v>
      </c>
      <c r="D141">
        <f>'Bright angel'!G143</f>
        <v>2003.0547945205481</v>
      </c>
      <c r="E141">
        <f>'Bright angel'!L143</f>
        <v>0.99278393925273578</v>
      </c>
    </row>
    <row r="142" spans="2:5" x14ac:dyDescent="0.55000000000000004">
      <c r="B142" s="1">
        <f>Diamond!$G144</f>
        <v>2003.2433789954339</v>
      </c>
      <c r="C142">
        <f>Diamond!L144</f>
        <v>0.7223548424125541</v>
      </c>
      <c r="D142">
        <f>'Bright angel'!G144</f>
        <v>2003.0575342465754</v>
      </c>
      <c r="E142">
        <f>'Bright angel'!L144</f>
        <v>0.99449970083938188</v>
      </c>
    </row>
    <row r="143" spans="2:5" x14ac:dyDescent="0.55000000000000004">
      <c r="B143" s="1">
        <f>Diamond!$G145</f>
        <v>2003.2527397260274</v>
      </c>
      <c r="C143">
        <f>Diamond!L145</f>
        <v>0.72175107088864698</v>
      </c>
      <c r="D143">
        <f>'Bright angel'!G145</f>
        <v>2003.0602739726028</v>
      </c>
      <c r="E143">
        <f>'Bright angel'!L145</f>
        <v>0.9960019661222872</v>
      </c>
    </row>
    <row r="144" spans="2:5" x14ac:dyDescent="0.55000000000000004">
      <c r="B144" s="1">
        <f>Diamond!$G146</f>
        <v>2003.2554794520547</v>
      </c>
      <c r="C144">
        <f>Diamond!L146</f>
        <v>0.72113965500430288</v>
      </c>
      <c r="D144">
        <f>'Bright angel'!G146</f>
        <v>2003.0630136986301</v>
      </c>
      <c r="E144">
        <f>'Bright angel'!L146</f>
        <v>0.99760986569212606</v>
      </c>
    </row>
    <row r="145" spans="2:5" x14ac:dyDescent="0.55000000000000004">
      <c r="B145" s="1">
        <f>Diamond!$G147</f>
        <v>2003.2582191780823</v>
      </c>
      <c r="C145">
        <f>Diamond!L147</f>
        <v>0.72051140693366011</v>
      </c>
      <c r="D145">
        <f>'Bright angel'!G147</f>
        <v>2003.0657534246575</v>
      </c>
      <c r="E145">
        <f>'Bright angel'!L147</f>
        <v>1.0057648455623498</v>
      </c>
    </row>
    <row r="146" spans="2:5" x14ac:dyDescent="0.55000000000000004">
      <c r="B146" s="1">
        <f>Diamond!$G148</f>
        <v>2003.2609589041097</v>
      </c>
      <c r="C146">
        <f>Diamond!L148</f>
        <v>0.72033740981090155</v>
      </c>
      <c r="D146">
        <f>'Bright angel'!G148</f>
        <v>2003.0684931506848</v>
      </c>
      <c r="E146">
        <f>'Bright angel'!L148</f>
        <v>1.0076356847068051</v>
      </c>
    </row>
    <row r="147" spans="2:5" x14ac:dyDescent="0.55000000000000004">
      <c r="B147" s="1">
        <f>Diamond!$G149</f>
        <v>2003.263698630137</v>
      </c>
      <c r="C147">
        <f>Diamond!L149</f>
        <v>0.72016848739356931</v>
      </c>
      <c r="D147">
        <f>'Bright angel'!G149</f>
        <v>2003.0712328767124</v>
      </c>
      <c r="E147">
        <f>'Bright angel'!L149</f>
        <v>1.0094432107747013</v>
      </c>
    </row>
    <row r="148" spans="2:5" x14ac:dyDescent="0.55000000000000004">
      <c r="B148" s="1">
        <f>Diamond!$G150</f>
        <v>2003.2664383561644</v>
      </c>
      <c r="C148">
        <f>Diamond!L150</f>
        <v>0.71962058450470645</v>
      </c>
      <c r="D148">
        <f>'Bright angel'!G150</f>
        <v>2003.0739726027398</v>
      </c>
      <c r="E148">
        <f>'Bright angel'!L150</f>
        <v>1.0174742778195607</v>
      </c>
    </row>
    <row r="149" spans="2:5" x14ac:dyDescent="0.55000000000000004">
      <c r="B149" s="1">
        <f>Diamond!$G151</f>
        <v>2003.2691780821917</v>
      </c>
      <c r="C149">
        <f>Diamond!L151</f>
        <v>0.7191629757007908</v>
      </c>
      <c r="D149">
        <f>'Bright angel'!G151</f>
        <v>2003.0767123287671</v>
      </c>
      <c r="E149">
        <f>'Bright angel'!L151</f>
        <v>1.0191296880613625</v>
      </c>
    </row>
    <row r="150" spans="2:5" x14ac:dyDescent="0.55000000000000004">
      <c r="B150" s="1">
        <f>Diamond!$G152</f>
        <v>2003.2719178082191</v>
      </c>
      <c r="C150">
        <f>Diamond!L152</f>
        <v>0.71870965504925488</v>
      </c>
      <c r="D150">
        <f>'Bright angel'!G152</f>
        <v>2003.0794520547945</v>
      </c>
      <c r="E150">
        <f>'Bright angel'!L152</f>
        <v>1.0205023891037546</v>
      </c>
    </row>
    <row r="151" spans="2:5" x14ac:dyDescent="0.55000000000000004">
      <c r="B151" s="1">
        <f>Diamond!$G153</f>
        <v>2003.2746575342467</v>
      </c>
      <c r="C151">
        <f>Diamond!L153</f>
        <v>0.71843268855195075</v>
      </c>
      <c r="D151">
        <f>'Bright angel'!G153</f>
        <v>2003.0821917808219</v>
      </c>
      <c r="E151">
        <f>'Bright angel'!L153</f>
        <v>1.0220534024529364</v>
      </c>
    </row>
    <row r="152" spans="2:5" x14ac:dyDescent="0.55000000000000004">
      <c r="B152" s="1">
        <f>Diamond!$G154</f>
        <v>2003.277397260274</v>
      </c>
      <c r="C152">
        <f>Diamond!L154</f>
        <v>0.71820464245526527</v>
      </c>
      <c r="D152">
        <f>'Bright angel'!G154</f>
        <v>2003.0849315068492</v>
      </c>
      <c r="E152">
        <f>'Bright angel'!L154</f>
        <v>1.0239595342813252</v>
      </c>
    </row>
    <row r="153" spans="2:5" x14ac:dyDescent="0.55000000000000004">
      <c r="B153" s="1">
        <f>Diamond!$G155</f>
        <v>2003.2801369863014</v>
      </c>
      <c r="C153">
        <f>Diamond!L155</f>
        <v>0.71790551723668772</v>
      </c>
      <c r="D153">
        <f>'Bright angel'!G155</f>
        <v>2003.0860730593606</v>
      </c>
      <c r="E153">
        <f>'Bright angel'!L155</f>
        <v>1.0256334730927861</v>
      </c>
    </row>
    <row r="154" spans="2:5" x14ac:dyDescent="0.55000000000000004">
      <c r="B154" s="1">
        <f>Diamond!$G156</f>
        <v>2003.2828767123287</v>
      </c>
      <c r="C154">
        <f>Diamond!L156</f>
        <v>0.7176772347329724</v>
      </c>
      <c r="D154">
        <f>'Bright angel'!G156</f>
        <v>2003.088812785388</v>
      </c>
      <c r="E154">
        <f>'Bright angel'!L156</f>
        <v>1.0272597139252657</v>
      </c>
    </row>
    <row r="155" spans="2:5" x14ac:dyDescent="0.55000000000000004">
      <c r="B155" s="1">
        <f>Diamond!$G157</f>
        <v>2003.2856164383561</v>
      </c>
      <c r="C155">
        <f>Diamond!L157</f>
        <v>0.71770319515595693</v>
      </c>
      <c r="D155">
        <f>'Bright angel'!G157</f>
        <v>2003.0915525114156</v>
      </c>
      <c r="E155">
        <f>'Bright angel'!L157</f>
        <v>1.0271214554150663</v>
      </c>
    </row>
    <row r="156" spans="2:5" x14ac:dyDescent="0.55000000000000004">
      <c r="B156" s="1">
        <f>Diamond!$G158</f>
        <v>2003.2883561643835</v>
      </c>
      <c r="C156">
        <f>Diamond!L158</f>
        <v>0.71757701634777959</v>
      </c>
      <c r="D156">
        <f>'Bright angel'!G158</f>
        <v>2003.0942922374429</v>
      </c>
      <c r="E156">
        <f>'Bright angel'!L158</f>
        <v>1.0269631419196388</v>
      </c>
    </row>
    <row r="157" spans="2:5" x14ac:dyDescent="0.55000000000000004">
      <c r="B157" s="1">
        <f>Diamond!$G159</f>
        <v>2003.291095890411</v>
      </c>
      <c r="C157">
        <f>Diamond!L159</f>
        <v>0.71738027014426275</v>
      </c>
      <c r="D157">
        <f>'Bright angel'!G159</f>
        <v>2003.0970319634703</v>
      </c>
      <c r="E157">
        <f>'Bright angel'!L159</f>
        <v>1.0269988065111304</v>
      </c>
    </row>
    <row r="158" spans="2:5" x14ac:dyDescent="0.55000000000000004">
      <c r="B158" s="1">
        <f>Diamond!$G160</f>
        <v>2003.2938356164384</v>
      </c>
      <c r="C158">
        <f>Diamond!L160</f>
        <v>0.71706980295559719</v>
      </c>
      <c r="D158">
        <f>'Bright angel'!G160</f>
        <v>2003.0997716894976</v>
      </c>
      <c r="E158">
        <f>'Bright angel'!L160</f>
        <v>1.0272456261550367</v>
      </c>
    </row>
    <row r="159" spans="2:5" x14ac:dyDescent="0.55000000000000004">
      <c r="B159" s="1">
        <f>Diamond!$G161</f>
        <v>2003.2965753424658</v>
      </c>
      <c r="C159">
        <f>Diamond!L161</f>
        <v>0.71674486782910507</v>
      </c>
      <c r="D159">
        <f>'Bright angel'!G161</f>
        <v>2003.102511415525</v>
      </c>
      <c r="E159">
        <f>'Bright angel'!L161</f>
        <v>1.0273254989241987</v>
      </c>
    </row>
    <row r="160" spans="2:5" x14ac:dyDescent="0.55000000000000004">
      <c r="B160" s="1">
        <f>Diamond!$G162</f>
        <v>2003.2993150684931</v>
      </c>
      <c r="C160">
        <f>Diamond!L162</f>
        <v>0.71629235831840021</v>
      </c>
      <c r="D160">
        <f>'Bright angel'!G162</f>
        <v>2003.1052511415523</v>
      </c>
      <c r="E160">
        <f>'Bright angel'!L162</f>
        <v>1.0281654172769532</v>
      </c>
    </row>
    <row r="161" spans="2:5" x14ac:dyDescent="0.55000000000000004">
      <c r="B161" s="1">
        <f>Diamond!$G163</f>
        <v>2003.3020547945205</v>
      </c>
      <c r="C161">
        <f>Diamond!L163</f>
        <v>0.7158659106942945</v>
      </c>
      <c r="D161">
        <f>'Bright angel'!G163</f>
        <v>2003.1079908675799</v>
      </c>
      <c r="E161">
        <f>'Bright angel'!L163</f>
        <v>1.0289515413941936</v>
      </c>
    </row>
    <row r="162" spans="2:5" x14ac:dyDescent="0.55000000000000004">
      <c r="B162" s="1">
        <f>Diamond!$G164</f>
        <v>2003.3047945205481</v>
      </c>
      <c r="C162">
        <f>Diamond!L164</f>
        <v>0.71541613369113632</v>
      </c>
      <c r="D162">
        <f>'Bright angel'!G164</f>
        <v>2003.1107305936073</v>
      </c>
      <c r="E162">
        <f>'Bright angel'!L164</f>
        <v>1.0300301551922986</v>
      </c>
    </row>
    <row r="163" spans="2:5" x14ac:dyDescent="0.55000000000000004">
      <c r="B163" s="1">
        <f>Diamond!$G165</f>
        <v>2003.3075342465754</v>
      </c>
      <c r="C163">
        <f>Diamond!L165</f>
        <v>0.714895067686668</v>
      </c>
      <c r="D163">
        <f>'Bright angel'!G165</f>
        <v>2003.1134703196346</v>
      </c>
      <c r="E163">
        <f>'Bright angel'!L165</f>
        <v>1.0314577152498441</v>
      </c>
    </row>
    <row r="164" spans="2:5" x14ac:dyDescent="0.55000000000000004">
      <c r="B164" s="1">
        <f>Diamond!$G166</f>
        <v>2003.3102739726028</v>
      </c>
      <c r="C164">
        <f>Diamond!L166</f>
        <v>0.71412240756594136</v>
      </c>
      <c r="D164">
        <f>'Bright angel'!G166</f>
        <v>2003.116210045662</v>
      </c>
      <c r="E164">
        <f>'Bright angel'!L166</f>
        <v>1.0351352017774313</v>
      </c>
    </row>
    <row r="165" spans="2:5" x14ac:dyDescent="0.55000000000000004">
      <c r="B165" s="1">
        <f>Diamond!$G167</f>
        <v>2003.3130136986301</v>
      </c>
      <c r="C165">
        <f>Diamond!L167</f>
        <v>0.71334526535185672</v>
      </c>
      <c r="D165">
        <f>'Bright angel'!G167</f>
        <v>2003.1189497716894</v>
      </c>
      <c r="E165">
        <f>'Bright angel'!L167</f>
        <v>1.0349347303695728</v>
      </c>
    </row>
    <row r="166" spans="2:5" x14ac:dyDescent="0.55000000000000004">
      <c r="B166" s="1">
        <f>Diamond!$G168</f>
        <v>2003.3157534246575</v>
      </c>
      <c r="C166">
        <f>Diamond!L168</f>
        <v>0.71256201300945499</v>
      </c>
      <c r="D166">
        <f>'Bright angel'!G168</f>
        <v>2003.1216894977167</v>
      </c>
      <c r="E166">
        <f>'Bright angel'!L168</f>
        <v>1.0347338444404264</v>
      </c>
    </row>
    <row r="167" spans="2:5" x14ac:dyDescent="0.55000000000000004">
      <c r="B167" s="1">
        <f>Diamond!$G169</f>
        <v>2003.3184931506848</v>
      </c>
      <c r="C167">
        <f>Diamond!L169</f>
        <v>0.7117626260579607</v>
      </c>
      <c r="D167">
        <f>'Bright angel'!G169</f>
        <v>2003.1244292237443</v>
      </c>
      <c r="E167">
        <f>'Bright angel'!L169</f>
        <v>1.0345519551577977</v>
      </c>
    </row>
    <row r="168" spans="2:5" x14ac:dyDescent="0.55000000000000004">
      <c r="B168" s="1">
        <f>Diamond!$G170</f>
        <v>2003.3212328767124</v>
      </c>
      <c r="C168">
        <f>Diamond!L170</f>
        <v>0.71094787293827022</v>
      </c>
      <c r="D168">
        <f>'Bright angel'!G170</f>
        <v>2003.1271689497717</v>
      </c>
      <c r="E168">
        <f>'Bright angel'!L170</f>
        <v>1.0345080153641466</v>
      </c>
    </row>
    <row r="169" spans="2:5" x14ac:dyDescent="0.55000000000000004">
      <c r="B169" s="1">
        <f>Diamond!$G171</f>
        <v>2003.3239726027398</v>
      </c>
      <c r="C169">
        <f>Diamond!L171</f>
        <v>0.71013497363862343</v>
      </c>
      <c r="D169">
        <f>'Bright angel'!G171</f>
        <v>2003.129908675799</v>
      </c>
      <c r="E169">
        <f>'Bright angel'!L171</f>
        <v>1.0347351928884563</v>
      </c>
    </row>
    <row r="170" spans="2:5" x14ac:dyDescent="0.55000000000000004">
      <c r="B170" s="1">
        <f>Diamond!$G172</f>
        <v>2003.3267123287671</v>
      </c>
      <c r="C170">
        <f>Diamond!L172</f>
        <v>0.70939622153013504</v>
      </c>
      <c r="D170">
        <f>'Bright angel'!G172</f>
        <v>2003.1326484018264</v>
      </c>
      <c r="E170">
        <f>'Bright angel'!L172</f>
        <v>1.0350572434020484</v>
      </c>
    </row>
    <row r="171" spans="2:5" x14ac:dyDescent="0.55000000000000004">
      <c r="B171" s="1">
        <f>Diamond!$G173</f>
        <v>2003.3294520547945</v>
      </c>
      <c r="C171">
        <f>Diamond!L173</f>
        <v>0.708777650199786</v>
      </c>
      <c r="D171">
        <f>'Bright angel'!G173</f>
        <v>2003.1353881278537</v>
      </c>
      <c r="E171">
        <f>'Bright angel'!L173</f>
        <v>1.0354591104555391</v>
      </c>
    </row>
    <row r="172" spans="2:5" x14ac:dyDescent="0.55000000000000004">
      <c r="B172" s="1">
        <f>Diamond!$G174</f>
        <v>2003.3321917808219</v>
      </c>
      <c r="C172">
        <f>Diamond!L174</f>
        <v>0.70822553057994408</v>
      </c>
      <c r="D172">
        <f>'Bright angel'!G174</f>
        <v>2003.1381278538813</v>
      </c>
      <c r="E172">
        <f>'Bright angel'!L174</f>
        <v>1.0371662224507994</v>
      </c>
    </row>
    <row r="173" spans="2:5" x14ac:dyDescent="0.55000000000000004">
      <c r="B173" s="1">
        <f>Diamond!$G175</f>
        <v>2003.3349315068492</v>
      </c>
      <c r="C173">
        <f>Diamond!L175</f>
        <v>0.70758173519402423</v>
      </c>
      <c r="D173">
        <f>'Bright angel'!G175</f>
        <v>2003.1408675799087</v>
      </c>
      <c r="E173">
        <f>'Bright angel'!L175</f>
        <v>1.0389578325066318</v>
      </c>
    </row>
    <row r="174" spans="2:5" x14ac:dyDescent="0.55000000000000004">
      <c r="B174" s="1">
        <f>Diamond!$G176</f>
        <v>2003.3360730593606</v>
      </c>
      <c r="C174">
        <f>Diamond!L176</f>
        <v>0.70705314061000146</v>
      </c>
      <c r="D174">
        <f>'Bright angel'!G176</f>
        <v>2003.143607305936</v>
      </c>
      <c r="E174">
        <f>'Bright angel'!L176</f>
        <v>1.0407437422500903</v>
      </c>
    </row>
    <row r="175" spans="2:5" x14ac:dyDescent="0.55000000000000004">
      <c r="B175" s="1">
        <f>Diamond!$G177</f>
        <v>2003.338812785388</v>
      </c>
      <c r="C175">
        <f>Diamond!L177</f>
        <v>0.70626205842221901</v>
      </c>
      <c r="D175">
        <f>'Bright angel'!G177</f>
        <v>2003.1463470319634</v>
      </c>
      <c r="E175">
        <f>'Bright angel'!L177</f>
        <v>1.0425113196546938</v>
      </c>
    </row>
    <row r="176" spans="2:5" x14ac:dyDescent="0.55000000000000004">
      <c r="B176" s="1">
        <f>Diamond!$G178</f>
        <v>2003.3415525114156</v>
      </c>
      <c r="C176">
        <f>Diamond!L178</f>
        <v>0.70546194511661275</v>
      </c>
      <c r="D176">
        <f>'Bright angel'!G178</f>
        <v>2003.1490867579907</v>
      </c>
      <c r="E176">
        <f>'Bright angel'!L178</f>
        <v>1.0442607277868337</v>
      </c>
    </row>
    <row r="177" spans="2:5" x14ac:dyDescent="0.55000000000000004">
      <c r="B177" s="1">
        <f>Diamond!$G179</f>
        <v>2003.3442922374429</v>
      </c>
      <c r="C177">
        <f>Diamond!L179</f>
        <v>0.70466015825957606</v>
      </c>
      <c r="D177">
        <f>'Bright angel'!G179</f>
        <v>2003.1518264840181</v>
      </c>
      <c r="E177">
        <f>'Bright angel'!L179</f>
        <v>1.0460169846853287</v>
      </c>
    </row>
    <row r="178" spans="2:5" x14ac:dyDescent="0.55000000000000004">
      <c r="B178" s="1">
        <f>Diamond!$G180</f>
        <v>2003.3470319634703</v>
      </c>
      <c r="C178">
        <f>Diamond!L180</f>
        <v>0.70388118610955319</v>
      </c>
      <c r="D178">
        <f>'Bright angel'!G180</f>
        <v>2003.1545662100457</v>
      </c>
      <c r="E178">
        <f>'Bright angel'!L180</f>
        <v>1.0478233600610469</v>
      </c>
    </row>
    <row r="179" spans="2:5" x14ac:dyDescent="0.55000000000000004">
      <c r="B179" s="1">
        <f>Diamond!$G181</f>
        <v>2003.3497716894976</v>
      </c>
      <c r="C179">
        <f>Diamond!L181</f>
        <v>0.70329298033198595</v>
      </c>
      <c r="D179">
        <f>'Bright angel'!G181</f>
        <v>2003.157305936073</v>
      </c>
      <c r="E179">
        <f>'Bright angel'!L181</f>
        <v>1.0495833904549441</v>
      </c>
    </row>
    <row r="180" spans="2:5" x14ac:dyDescent="0.55000000000000004">
      <c r="B180" s="1">
        <f>Diamond!$G182</f>
        <v>2003.352511415525</v>
      </c>
      <c r="C180">
        <f>Diamond!L182</f>
        <v>0.70279489287248154</v>
      </c>
      <c r="D180">
        <f>'Bright angel'!G182</f>
        <v>2003.1600456621004</v>
      </c>
      <c r="E180">
        <f>'Bright angel'!L182</f>
        <v>1.0513104699110749</v>
      </c>
    </row>
    <row r="181" spans="2:5" x14ac:dyDescent="0.55000000000000004">
      <c r="B181" s="1">
        <f>Diamond!$G183</f>
        <v>2003.3552511415523</v>
      </c>
      <c r="C181">
        <f>Diamond!L183</f>
        <v>0.70540607579650083</v>
      </c>
      <c r="D181">
        <f>'Bright angel'!G183</f>
        <v>2003.1627853881278</v>
      </c>
      <c r="E181">
        <f>'Bright angel'!L183</f>
        <v>1.0529272651592243</v>
      </c>
    </row>
    <row r="182" spans="2:5" x14ac:dyDescent="0.55000000000000004">
      <c r="B182" s="1">
        <f>Diamond!$G184</f>
        <v>2003.3579908675799</v>
      </c>
      <c r="C182">
        <f>Diamond!L184</f>
        <v>0.71034477778791039</v>
      </c>
      <c r="D182">
        <f>'Bright angel'!G184</f>
        <v>2003.1655251141551</v>
      </c>
      <c r="E182">
        <f>'Bright angel'!L184</f>
        <v>1.0545712155556182</v>
      </c>
    </row>
    <row r="183" spans="2:5" x14ac:dyDescent="0.55000000000000004">
      <c r="B183" s="1">
        <f>Diamond!$G185</f>
        <v>2003.3607305936073</v>
      </c>
      <c r="C183">
        <f>Diamond!L185</f>
        <v>0.71447969821825619</v>
      </c>
      <c r="D183">
        <f>'Bright angel'!G185</f>
        <v>2003.1682648401825</v>
      </c>
      <c r="E183">
        <f>'Bright angel'!L185</f>
        <v>1.0562523615260775</v>
      </c>
    </row>
    <row r="184" spans="2:5" x14ac:dyDescent="0.55000000000000004">
      <c r="B184" s="1">
        <f>Diamond!$G186</f>
        <v>2003.3634703196346</v>
      </c>
      <c r="C184">
        <f>Diamond!L186</f>
        <v>0.72093633395239776</v>
      </c>
      <c r="D184">
        <f>'Bright angel'!G186</f>
        <v>2003.1694063926941</v>
      </c>
      <c r="E184">
        <f>'Bright angel'!L186</f>
        <v>1.0580062344686889</v>
      </c>
    </row>
    <row r="185" spans="2:5" x14ac:dyDescent="0.55000000000000004">
      <c r="B185" s="1">
        <f>Diamond!$G187</f>
        <v>2003.366210045662</v>
      </c>
      <c r="C185">
        <f>Diamond!L187</f>
        <v>0.72446529366798429</v>
      </c>
      <c r="D185">
        <f>'Bright angel'!G187</f>
        <v>2003.1721461187215</v>
      </c>
      <c r="E185">
        <f>'Bright angel'!L187</f>
        <v>1.0597846116999754</v>
      </c>
    </row>
    <row r="186" spans="2:5" x14ac:dyDescent="0.55000000000000004">
      <c r="B186" s="1">
        <f>Diamond!$G188</f>
        <v>2003.3689497716894</v>
      </c>
      <c r="C186">
        <f>Diamond!L188</f>
        <v>0.73050244168244727</v>
      </c>
      <c r="D186">
        <f>'Bright angel'!G188</f>
        <v>2003.174885844749</v>
      </c>
      <c r="E186">
        <f>'Bright angel'!L188</f>
        <v>1.0608413060808206</v>
      </c>
    </row>
    <row r="187" spans="2:5" x14ac:dyDescent="0.55000000000000004">
      <c r="B187" s="1">
        <f>Diamond!$G189</f>
        <v>2003.3716894977167</v>
      </c>
      <c r="C187">
        <f>Diamond!L189</f>
        <v>0.73796694834271481</v>
      </c>
      <c r="D187">
        <f>'Bright angel'!G189</f>
        <v>2003.1776255707764</v>
      </c>
      <c r="E187">
        <f>'Bright angel'!L189</f>
        <v>1.0616970906856416</v>
      </c>
    </row>
    <row r="188" spans="2:5" x14ac:dyDescent="0.55000000000000004">
      <c r="B188" s="1">
        <f>Diamond!$G190</f>
        <v>2003.3744292237443</v>
      </c>
      <c r="C188">
        <f>Diamond!L190</f>
        <v>0.74456790169483522</v>
      </c>
      <c r="D188">
        <f>'Bright angel'!G190</f>
        <v>2003.1803652968038</v>
      </c>
      <c r="E188">
        <f>'Bright angel'!L190</f>
        <v>1.0635974201733587</v>
      </c>
    </row>
    <row r="189" spans="2:5" x14ac:dyDescent="0.55000000000000004">
      <c r="B189" s="1">
        <f>Diamond!$G191</f>
        <v>2003.3771689497717</v>
      </c>
      <c r="C189">
        <f>Diamond!L191</f>
        <v>0.75139660892991034</v>
      </c>
      <c r="D189">
        <f>'Bright angel'!G191</f>
        <v>2003.1831050228311</v>
      </c>
      <c r="E189">
        <f>'Bright angel'!L191</f>
        <v>1.0653766328612375</v>
      </c>
    </row>
    <row r="190" spans="2:5" x14ac:dyDescent="0.55000000000000004">
      <c r="B190" s="1">
        <f>Diamond!$G192</f>
        <v>2003.379908675799</v>
      </c>
      <c r="C190">
        <f>Diamond!L192</f>
        <v>0.75871148956059931</v>
      </c>
      <c r="D190">
        <f>'Bright angel'!G192</f>
        <v>2003.1858447488585</v>
      </c>
      <c r="E190">
        <f>'Bright angel'!L192</f>
        <v>1.0670807094163226</v>
      </c>
    </row>
    <row r="191" spans="2:5" x14ac:dyDescent="0.55000000000000004">
      <c r="B191" s="1">
        <f>Diamond!$G193</f>
        <v>2003.3826484018264</v>
      </c>
      <c r="C191">
        <f>Diamond!L193</f>
        <v>0.76479779534691994</v>
      </c>
      <c r="D191">
        <f>'Bright angel'!G193</f>
        <v>2003.1885844748858</v>
      </c>
      <c r="E191">
        <f>'Bright angel'!L193</f>
        <v>1.0687244026892098</v>
      </c>
    </row>
    <row r="192" spans="2:5" x14ac:dyDescent="0.55000000000000004">
      <c r="B192" s="1">
        <f>Diamond!$G194</f>
        <v>2003.3853881278537</v>
      </c>
      <c r="C192">
        <f>Diamond!L194</f>
        <v>0.77031888200840859</v>
      </c>
      <c r="D192">
        <f>'Bright angel'!G194</f>
        <v>2003.1913242009134</v>
      </c>
      <c r="E192">
        <f>'Bright angel'!L194</f>
        <v>1.0704318479848227</v>
      </c>
    </row>
    <row r="193" spans="2:5" x14ac:dyDescent="0.55000000000000004">
      <c r="B193" s="1">
        <f>Diamond!$G195</f>
        <v>2003.3881278538813</v>
      </c>
      <c r="C193">
        <f>Diamond!L195</f>
        <v>0.77761519988382022</v>
      </c>
      <c r="D193">
        <f>'Bright angel'!G195</f>
        <v>2003.1940639269408</v>
      </c>
      <c r="E193">
        <f>'Bright angel'!L195</f>
        <v>1.0716199501638097</v>
      </c>
    </row>
    <row r="194" spans="2:5" x14ac:dyDescent="0.55000000000000004">
      <c r="B194" s="1">
        <f>Diamond!$G196</f>
        <v>2003.3908675799087</v>
      </c>
      <c r="C194">
        <f>Diamond!L196</f>
        <v>0.78424392609904037</v>
      </c>
      <c r="D194">
        <f>'Bright angel'!G196</f>
        <v>2003.1968036529681</v>
      </c>
      <c r="E194">
        <f>'Bright angel'!L196</f>
        <v>1.0733133154899066</v>
      </c>
    </row>
    <row r="195" spans="2:5" x14ac:dyDescent="0.55000000000000004">
      <c r="B195" s="1">
        <f>Diamond!$G197</f>
        <v>2003.393607305936</v>
      </c>
      <c r="C195">
        <f>Diamond!L197</f>
        <v>0.7914510655338709</v>
      </c>
      <c r="D195">
        <f>'Bright angel'!G197</f>
        <v>2003.1995433789955</v>
      </c>
      <c r="E195">
        <f>'Bright angel'!L197</f>
        <v>1.0750083642353139</v>
      </c>
    </row>
    <row r="196" spans="2:5" x14ac:dyDescent="0.55000000000000004">
      <c r="B196" s="1">
        <f>Diamond!$G198</f>
        <v>2003.3963470319634</v>
      </c>
      <c r="C196">
        <f>Diamond!L198</f>
        <v>0.79865474726272334</v>
      </c>
      <c r="D196">
        <f>'Bright angel'!G198</f>
        <v>2003.2022831050228</v>
      </c>
      <c r="E196">
        <f>'Bright angel'!L198</f>
        <v>1.0767026786723737</v>
      </c>
    </row>
    <row r="197" spans="2:5" x14ac:dyDescent="0.55000000000000004">
      <c r="B197" s="1">
        <f>Diamond!$G199</f>
        <v>2003.3990867579907</v>
      </c>
      <c r="C197">
        <f>Diamond!L199</f>
        <v>0.80594342836502197</v>
      </c>
      <c r="D197">
        <f>'Bright angel'!G199</f>
        <v>2003.2050228310502</v>
      </c>
      <c r="E197">
        <f>'Bright angel'!L199</f>
        <v>1.0775966248967694</v>
      </c>
    </row>
    <row r="198" spans="2:5" x14ac:dyDescent="0.55000000000000004">
      <c r="B198" s="1">
        <f>Diamond!$G200</f>
        <v>2003.4018264840181</v>
      </c>
      <c r="C198">
        <f>Diamond!L200</f>
        <v>0.81241991938949432</v>
      </c>
      <c r="D198">
        <f>'Bright angel'!G200</f>
        <v>2003.2077625570778</v>
      </c>
      <c r="E198">
        <f>'Bright angel'!L200</f>
        <v>1.0783735475534939</v>
      </c>
    </row>
    <row r="199" spans="2:5" x14ac:dyDescent="0.55000000000000004">
      <c r="B199" s="1">
        <f>Diamond!$G201</f>
        <v>2003.4045662100457</v>
      </c>
      <c r="C199">
        <f>Diamond!L201</f>
        <v>0.81945536467041125</v>
      </c>
      <c r="D199">
        <f>'Bright angel'!G201</f>
        <v>2003.2105022831051</v>
      </c>
      <c r="E199">
        <f>'Bright angel'!L201</f>
        <v>1.0791260738708417</v>
      </c>
    </row>
    <row r="200" spans="2:5" x14ac:dyDescent="0.55000000000000004">
      <c r="B200" s="1">
        <f>Diamond!$G202</f>
        <v>2003.407305936073</v>
      </c>
      <c r="C200">
        <f>Diamond!L202</f>
        <v>0.82719144885026463</v>
      </c>
      <c r="D200">
        <f>'Bright angel'!G202</f>
        <v>2003.2132420091325</v>
      </c>
      <c r="E200">
        <f>'Bright angel'!L202</f>
        <v>1.0796907818481838</v>
      </c>
    </row>
    <row r="201" spans="2:5" x14ac:dyDescent="0.55000000000000004">
      <c r="B201" s="1">
        <f>Diamond!$G203</f>
        <v>2003.4100456621004</v>
      </c>
      <c r="C201">
        <f>Diamond!L203</f>
        <v>0.83499410958946485</v>
      </c>
      <c r="D201">
        <f>'Bright angel'!G203</f>
        <v>2003.2159817351599</v>
      </c>
      <c r="E201">
        <f>'Bright angel'!L203</f>
        <v>1.080216141262319</v>
      </c>
    </row>
    <row r="202" spans="2:5" x14ac:dyDescent="0.55000000000000004">
      <c r="B202" s="1">
        <f>Diamond!$G204</f>
        <v>2003.4127853881278</v>
      </c>
      <c r="C202">
        <f>Diamond!L204</f>
        <v>0.84292911081154764</v>
      </c>
      <c r="D202">
        <f>'Bright angel'!G204</f>
        <v>2003.2187214611872</v>
      </c>
      <c r="E202">
        <f>'Bright angel'!L204</f>
        <v>1.081012702629222</v>
      </c>
    </row>
    <row r="203" spans="2:5" x14ac:dyDescent="0.55000000000000004">
      <c r="B203" s="1">
        <f>Diamond!$G205</f>
        <v>2003.4155251141551</v>
      </c>
      <c r="C203">
        <f>Diamond!L205</f>
        <v>0.85164618945792081</v>
      </c>
      <c r="D203">
        <f>'Bright angel'!G205</f>
        <v>2003.2214611872148</v>
      </c>
      <c r="E203">
        <f>'Bright angel'!L205</f>
        <v>1.0816017412111143</v>
      </c>
    </row>
    <row r="204" spans="2:5" x14ac:dyDescent="0.55000000000000004">
      <c r="B204" s="1">
        <f>Diamond!$G206</f>
        <v>2003.4194063926941</v>
      </c>
      <c r="C204">
        <f>Diamond!L206</f>
        <v>0.86083421296281126</v>
      </c>
      <c r="D204">
        <f>'Bright angel'!G206</f>
        <v>2003.2242009132422</v>
      </c>
      <c r="E204">
        <f>'Bright angel'!L206</f>
        <v>1.0823359129023502</v>
      </c>
    </row>
    <row r="205" spans="2:5" x14ac:dyDescent="0.55000000000000004">
      <c r="B205" s="1">
        <f>Diamond!$G207</f>
        <v>2003.4221461187215</v>
      </c>
      <c r="C205">
        <f>Diamond!L207</f>
        <v>0.86982521091270204</v>
      </c>
      <c r="D205">
        <f>'Bright angel'!G207</f>
        <v>2003.2269406392695</v>
      </c>
      <c r="E205">
        <f>'Bright angel'!L207</f>
        <v>1.0831848612898345</v>
      </c>
    </row>
    <row r="206" spans="2:5" x14ac:dyDescent="0.55000000000000004">
      <c r="B206" s="1">
        <f>Diamond!$G208</f>
        <v>2003.424885844749</v>
      </c>
      <c r="C206">
        <f>Diamond!L208</f>
        <v>0.87833349264156257</v>
      </c>
      <c r="D206">
        <f>'Bright angel'!G208</f>
        <v>2003.2296803652969</v>
      </c>
      <c r="E206">
        <f>'Bright angel'!L208</f>
        <v>1.0839541545111109</v>
      </c>
    </row>
    <row r="207" spans="2:5" x14ac:dyDescent="0.55000000000000004">
      <c r="B207" s="1">
        <f>Diamond!$G209</f>
        <v>2003.4276255707764</v>
      </c>
      <c r="C207">
        <f>Diamond!L209</f>
        <v>0.88723157510377293</v>
      </c>
      <c r="D207">
        <f>'Bright angel'!G209</f>
        <v>2003.2324200913242</v>
      </c>
      <c r="E207">
        <f>'Bright angel'!L209</f>
        <v>1.0849396501366306</v>
      </c>
    </row>
    <row r="208" spans="2:5" x14ac:dyDescent="0.55000000000000004">
      <c r="B208" s="1">
        <f>Diamond!$G210</f>
        <v>2003.4303652968038</v>
      </c>
      <c r="C208">
        <f>Diamond!L210</f>
        <v>0.89588512209682059</v>
      </c>
      <c r="D208">
        <f>'Bright angel'!G210</f>
        <v>2003.2351598173516</v>
      </c>
      <c r="E208">
        <f>'Bright angel'!L210</f>
        <v>1.0861747863528204</v>
      </c>
    </row>
    <row r="209" spans="2:5" x14ac:dyDescent="0.55000000000000004">
      <c r="B209" s="1">
        <f>Diamond!$G211</f>
        <v>2003.4331050228311</v>
      </c>
      <c r="C209">
        <f>Diamond!L211</f>
        <v>0.90473949533738263</v>
      </c>
      <c r="D209">
        <f>'Bright angel'!G211</f>
        <v>2003.2378995433792</v>
      </c>
      <c r="E209">
        <f>'Bright angel'!L211</f>
        <v>1.0870929772184437</v>
      </c>
    </row>
    <row r="210" spans="2:5" x14ac:dyDescent="0.55000000000000004">
      <c r="B210" s="1">
        <f>Diamond!$G212</f>
        <v>2003.4358447488585</v>
      </c>
      <c r="C210">
        <f>Diamond!L212</f>
        <v>0.91363410125872613</v>
      </c>
      <c r="D210">
        <f>'Bright angel'!G212</f>
        <v>2003.2406392694065</v>
      </c>
      <c r="E210">
        <f>'Bright angel'!L212</f>
        <v>1.0876452072193499</v>
      </c>
    </row>
    <row r="211" spans="2:5" x14ac:dyDescent="0.55000000000000004">
      <c r="B211" s="1">
        <f>Diamond!$G213</f>
        <v>2003.4385844748858</v>
      </c>
      <c r="C211">
        <f>Diamond!L213</f>
        <v>0.92263740172932485</v>
      </c>
      <c r="D211">
        <f>'Bright angel'!G213</f>
        <v>2003.2433789954339</v>
      </c>
      <c r="E211">
        <f>'Bright angel'!L213</f>
        <v>1.0879386834002247</v>
      </c>
    </row>
    <row r="212" spans="2:5" x14ac:dyDescent="0.55000000000000004">
      <c r="B212" s="1">
        <f>Diamond!$G214</f>
        <v>2003.4413242009134</v>
      </c>
      <c r="C212">
        <f>Diamond!L214</f>
        <v>0.93201506871083917</v>
      </c>
      <c r="D212">
        <f>'Bright angel'!G214</f>
        <v>2003.2527397260274</v>
      </c>
      <c r="E212">
        <f>'Bright angel'!L214</f>
        <v>1.0878240243386985</v>
      </c>
    </row>
    <row r="213" spans="2:5" x14ac:dyDescent="0.55000000000000004">
      <c r="B213" s="1">
        <f>Diamond!$G215</f>
        <v>2003.4440639269408</v>
      </c>
      <c r="C213">
        <f>Diamond!L215</f>
        <v>0.94066237860663082</v>
      </c>
      <c r="D213">
        <f>'Bright angel'!G215</f>
        <v>2003.2554794520547</v>
      </c>
      <c r="E213">
        <f>'Bright angel'!L215</f>
        <v>1.087699614463987</v>
      </c>
    </row>
    <row r="214" spans="2:5" x14ac:dyDescent="0.55000000000000004">
      <c r="B214" s="1">
        <f>Diamond!$G216</f>
        <v>2003.4468036529681</v>
      </c>
      <c r="C214">
        <f>Diamond!L216</f>
        <v>0.94915512098461685</v>
      </c>
      <c r="D214">
        <f>'Bright angel'!G216</f>
        <v>2003.2582191780823</v>
      </c>
      <c r="E214">
        <f>'Bright angel'!L216</f>
        <v>1.0878062269802655</v>
      </c>
    </row>
    <row r="215" spans="2:5" x14ac:dyDescent="0.55000000000000004">
      <c r="B215" s="1">
        <f>Diamond!$G217</f>
        <v>2003.4495433789955</v>
      </c>
      <c r="C215">
        <f>Diamond!L217</f>
        <v>0.95805268308106217</v>
      </c>
      <c r="D215">
        <f>'Bright angel'!G217</f>
        <v>2003.2609589041097</v>
      </c>
      <c r="E215">
        <f>'Bright angel'!L217</f>
        <v>1.0881336721334307</v>
      </c>
    </row>
    <row r="216" spans="2:5" x14ac:dyDescent="0.55000000000000004">
      <c r="B216" s="1">
        <f>Diamond!$G218</f>
        <v>2003.4522831050228</v>
      </c>
      <c r="C216">
        <f>Diamond!L218</f>
        <v>0.96714373152799649</v>
      </c>
      <c r="D216">
        <f>'Bright angel'!G218</f>
        <v>2003.263698630137</v>
      </c>
      <c r="E216">
        <f>'Bright angel'!L218</f>
        <v>1.0884969969998219</v>
      </c>
    </row>
    <row r="217" spans="2:5" x14ac:dyDescent="0.55000000000000004">
      <c r="B217" s="1">
        <f>Diamond!$G219</f>
        <v>2003.4550228310502</v>
      </c>
      <c r="C217">
        <f>Diamond!L219</f>
        <v>0.97671775368913261</v>
      </c>
      <c r="D217">
        <f>'Bright angel'!G219</f>
        <v>2003.2664383561644</v>
      </c>
      <c r="E217">
        <f>'Bright angel'!L219</f>
        <v>1.0889279952842716</v>
      </c>
    </row>
    <row r="218" spans="2:5" x14ac:dyDescent="0.55000000000000004">
      <c r="B218" s="1">
        <f>Diamond!$G220</f>
        <v>2003.4577625570778</v>
      </c>
      <c r="C218">
        <f>Diamond!L220</f>
        <v>0.98607725591316553</v>
      </c>
      <c r="D218">
        <f>'Bright angel'!G220</f>
        <v>2003.2691780821917</v>
      </c>
      <c r="E218">
        <f>'Bright angel'!L220</f>
        <v>1.0895158187681808</v>
      </c>
    </row>
    <row r="219" spans="2:5" x14ac:dyDescent="0.55000000000000004">
      <c r="B219" s="1">
        <f>Diamond!$G221</f>
        <v>2003.4605022831051</v>
      </c>
      <c r="C219">
        <f>Diamond!L221</f>
        <v>0.99543566268233441</v>
      </c>
      <c r="D219">
        <f>'Bright angel'!G221</f>
        <v>2003.2719178082191</v>
      </c>
      <c r="E219">
        <f>'Bright angel'!L221</f>
        <v>1.090219232837726</v>
      </c>
    </row>
    <row r="220" spans="2:5" x14ac:dyDescent="0.55000000000000004">
      <c r="B220" s="1">
        <f>Diamond!$G222</f>
        <v>2003.4632420091325</v>
      </c>
      <c r="C220">
        <f>Diamond!L222</f>
        <v>1.0058370746435528</v>
      </c>
      <c r="D220">
        <f>'Bright angel'!G222</f>
        <v>2003.2746575342467</v>
      </c>
      <c r="E220">
        <f>'Bright angel'!L222</f>
        <v>1.0910861908819993</v>
      </c>
    </row>
    <row r="221" spans="2:5" x14ac:dyDescent="0.55000000000000004">
      <c r="B221" s="1">
        <f>Diamond!$G223</f>
        <v>2003.4659817351599</v>
      </c>
      <c r="C221">
        <f>Diamond!L223</f>
        <v>1.0160802549310179</v>
      </c>
      <c r="D221">
        <f>'Bright angel'!G223</f>
        <v>2003.277397260274</v>
      </c>
      <c r="E221">
        <f>'Bright angel'!L223</f>
        <v>1.0919337828391067</v>
      </c>
    </row>
    <row r="222" spans="2:5" x14ac:dyDescent="0.55000000000000004">
      <c r="B222" s="1">
        <f>Diamond!$G224</f>
        <v>2003.4687214611872</v>
      </c>
      <c r="C222">
        <f>Diamond!L224</f>
        <v>1.0261362113895995</v>
      </c>
      <c r="D222">
        <f>'Bright angel'!G224</f>
        <v>2003.2801369863014</v>
      </c>
      <c r="E222">
        <f>'Bright angel'!L224</f>
        <v>1.0929815771260116</v>
      </c>
    </row>
    <row r="223" spans="2:5" x14ac:dyDescent="0.55000000000000004">
      <c r="B223" s="1">
        <f>Diamond!$G225</f>
        <v>2003.4714611872148</v>
      </c>
      <c r="C223">
        <f>Diamond!L225</f>
        <v>1.0363252418500226</v>
      </c>
      <c r="D223">
        <f>'Bright angel'!G225</f>
        <v>2003.2828767123287</v>
      </c>
      <c r="E223">
        <f>'Bright angel'!L225</f>
        <v>1.0938417359706984</v>
      </c>
    </row>
    <row r="224" spans="2:5" x14ac:dyDescent="0.55000000000000004">
      <c r="B224" s="1">
        <f>Diamond!$G226</f>
        <v>2003.4742009132422</v>
      </c>
      <c r="C224">
        <f>Diamond!L226</f>
        <v>1.0457206832830217</v>
      </c>
      <c r="D224">
        <f>'Bright angel'!G226</f>
        <v>2003.2856164383561</v>
      </c>
      <c r="E224">
        <f>'Bright angel'!L226</f>
        <v>1.0947358143268489</v>
      </c>
    </row>
    <row r="225" spans="2:5" x14ac:dyDescent="0.55000000000000004">
      <c r="B225" s="1">
        <f>Diamond!$G227</f>
        <v>2003.4769406392695</v>
      </c>
      <c r="C225">
        <f>Diamond!L227</f>
        <v>1.0578257955332389</v>
      </c>
      <c r="D225">
        <f>'Bright angel'!G227</f>
        <v>2003.2883561643835</v>
      </c>
      <c r="E225">
        <f>'Bright angel'!L227</f>
        <v>1.0954988119006779</v>
      </c>
    </row>
    <row r="226" spans="2:5" x14ac:dyDescent="0.55000000000000004">
      <c r="B226" s="1">
        <f>Diamond!$G228</f>
        <v>2003.4796803652969</v>
      </c>
      <c r="C226">
        <f>Diamond!L228</f>
        <v>1.0724781819237363</v>
      </c>
      <c r="D226">
        <f>'Bright angel'!G228</f>
        <v>2003.291095890411</v>
      </c>
      <c r="E226">
        <f>'Bright angel'!L228</f>
        <v>1.0965001521552933</v>
      </c>
    </row>
    <row r="227" spans="2:5" x14ac:dyDescent="0.55000000000000004">
      <c r="B227" s="1">
        <f>Diamond!$G229</f>
        <v>2003.4824200913242</v>
      </c>
      <c r="C227">
        <f>Diamond!L229</f>
        <v>1.0850271970206333</v>
      </c>
      <c r="D227">
        <f>'Bright angel'!G229</f>
        <v>2003.2938356164384</v>
      </c>
      <c r="E227">
        <f>'Bright angel'!L229</f>
        <v>1.0974710265723244</v>
      </c>
    </row>
    <row r="228" spans="2:5" x14ac:dyDescent="0.55000000000000004">
      <c r="B228" s="1">
        <f>Diamond!$G230</f>
        <v>2003.4851598173516</v>
      </c>
      <c r="C228">
        <f>Diamond!L230</f>
        <v>1.0972670107967244</v>
      </c>
      <c r="D228">
        <f>'Bright angel'!G230</f>
        <v>2003.2965753424658</v>
      </c>
      <c r="E228">
        <f>'Bright angel'!L230</f>
        <v>1.0983792652730691</v>
      </c>
    </row>
    <row r="229" spans="2:5" x14ac:dyDescent="0.55000000000000004">
      <c r="B229" s="1">
        <f>Diamond!$G231</f>
        <v>2003.4878995433792</v>
      </c>
      <c r="C229">
        <f>Diamond!L231</f>
        <v>1.110609818950105</v>
      </c>
      <c r="D229">
        <f>'Bright angel'!G231</f>
        <v>2003.2993150684931</v>
      </c>
      <c r="E229">
        <f>'Bright angel'!L231</f>
        <v>1.0989075207944055</v>
      </c>
    </row>
    <row r="230" spans="2:5" x14ac:dyDescent="0.55000000000000004">
      <c r="B230" s="1">
        <f>Diamond!$G232</f>
        <v>2003.4906392694065</v>
      </c>
      <c r="C230">
        <f>Diamond!L232</f>
        <v>1.1237772479475303</v>
      </c>
      <c r="D230">
        <f>'Bright angel'!G232</f>
        <v>2003.3020547945205</v>
      </c>
      <c r="E230">
        <f>'Bright angel'!L232</f>
        <v>1.0993702433294561</v>
      </c>
    </row>
    <row r="231" spans="2:5" x14ac:dyDescent="0.55000000000000004">
      <c r="B231" s="1">
        <f>Diamond!$G233</f>
        <v>2003.4933789954339</v>
      </c>
      <c r="C231">
        <f>Diamond!L233</f>
        <v>1.1383261647585634</v>
      </c>
      <c r="D231">
        <f>'Bright angel'!G233</f>
        <v>2003.3047945205481</v>
      </c>
      <c r="E231">
        <f>'Bright angel'!L233</f>
        <v>1.0991650714975507</v>
      </c>
    </row>
    <row r="232" spans="2:5" x14ac:dyDescent="0.55000000000000004">
      <c r="B232" s="1">
        <f>Diamond!$G234</f>
        <v>2003.4961187214612</v>
      </c>
      <c r="C232">
        <f>Diamond!L234</f>
        <v>1.153716264676159</v>
      </c>
      <c r="D232">
        <f>'Bright angel'!G234</f>
        <v>2003.3075342465754</v>
      </c>
      <c r="E232">
        <f>'Bright angel'!L234</f>
        <v>1.0989634973751141</v>
      </c>
    </row>
    <row r="233" spans="2:5" x14ac:dyDescent="0.55000000000000004">
      <c r="B233" s="1">
        <f>Diamond!$G235</f>
        <v>2003.4988584474886</v>
      </c>
      <c r="C233">
        <f>Diamond!L235</f>
        <v>1.1687998280729117</v>
      </c>
      <c r="D233">
        <f>'Bright angel'!G235</f>
        <v>2003.3102739726028</v>
      </c>
      <c r="E233">
        <f>'Bright angel'!L235</f>
        <v>1.098752836824012</v>
      </c>
    </row>
    <row r="234" spans="2:5" x14ac:dyDescent="0.55000000000000004">
      <c r="B234" s="1">
        <f>Diamond!$G236</f>
        <v>2003.501598173516</v>
      </c>
      <c r="C234">
        <f>Diamond!L236</f>
        <v>1.1857860053710674</v>
      </c>
      <c r="D234">
        <f>'Bright angel'!G236</f>
        <v>2003.3130136986301</v>
      </c>
      <c r="E234">
        <f>'Bright angel'!L236</f>
        <v>1.0985329266218318</v>
      </c>
    </row>
    <row r="235" spans="2:5" x14ac:dyDescent="0.55000000000000004">
      <c r="B235" s="1">
        <f>Diamond!$G237</f>
        <v>2003.5027397260274</v>
      </c>
      <c r="C235">
        <f>Diamond!L237</f>
        <v>1.1945841742183374</v>
      </c>
      <c r="D235">
        <f>'Bright angel'!G237</f>
        <v>2003.3157534246575</v>
      </c>
      <c r="E235">
        <f>'Bright angel'!L237</f>
        <v>1.0976506091578542</v>
      </c>
    </row>
    <row r="236" spans="2:5" x14ac:dyDescent="0.55000000000000004">
      <c r="B236" s="1">
        <f>Diamond!$G238</f>
        <v>2003.5054794520547</v>
      </c>
      <c r="C236">
        <f>Diamond!L238</f>
        <v>1.2004941743275825</v>
      </c>
      <c r="D236">
        <f>'Bright angel'!G238</f>
        <v>2003.3184931506848</v>
      </c>
      <c r="E236">
        <f>'Bright angel'!L238</f>
        <v>1.0971590495579127</v>
      </c>
    </row>
    <row r="237" spans="2:5" x14ac:dyDescent="0.55000000000000004">
      <c r="B237" s="1">
        <f>Diamond!$G239</f>
        <v>2003.5082191780823</v>
      </c>
      <c r="C237">
        <f>Diamond!L239</f>
        <v>1.2072680493288173</v>
      </c>
      <c r="D237">
        <f>'Bright angel'!G239</f>
        <v>2003.3212328767124</v>
      </c>
      <c r="E237">
        <f>'Bright angel'!L239</f>
        <v>1.0975477749893465</v>
      </c>
    </row>
    <row r="238" spans="2:5" x14ac:dyDescent="0.55000000000000004">
      <c r="B238" s="1">
        <f>Diamond!$G240</f>
        <v>2003.5109589041097</v>
      </c>
      <c r="C238">
        <f>Diamond!L240</f>
        <v>1.2210223335649315</v>
      </c>
      <c r="D238">
        <f>'Bright angel'!G240</f>
        <v>2003.3239726027398</v>
      </c>
      <c r="E238">
        <f>'Bright angel'!L240</f>
        <v>1.0985126727381604</v>
      </c>
    </row>
    <row r="239" spans="2:5" x14ac:dyDescent="0.55000000000000004">
      <c r="B239" s="1">
        <f>Diamond!$G241</f>
        <v>2003.513698630137</v>
      </c>
      <c r="C239">
        <f>Diamond!L241</f>
        <v>1.2222977528346139</v>
      </c>
      <c r="D239">
        <f>'Bright angel'!G241</f>
        <v>2003.3267123287671</v>
      </c>
      <c r="E239">
        <f>'Bright angel'!L241</f>
        <v>1.0993486006138584</v>
      </c>
    </row>
    <row r="240" spans="2:5" x14ac:dyDescent="0.55000000000000004">
      <c r="B240" s="1">
        <f>Diamond!$G242</f>
        <v>2003.5164383561644</v>
      </c>
      <c r="C240">
        <f>Diamond!L242</f>
        <v>1.2227055841717809</v>
      </c>
      <c r="D240">
        <f>'Bright angel'!G242</f>
        <v>2003.3294520547945</v>
      </c>
      <c r="E240">
        <f>'Bright angel'!L242</f>
        <v>1.0996696958836139</v>
      </c>
    </row>
    <row r="241" spans="2:5" x14ac:dyDescent="0.55000000000000004">
      <c r="B241" s="1">
        <f>Diamond!$G243</f>
        <v>2003.5191780821917</v>
      </c>
      <c r="C241">
        <f>Diamond!L243</f>
        <v>1.225217195480689</v>
      </c>
      <c r="D241">
        <f>'Bright angel'!G243</f>
        <v>2003.3321917808219</v>
      </c>
      <c r="E241">
        <f>'Bright angel'!L243</f>
        <v>1.0994931650115258</v>
      </c>
    </row>
    <row r="242" spans="2:5" x14ac:dyDescent="0.55000000000000004">
      <c r="B242" s="1">
        <f>Diamond!$G244</f>
        <v>2003.5219178082191</v>
      </c>
      <c r="C242">
        <f>Diamond!L244</f>
        <v>1.2283363915131356</v>
      </c>
      <c r="D242">
        <f>'Bright angel'!G244</f>
        <v>2003.3349315068492</v>
      </c>
      <c r="E242">
        <f>'Bright angel'!L244</f>
        <v>1.0992899096900257</v>
      </c>
    </row>
    <row r="243" spans="2:5" x14ac:dyDescent="0.55000000000000004">
      <c r="B243" s="1">
        <f>Diamond!$G245</f>
        <v>2003.5246575342467</v>
      </c>
      <c r="C243">
        <f>Diamond!L245</f>
        <v>1.2317124200765894</v>
      </c>
      <c r="D243">
        <f>'Bright angel'!G245</f>
        <v>2003.3360730593606</v>
      </c>
      <c r="E243">
        <f>'Bright angel'!L245</f>
        <v>1.0984102063366312</v>
      </c>
    </row>
    <row r="244" spans="2:5" x14ac:dyDescent="0.55000000000000004">
      <c r="B244" s="1">
        <f>Diamond!$G246</f>
        <v>2003.527397260274</v>
      </c>
      <c r="C244">
        <f>Diamond!L246</f>
        <v>1.2394321740098693</v>
      </c>
      <c r="D244">
        <f>'Bright angel'!G246</f>
        <v>2003.338812785388</v>
      </c>
      <c r="E244">
        <f>'Bright angel'!L246</f>
        <v>1.0976006099049593</v>
      </c>
    </row>
    <row r="245" spans="2:5" x14ac:dyDescent="0.55000000000000004">
      <c r="B245" s="1">
        <f>Diamond!$G247</f>
        <v>2003.5301369863014</v>
      </c>
      <c r="C245">
        <f>Diamond!L247</f>
        <v>1.2533122516193367</v>
      </c>
      <c r="D245">
        <f>'Bright angel'!G247</f>
        <v>2003.3415525114156</v>
      </c>
      <c r="E245">
        <f>'Bright angel'!L247</f>
        <v>1.0975778966236753</v>
      </c>
    </row>
    <row r="246" spans="2:5" x14ac:dyDescent="0.55000000000000004">
      <c r="B246" s="1">
        <f>Diamond!$G248</f>
        <v>2003.5328767123287</v>
      </c>
      <c r="C246">
        <f>Diamond!L248</f>
        <v>1.2582887705858983</v>
      </c>
      <c r="D246">
        <f>'Bright angel'!G248</f>
        <v>2003.3442922374429</v>
      </c>
      <c r="E246">
        <f>'Bright angel'!L248</f>
        <v>1.1007164139015255</v>
      </c>
    </row>
    <row r="247" spans="2:5" x14ac:dyDescent="0.55000000000000004">
      <c r="B247" s="1">
        <f>Diamond!$G249</f>
        <v>2003.5356164383561</v>
      </c>
      <c r="C247">
        <f>Diamond!L249</f>
        <v>1.2632253469868009</v>
      </c>
      <c r="D247">
        <f>'Bright angel'!G249</f>
        <v>2003.3470319634703</v>
      </c>
      <c r="E247">
        <f>'Bright angel'!L249</f>
        <v>1.1027281228667507</v>
      </c>
    </row>
    <row r="248" spans="2:5" x14ac:dyDescent="0.55000000000000004">
      <c r="B248" s="1">
        <f>Diamond!$G250</f>
        <v>2003.5383561643835</v>
      </c>
      <c r="C248">
        <f>Diamond!L250</f>
        <v>1.2678547196152095</v>
      </c>
      <c r="D248">
        <f>'Bright angel'!G250</f>
        <v>2003.3497716894976</v>
      </c>
      <c r="E248">
        <f>'Bright angel'!L250</f>
        <v>1.1047307018674672</v>
      </c>
    </row>
    <row r="249" spans="2:5" x14ac:dyDescent="0.55000000000000004">
      <c r="B249" s="1">
        <f>Diamond!$G251</f>
        <v>2003.541095890411</v>
      </c>
      <c r="C249">
        <f>Diamond!L251</f>
        <v>1.2706947036383829</v>
      </c>
      <c r="D249">
        <f>'Bright angel'!G251</f>
        <v>2003.352511415525</v>
      </c>
      <c r="E249">
        <f>'Bright angel'!L251</f>
        <v>1.1066709173069698</v>
      </c>
    </row>
    <row r="250" spans="2:5" x14ac:dyDescent="0.55000000000000004">
      <c r="B250" s="1">
        <f>Diamond!$G252</f>
        <v>2003.5438356164384</v>
      </c>
      <c r="C250">
        <f>Diamond!L252</f>
        <v>9.600000000000003E-2</v>
      </c>
      <c r="D250">
        <f>'Bright angel'!G252</f>
        <v>2003.3552511415523</v>
      </c>
      <c r="E250">
        <f>'Bright angel'!L252</f>
        <v>1.1084796250332551</v>
      </c>
    </row>
    <row r="251" spans="2:5" x14ac:dyDescent="0.55000000000000004">
      <c r="B251" s="1">
        <f>Diamond!$G253</f>
        <v>2003.5465753424658</v>
      </c>
      <c r="C251">
        <f>Diamond!L253</f>
        <v>9.7016848786813298E-2</v>
      </c>
      <c r="D251">
        <f>'Bright angel'!G253</f>
        <v>2003.3579908675799</v>
      </c>
      <c r="E251">
        <f>'Bright angel'!L253</f>
        <v>1.1103612646829097</v>
      </c>
    </row>
    <row r="252" spans="2:5" x14ac:dyDescent="0.55000000000000004">
      <c r="B252" s="1">
        <f>Diamond!$G254</f>
        <v>2003.5493150684931</v>
      </c>
      <c r="C252">
        <f>Diamond!L254</f>
        <v>9.994257173578816E-2</v>
      </c>
      <c r="D252">
        <f>'Bright angel'!G254</f>
        <v>2003.3607305936073</v>
      </c>
      <c r="E252">
        <f>'Bright angel'!L254</f>
        <v>1.1190005250973147</v>
      </c>
    </row>
    <row r="253" spans="2:5" x14ac:dyDescent="0.55000000000000004">
      <c r="B253" s="1">
        <f>Diamond!$G255</f>
        <v>2003.5520547945205</v>
      </c>
      <c r="C253">
        <f>Diamond!L255</f>
        <v>0.10073192548653374</v>
      </c>
      <c r="D253">
        <f>'Bright angel'!G255</f>
        <v>2003.3634703196346</v>
      </c>
      <c r="E253">
        <f>'Bright angel'!L255</f>
        <v>1.1280225021443977</v>
      </c>
    </row>
    <row r="254" spans="2:5" x14ac:dyDescent="0.55000000000000004">
      <c r="B254" s="1">
        <f>Diamond!$G256</f>
        <v>2003.5547945205481</v>
      </c>
      <c r="C254">
        <f>Diamond!L256</f>
        <v>0.10116731174961881</v>
      </c>
      <c r="D254">
        <f>'Bright angel'!G256</f>
        <v>2003.366210045662</v>
      </c>
      <c r="E254">
        <f>'Bright angel'!L256</f>
        <v>1.1372335001843545</v>
      </c>
    </row>
    <row r="255" spans="2:5" x14ac:dyDescent="0.55000000000000004">
      <c r="B255" s="1">
        <f>Diamond!$G257</f>
        <v>2003.5575342465754</v>
      </c>
      <c r="C255">
        <f>Diamond!L257</f>
        <v>0.10137310783485898</v>
      </c>
      <c r="D255">
        <f>'Bright angel'!G257</f>
        <v>2003.3689497716894</v>
      </c>
      <c r="E255">
        <f>'Bright angel'!L257</f>
        <v>1.1466918046020611</v>
      </c>
    </row>
    <row r="256" spans="2:5" x14ac:dyDescent="0.55000000000000004">
      <c r="B256" s="1">
        <f>Diamond!$G258</f>
        <v>2003.5602739726028</v>
      </c>
      <c r="C256">
        <f>Diamond!L258</f>
        <v>0.10167414307985694</v>
      </c>
      <c r="D256">
        <f>'Bright angel'!G258</f>
        <v>2003.3716894977167</v>
      </c>
      <c r="E256">
        <f>'Bright angel'!L258</f>
        <v>1.1571214739997078</v>
      </c>
    </row>
    <row r="257" spans="2:5" x14ac:dyDescent="0.55000000000000004">
      <c r="B257" s="1">
        <f>Diamond!$G259</f>
        <v>2003.5630136986301</v>
      </c>
      <c r="C257">
        <f>Diamond!L259</f>
        <v>0.1018518653994735</v>
      </c>
      <c r="D257">
        <f>'Bright angel'!G259</f>
        <v>2003.3744292237443</v>
      </c>
      <c r="E257">
        <f>'Bright angel'!L259</f>
        <v>1.1659380836923925</v>
      </c>
    </row>
    <row r="258" spans="2:5" x14ac:dyDescent="0.55000000000000004">
      <c r="B258" s="1">
        <f>Diamond!$G260</f>
        <v>2003.5657534246575</v>
      </c>
      <c r="C258">
        <f>Diamond!L260</f>
        <v>0.10219765783630221</v>
      </c>
      <c r="D258">
        <f>'Bright angel'!G260</f>
        <v>2003.3771689497717</v>
      </c>
      <c r="E258">
        <f>'Bright angel'!L260</f>
        <v>1.1756703672937947</v>
      </c>
    </row>
    <row r="259" spans="2:5" x14ac:dyDescent="0.55000000000000004">
      <c r="B259" s="1">
        <f>Diamond!$G261</f>
        <v>2003.5684931506848</v>
      </c>
      <c r="C259">
        <f>Diamond!L261</f>
        <v>0.10483729094518669</v>
      </c>
      <c r="D259">
        <f>'Bright angel'!G261</f>
        <v>2003.379908675799</v>
      </c>
      <c r="E259">
        <f>'Bright angel'!L261</f>
        <v>1.1853430073916396</v>
      </c>
    </row>
    <row r="260" spans="2:5" x14ac:dyDescent="0.55000000000000004">
      <c r="B260" s="1">
        <f>Diamond!$G262</f>
        <v>2003.5712328767124</v>
      </c>
      <c r="C260">
        <f>Diamond!L262</f>
        <v>0.10561436403880772</v>
      </c>
      <c r="D260">
        <f>'Bright angel'!G262</f>
        <v>2003.3826484018264</v>
      </c>
      <c r="E260">
        <f>'Bright angel'!L262</f>
        <v>1.1944489671236069</v>
      </c>
    </row>
    <row r="261" spans="2:5" x14ac:dyDescent="0.55000000000000004">
      <c r="B261" s="1">
        <f>Diamond!$G263</f>
        <v>2003.5739726027398</v>
      </c>
      <c r="C261">
        <f>Diamond!L263</f>
        <v>0.10606533226208863</v>
      </c>
      <c r="D261">
        <f>'Bright angel'!G263</f>
        <v>2003.3853881278537</v>
      </c>
      <c r="E261">
        <f>'Bright angel'!L263</f>
        <v>1.2037966656322514</v>
      </c>
    </row>
    <row r="262" spans="2:5" x14ac:dyDescent="0.55000000000000004">
      <c r="B262" s="1">
        <f>Diamond!$G264</f>
        <v>2003.5767123287671</v>
      </c>
      <c r="C262">
        <f>Diamond!L264</f>
        <v>0.10641052141496379</v>
      </c>
      <c r="D262">
        <f>'Bright angel'!G264</f>
        <v>2003.3881278538813</v>
      </c>
      <c r="E262">
        <f>'Bright angel'!L264</f>
        <v>1.2131770342950006</v>
      </c>
    </row>
    <row r="263" spans="2:5" x14ac:dyDescent="0.55000000000000004">
      <c r="B263" s="1">
        <f>Diamond!$G265</f>
        <v>2003.5794520547945</v>
      </c>
      <c r="C263">
        <f>Diamond!L265</f>
        <v>0.10681954574109723</v>
      </c>
      <c r="D263">
        <f>'Bright angel'!G265</f>
        <v>2003.3908675799087</v>
      </c>
      <c r="E263">
        <f>'Bright angel'!L265</f>
        <v>1.223227656811916</v>
      </c>
    </row>
    <row r="264" spans="2:5" x14ac:dyDescent="0.55000000000000004">
      <c r="B264" s="1">
        <f>Diamond!$G266</f>
        <v>2003.5821917808219</v>
      </c>
      <c r="C264">
        <f>Diamond!L266</f>
        <v>0.1072874924343655</v>
      </c>
      <c r="D264">
        <f>'Bright angel'!G266</f>
        <v>2003.393607305936</v>
      </c>
      <c r="E264">
        <f>'Bright angel'!L266</f>
        <v>1.2253321007813898</v>
      </c>
    </row>
    <row r="265" spans="2:5" x14ac:dyDescent="0.55000000000000004">
      <c r="B265" s="1">
        <f>Diamond!$G267</f>
        <v>2003.5860730593606</v>
      </c>
      <c r="C265">
        <f>Diamond!L267</f>
        <v>0.10782993740222112</v>
      </c>
      <c r="D265">
        <f>'Bright angel'!G267</f>
        <v>2003.3963470319634</v>
      </c>
      <c r="E265">
        <f>'Bright angel'!L267</f>
        <v>1.2355184313414105</v>
      </c>
    </row>
    <row r="266" spans="2:5" x14ac:dyDescent="0.55000000000000004">
      <c r="B266" s="1">
        <f>Diamond!$G268</f>
        <v>2003.588812785388</v>
      </c>
      <c r="C266">
        <f>Diamond!L268</f>
        <v>0.1097462944584726</v>
      </c>
      <c r="D266">
        <f>'Bright angel'!G268</f>
        <v>2003.3990867579907</v>
      </c>
      <c r="E266">
        <f>'Bright angel'!L268</f>
        <v>1.2446937105307867</v>
      </c>
    </row>
    <row r="267" spans="2:5" x14ac:dyDescent="0.55000000000000004">
      <c r="B267" s="1">
        <f>Diamond!$G269</f>
        <v>2003.5915525114156</v>
      </c>
      <c r="C267">
        <f>Diamond!L269</f>
        <v>0.11030672188360864</v>
      </c>
      <c r="D267">
        <f>'Bright angel'!G269</f>
        <v>2003.4018264840181</v>
      </c>
      <c r="E267">
        <f>'Bright angel'!L269</f>
        <v>1.2537424890281599</v>
      </c>
    </row>
    <row r="268" spans="2:5" x14ac:dyDescent="0.55000000000000004">
      <c r="B268" s="1">
        <f>Diamond!$G270</f>
        <v>2003.5942922374429</v>
      </c>
      <c r="C268">
        <f>Diamond!L270</f>
        <v>0.11067712800335656</v>
      </c>
      <c r="D268">
        <f>'Bright angel'!G270</f>
        <v>2003.4045662100457</v>
      </c>
      <c r="E268">
        <f>'Bright angel'!L270</f>
        <v>1.2632164495280283</v>
      </c>
    </row>
    <row r="269" spans="2:5" x14ac:dyDescent="0.55000000000000004">
      <c r="B269" s="1">
        <f>Diamond!$G271</f>
        <v>2003.5970319634703</v>
      </c>
      <c r="C269">
        <f>Diamond!L271</f>
        <v>0.11119406305763117</v>
      </c>
      <c r="D269">
        <f>'Bright angel'!G271</f>
        <v>2003.407305936073</v>
      </c>
      <c r="E269">
        <f>'Bright angel'!L271</f>
        <v>1.2740075333347807</v>
      </c>
    </row>
    <row r="270" spans="2:5" x14ac:dyDescent="0.55000000000000004">
      <c r="B270" s="1">
        <f>Diamond!$G272</f>
        <v>2003.5997716894976</v>
      </c>
      <c r="C270">
        <f>Diamond!L272</f>
        <v>0.11171331307930318</v>
      </c>
      <c r="D270">
        <f>'Bright angel'!G272</f>
        <v>2003.4100456621004</v>
      </c>
      <c r="E270">
        <f>'Bright angel'!L272</f>
        <v>1.2858583362349525</v>
      </c>
    </row>
    <row r="271" spans="2:5" x14ac:dyDescent="0.55000000000000004">
      <c r="B271" s="1">
        <f>Diamond!$G273</f>
        <v>2003.602511415525</v>
      </c>
      <c r="C271">
        <f>Diamond!L273</f>
        <v>0.11421560195555767</v>
      </c>
      <c r="D271">
        <f>'Bright angel'!G273</f>
        <v>2003.4127853881278</v>
      </c>
      <c r="E271">
        <f>'Bright angel'!L273</f>
        <v>1.2956226063816976</v>
      </c>
    </row>
    <row r="272" spans="2:5" x14ac:dyDescent="0.55000000000000004">
      <c r="B272" s="1">
        <f>Diamond!$G274</f>
        <v>2003.6052511415523</v>
      </c>
      <c r="C272">
        <f>Diamond!L274</f>
        <v>0.11500237599258624</v>
      </c>
      <c r="D272">
        <f>'Bright angel'!G274</f>
        <v>2003.4155251141551</v>
      </c>
      <c r="E272">
        <f>'Bright angel'!L274</f>
        <v>1.3067765496729979</v>
      </c>
    </row>
    <row r="273" spans="2:5" x14ac:dyDescent="0.55000000000000004">
      <c r="B273" s="1">
        <f>Diamond!$G275</f>
        <v>2003.6079908675799</v>
      </c>
      <c r="C273">
        <f>Diamond!L275</f>
        <v>0.11794699866675497</v>
      </c>
      <c r="D273">
        <f>'Bright angel'!G275</f>
        <v>2003.4194063926941</v>
      </c>
      <c r="E273">
        <f>'Bright angel'!L275</f>
        <v>1.3177381257161052</v>
      </c>
    </row>
    <row r="274" spans="2:5" x14ac:dyDescent="0.55000000000000004">
      <c r="B274" s="1">
        <f>Diamond!$G276</f>
        <v>2003.6107305936073</v>
      </c>
      <c r="C274">
        <f>Diamond!L276</f>
        <v>0.118741567800006</v>
      </c>
      <c r="D274">
        <f>'Bright angel'!G276</f>
        <v>2003.4221461187215</v>
      </c>
      <c r="E274">
        <f>'Bright angel'!L276</f>
        <v>1.3282962122611615</v>
      </c>
    </row>
    <row r="275" spans="2:5" x14ac:dyDescent="0.55000000000000004">
      <c r="B275" s="1">
        <f>Diamond!$G277</f>
        <v>2003.6134703196346</v>
      </c>
      <c r="C275">
        <f>Diamond!L277</f>
        <v>0.11920476361052947</v>
      </c>
      <c r="D275">
        <f>'Bright angel'!G277</f>
        <v>2003.424885844749</v>
      </c>
      <c r="E275">
        <f>'Bright angel'!L277</f>
        <v>1.3390445370318367</v>
      </c>
    </row>
    <row r="276" spans="2:5" x14ac:dyDescent="0.55000000000000004">
      <c r="B276" s="1">
        <f>Diamond!$G278</f>
        <v>2003.616210045662</v>
      </c>
      <c r="C276">
        <f>Diamond!L278</f>
        <v>0.11978762481156166</v>
      </c>
      <c r="D276">
        <f>'Bright angel'!G278</f>
        <v>2003.4276255707764</v>
      </c>
      <c r="E276">
        <f>'Bright angel'!L278</f>
        <v>1.3504651997368065</v>
      </c>
    </row>
    <row r="277" spans="2:5" x14ac:dyDescent="0.55000000000000004">
      <c r="B277" s="1">
        <f>Diamond!$G279</f>
        <v>2003.6189497716894</v>
      </c>
      <c r="C277">
        <f>Diamond!L279</f>
        <v>0.120314006099903</v>
      </c>
      <c r="D277">
        <f>'Bright angel'!G279</f>
        <v>2003.4303652968038</v>
      </c>
      <c r="E277">
        <f>'Bright angel'!L279</f>
        <v>1.36260338964809</v>
      </c>
    </row>
    <row r="278" spans="2:5" x14ac:dyDescent="0.55000000000000004">
      <c r="B278" s="1">
        <f>Diamond!$G280</f>
        <v>2003.6216894977167</v>
      </c>
      <c r="C278">
        <f>Diamond!L280</f>
        <v>0.12076569399744319</v>
      </c>
      <c r="D278">
        <f>'Bright angel'!G280</f>
        <v>2003.4331050228311</v>
      </c>
      <c r="E278">
        <f>'Bright angel'!L280</f>
        <v>1.3722230497127188</v>
      </c>
    </row>
    <row r="279" spans="2:5" x14ac:dyDescent="0.55000000000000004">
      <c r="B279" s="1">
        <f>Diamond!$G281</f>
        <v>2003.6244292237443</v>
      </c>
      <c r="C279">
        <f>Diamond!L281</f>
        <v>0.12163356937831307</v>
      </c>
      <c r="D279">
        <f>'Bright angel'!G281</f>
        <v>2003.4358447488585</v>
      </c>
      <c r="E279">
        <f>'Bright angel'!L281</f>
        <v>1.3830847887224096</v>
      </c>
    </row>
    <row r="280" spans="2:5" x14ac:dyDescent="0.55000000000000004">
      <c r="B280" s="1">
        <f>Diamond!$G282</f>
        <v>2003.6271689497717</v>
      </c>
      <c r="C280">
        <f>Diamond!L282</f>
        <v>0.12466831923716255</v>
      </c>
      <c r="D280">
        <f>'Bright angel'!G282</f>
        <v>2003.4385844748858</v>
      </c>
      <c r="E280">
        <f>'Bright angel'!L282</f>
        <v>1.3943806753425203</v>
      </c>
    </row>
    <row r="281" spans="2:5" x14ac:dyDescent="0.55000000000000004">
      <c r="B281" s="1">
        <f>Diamond!$G283</f>
        <v>2003.629908675799</v>
      </c>
      <c r="C281">
        <f>Diamond!L283</f>
        <v>0.12571993959865554</v>
      </c>
      <c r="D281">
        <f>'Bright angel'!G283</f>
        <v>2003.4413242009134</v>
      </c>
      <c r="E281">
        <f>'Bright angel'!L283</f>
        <v>1.4057021955879903</v>
      </c>
    </row>
    <row r="282" spans="2:5" x14ac:dyDescent="0.55000000000000004">
      <c r="B282" s="1">
        <f>Diamond!$G284</f>
        <v>2003.6326484018264</v>
      </c>
      <c r="C282">
        <f>Diamond!L284</f>
        <v>0.12665713548334201</v>
      </c>
      <c r="D282">
        <f>'Bright angel'!G284</f>
        <v>2003.4440639269408</v>
      </c>
      <c r="E282">
        <f>'Bright angel'!L284</f>
        <v>1.4173607530221717</v>
      </c>
    </row>
    <row r="283" spans="2:5" x14ac:dyDescent="0.55000000000000004">
      <c r="B283" s="1">
        <f>Diamond!$G285</f>
        <v>2003.6353881278537</v>
      </c>
      <c r="C283">
        <f>Diamond!L285</f>
        <v>0.12818735386276839</v>
      </c>
      <c r="D283">
        <f>'Bright angel'!G285</f>
        <v>2003.4468036529681</v>
      </c>
      <c r="E283">
        <f>'Bright angel'!L285</f>
        <v>1.4292653750861455</v>
      </c>
    </row>
    <row r="284" spans="2:5" x14ac:dyDescent="0.55000000000000004">
      <c r="B284" s="1">
        <f>Diamond!$G286</f>
        <v>2003.6381278538813</v>
      </c>
      <c r="C284">
        <f>Diamond!L286</f>
        <v>0.13064667448555442</v>
      </c>
      <c r="D284">
        <f>'Bright angel'!G286</f>
        <v>2003.4495433789955</v>
      </c>
      <c r="E284">
        <f>'Bright angel'!L286</f>
        <v>1.4403454905225803</v>
      </c>
    </row>
    <row r="285" spans="2:5" x14ac:dyDescent="0.55000000000000004">
      <c r="B285" s="1">
        <f>Diamond!$G287</f>
        <v>2003.6408675799087</v>
      </c>
      <c r="C285">
        <f>Diamond!L287</f>
        <v>0.1337672834402831</v>
      </c>
      <c r="D285">
        <f>'Bright angel'!G287</f>
        <v>2003.4522831050228</v>
      </c>
      <c r="E285">
        <f>'Bright angel'!L287</f>
        <v>1.4504349330242239</v>
      </c>
    </row>
    <row r="286" spans="2:5" x14ac:dyDescent="0.55000000000000004">
      <c r="B286" s="1">
        <f>Diamond!$G288</f>
        <v>2003.643607305936</v>
      </c>
      <c r="C286">
        <f>Diamond!L288</f>
        <v>0.13722812787748964</v>
      </c>
      <c r="D286">
        <f>'Bright angel'!G288</f>
        <v>2003.4550228310502</v>
      </c>
      <c r="E286">
        <f>'Bright angel'!L288</f>
        <v>1.4634063092614442</v>
      </c>
    </row>
    <row r="287" spans="2:5" x14ac:dyDescent="0.55000000000000004">
      <c r="B287" s="1">
        <f>Diamond!$G289</f>
        <v>2003.6463470319634</v>
      </c>
      <c r="C287">
        <f>Diamond!L289</f>
        <v>0.14111756920422705</v>
      </c>
      <c r="D287">
        <f>'Bright angel'!G289</f>
        <v>2003.4577625570778</v>
      </c>
      <c r="E287">
        <f>'Bright angel'!L289</f>
        <v>1.475570185216462</v>
      </c>
    </row>
    <row r="288" spans="2:5" x14ac:dyDescent="0.55000000000000004">
      <c r="B288" s="1">
        <f>Diamond!$G290</f>
        <v>2003.6490867579907</v>
      </c>
      <c r="C288">
        <f>Diamond!L290</f>
        <v>0.14405042094622375</v>
      </c>
      <c r="D288">
        <f>'Bright angel'!G290</f>
        <v>2003.4605022831051</v>
      </c>
      <c r="E288">
        <f>'Bright angel'!L290</f>
        <v>1.4868583836849054</v>
      </c>
    </row>
    <row r="289" spans="2:5" x14ac:dyDescent="0.55000000000000004">
      <c r="B289" s="1">
        <f>Diamond!$G291</f>
        <v>2003.6518264840181</v>
      </c>
      <c r="C289">
        <f>Diamond!L291</f>
        <v>0.14714478194100428</v>
      </c>
      <c r="D289">
        <f>'Bright angel'!G291</f>
        <v>2003.4632420091325</v>
      </c>
      <c r="E289">
        <f>'Bright angel'!L291</f>
        <v>1.4993566513777368</v>
      </c>
    </row>
    <row r="290" spans="2:5" x14ac:dyDescent="0.55000000000000004">
      <c r="B290" s="1">
        <f>Diamond!$G292</f>
        <v>2003.6545662100457</v>
      </c>
      <c r="C290">
        <f>Diamond!L292</f>
        <v>0.14911427457603257</v>
      </c>
      <c r="D290">
        <f>'Bright angel'!G292</f>
        <v>2003.4659817351599</v>
      </c>
      <c r="E290">
        <f>'Bright angel'!L292</f>
        <v>1.5125264725888643</v>
      </c>
    </row>
    <row r="291" spans="2:5" x14ac:dyDescent="0.55000000000000004">
      <c r="B291" s="1">
        <f>Diamond!$G293</f>
        <v>2003.657305936073</v>
      </c>
      <c r="C291">
        <f>Diamond!L293</f>
        <v>0.15145268649758292</v>
      </c>
      <c r="D291">
        <f>'Bright angel'!G293</f>
        <v>2003.4687214611872</v>
      </c>
      <c r="E291">
        <f>'Bright angel'!L293</f>
        <v>1.5267273341332435</v>
      </c>
    </row>
    <row r="292" spans="2:5" x14ac:dyDescent="0.55000000000000004">
      <c r="B292" s="1">
        <f>Diamond!$G294</f>
        <v>2003.6600456621004</v>
      </c>
      <c r="C292">
        <f>Diamond!L294</f>
        <v>0.15270793096640797</v>
      </c>
      <c r="D292">
        <f>'Bright angel'!G294</f>
        <v>2003.4714611872148</v>
      </c>
      <c r="E292">
        <f>'Bright angel'!L294</f>
        <v>1.5383091905543391</v>
      </c>
    </row>
    <row r="293" spans="2:5" x14ac:dyDescent="0.55000000000000004">
      <c r="B293" s="1">
        <f>Diamond!$G295</f>
        <v>2003.6627853881278</v>
      </c>
      <c r="C293">
        <f>Diamond!L295</f>
        <v>0.15639840358330673</v>
      </c>
      <c r="D293">
        <f>'Bright angel'!G295</f>
        <v>2003.4742009132422</v>
      </c>
      <c r="E293">
        <f>'Bright angel'!L295</f>
        <v>1.551924341575287</v>
      </c>
    </row>
    <row r="294" spans="2:5" x14ac:dyDescent="0.55000000000000004">
      <c r="B294" s="1">
        <f>Diamond!$G296</f>
        <v>2003.6655251141551</v>
      </c>
      <c r="C294">
        <f>Diamond!L296</f>
        <v>0.16059784189171203</v>
      </c>
      <c r="D294">
        <f>'Bright angel'!G296</f>
        <v>2003.4769406392695</v>
      </c>
      <c r="E294">
        <f>'Bright angel'!L296</f>
        <v>1.5661527031321074</v>
      </c>
    </row>
    <row r="295" spans="2:5" x14ac:dyDescent="0.55000000000000004">
      <c r="B295" s="1">
        <f>Diamond!$G297</f>
        <v>2003.6682648401825</v>
      </c>
      <c r="C295">
        <f>Diamond!L297</f>
        <v>0.163843164520423</v>
      </c>
      <c r="D295">
        <f>'Bright angel'!G297</f>
        <v>2003.4796803652969</v>
      </c>
      <c r="E295">
        <f>'Bright angel'!L297</f>
        <v>1.5809612785020384</v>
      </c>
    </row>
    <row r="296" spans="2:5" x14ac:dyDescent="0.55000000000000004">
      <c r="B296" s="1">
        <f>Diamond!$G298</f>
        <v>2003.6694063926941</v>
      </c>
      <c r="C296">
        <f>Diamond!L298</f>
        <v>0.16363877559634488</v>
      </c>
      <c r="D296">
        <f>'Bright angel'!G298</f>
        <v>2003.4824200913242</v>
      </c>
      <c r="E296">
        <f>'Bright angel'!L298</f>
        <v>1.5942511482460249</v>
      </c>
    </row>
    <row r="297" spans="2:5" x14ac:dyDescent="0.55000000000000004">
      <c r="B297" s="1">
        <f>Diamond!$G299</f>
        <v>2003.6721461187215</v>
      </c>
      <c r="C297">
        <f>Diamond!L299</f>
        <v>0.16340503672020898</v>
      </c>
      <c r="D297">
        <f>'Bright angel'!G299</f>
        <v>2003.4851598173516</v>
      </c>
      <c r="E297">
        <f>'Bright angel'!L299</f>
        <v>1.6089094697843076</v>
      </c>
    </row>
    <row r="298" spans="2:5" x14ac:dyDescent="0.55000000000000004">
      <c r="B298" s="1">
        <f>Diamond!$G300</f>
        <v>2003.674885844749</v>
      </c>
      <c r="C298">
        <f>Diamond!L300</f>
        <v>0.16320791172348825</v>
      </c>
      <c r="D298">
        <f>'Bright angel'!G300</f>
        <v>2003.4878995433792</v>
      </c>
      <c r="E298">
        <f>'Bright angel'!L300</f>
        <v>1.6214205393868439</v>
      </c>
    </row>
    <row r="299" spans="2:5" x14ac:dyDescent="0.55000000000000004">
      <c r="B299" s="1">
        <f>Diamond!$G301</f>
        <v>2003.6776255707764</v>
      </c>
      <c r="C299">
        <f>Diamond!L301</f>
        <v>0.16300219522811155</v>
      </c>
      <c r="D299">
        <f>'Bright angel'!G301</f>
        <v>2003.4906392694065</v>
      </c>
      <c r="E299">
        <f>'Bright angel'!L301</f>
        <v>1.6348653506157249</v>
      </c>
    </row>
    <row r="300" spans="2:5" x14ac:dyDescent="0.55000000000000004">
      <c r="B300" s="1">
        <f>Diamond!$G302</f>
        <v>2003.6803652968038</v>
      </c>
      <c r="C300">
        <f>Diamond!L302</f>
        <v>0.1632790155435167</v>
      </c>
      <c r="D300">
        <f>'Bright angel'!G302</f>
        <v>2003.4933789954339</v>
      </c>
      <c r="E300">
        <f>'Bright angel'!L302</f>
        <v>1.6492561207879766</v>
      </c>
    </row>
    <row r="301" spans="2:5" x14ac:dyDescent="0.55000000000000004">
      <c r="B301" s="1">
        <f>Diamond!$G303</f>
        <v>2003.6831050228311</v>
      </c>
      <c r="C301">
        <f>Diamond!L303</f>
        <v>0.16315226021618687</v>
      </c>
      <c r="D301">
        <f>'Bright angel'!G303</f>
        <v>2003.4961187214612</v>
      </c>
      <c r="E301">
        <f>'Bright angel'!L303</f>
        <v>1.6660883003729132</v>
      </c>
    </row>
    <row r="302" spans="2:5" x14ac:dyDescent="0.55000000000000004">
      <c r="B302" s="1">
        <f>Diamond!$G304</f>
        <v>2003.6858447488585</v>
      </c>
      <c r="C302">
        <f>Diamond!L304</f>
        <v>0.1630347479247522</v>
      </c>
      <c r="D302">
        <f>'Bright angel'!G304</f>
        <v>2003.4988584474886</v>
      </c>
      <c r="E302">
        <f>'Bright angel'!L304</f>
        <v>1.6830768583633071</v>
      </c>
    </row>
    <row r="303" spans="2:5" x14ac:dyDescent="0.55000000000000004">
      <c r="B303" s="1">
        <f>Diamond!$G305</f>
        <v>2003.6885844748858</v>
      </c>
      <c r="C303">
        <f>Diamond!L305</f>
        <v>0.16298125830149324</v>
      </c>
      <c r="D303">
        <f>'Bright angel'!G305</f>
        <v>2003.501598173516</v>
      </c>
      <c r="E303">
        <f>'Bright angel'!L305</f>
        <v>1.69927241256207</v>
      </c>
    </row>
    <row r="304" spans="2:5" x14ac:dyDescent="0.55000000000000004">
      <c r="B304" s="1">
        <f>Diamond!$G306</f>
        <v>2003.6913242009134</v>
      </c>
      <c r="C304">
        <f>Diamond!L306</f>
        <v>0.16274958282441404</v>
      </c>
      <c r="D304">
        <f>'Bright angel'!G306</f>
        <v>2003.5027397260274</v>
      </c>
      <c r="E304">
        <f>'Bright angel'!L306</f>
        <v>1.7094177817969569</v>
      </c>
    </row>
    <row r="305" spans="2:5" x14ac:dyDescent="0.55000000000000004">
      <c r="B305" s="1">
        <f>Diamond!$G307</f>
        <v>2003.6940639269408</v>
      </c>
      <c r="C305">
        <f>Diamond!L307</f>
        <v>0.16251953932730223</v>
      </c>
      <c r="D305">
        <f>'Bright angel'!G307</f>
        <v>2003.5054794520547</v>
      </c>
      <c r="E305">
        <f>'Bright angel'!L307</f>
        <v>1.7260784493319481</v>
      </c>
    </row>
    <row r="306" spans="2:5" x14ac:dyDescent="0.55000000000000004">
      <c r="B306" s="1">
        <f>Diamond!$G308</f>
        <v>2003.6968036529681</v>
      </c>
      <c r="C306">
        <f>Diamond!L308</f>
        <v>0.16233330245214148</v>
      </c>
      <c r="D306">
        <f>'Bright angel'!G308</f>
        <v>2003.5082191780823</v>
      </c>
      <c r="E306">
        <f>'Bright angel'!L308</f>
        <v>1.7418885419270016</v>
      </c>
    </row>
    <row r="307" spans="2:5" x14ac:dyDescent="0.55000000000000004">
      <c r="B307" s="1">
        <f>Diamond!$G309</f>
        <v>2003.6995433789955</v>
      </c>
      <c r="C307">
        <f>Diamond!L309</f>
        <v>0.16210853138352557</v>
      </c>
      <c r="D307">
        <f>'Bright angel'!G309</f>
        <v>2003.5109589041097</v>
      </c>
      <c r="E307">
        <f>'Bright angel'!L309</f>
        <v>1.7451087358373791</v>
      </c>
    </row>
    <row r="308" spans="2:5" x14ac:dyDescent="0.55000000000000004">
      <c r="B308" s="1">
        <f>Diamond!$G310</f>
        <v>2003.7022831050228</v>
      </c>
      <c r="C308">
        <f>Diamond!L310</f>
        <v>0.1618795454188364</v>
      </c>
      <c r="D308">
        <f>'Bright angel'!G310</f>
        <v>2003.513698630137</v>
      </c>
      <c r="E308">
        <f>'Bright angel'!L310</f>
        <v>1.7463811144884864</v>
      </c>
    </row>
    <row r="309" spans="2:5" x14ac:dyDescent="0.55000000000000004">
      <c r="B309" s="1">
        <f>Diamond!$G311</f>
        <v>2003.7050228310502</v>
      </c>
      <c r="C309">
        <f>Diamond!L311</f>
        <v>0.16164528413593349</v>
      </c>
      <c r="D309">
        <f>'Bright angel'!G311</f>
        <v>2003.5164383561644</v>
      </c>
      <c r="E309">
        <f>'Bright angel'!L311</f>
        <v>1.746334347593933</v>
      </c>
    </row>
    <row r="310" spans="2:5" x14ac:dyDescent="0.55000000000000004">
      <c r="B310" s="1">
        <f>Diamond!$G312</f>
        <v>2003.7077625570778</v>
      </c>
      <c r="C310">
        <f>Diamond!L312</f>
        <v>0.16141130394743883</v>
      </c>
      <c r="D310">
        <f>'Bright angel'!G312</f>
        <v>2003.5191780821917</v>
      </c>
      <c r="E310">
        <f>'Bright angel'!L312</f>
        <v>1.7477031687820861</v>
      </c>
    </row>
    <row r="311" spans="2:5" x14ac:dyDescent="0.55000000000000004">
      <c r="B311" s="1">
        <f>Diamond!$G313</f>
        <v>2003.7105022831051</v>
      </c>
      <c r="C311">
        <f>Diamond!L313</f>
        <v>0.16219495412721807</v>
      </c>
      <c r="D311">
        <f>'Bright angel'!G313</f>
        <v>2003.5219178082191</v>
      </c>
      <c r="E311">
        <f>'Bright angel'!L313</f>
        <v>1.7508553703957996</v>
      </c>
    </row>
    <row r="312" spans="2:5" x14ac:dyDescent="0.55000000000000004">
      <c r="B312" s="1">
        <f>Diamond!$G314</f>
        <v>2003.7132420091325</v>
      </c>
      <c r="C312">
        <f>Diamond!L314</f>
        <v>0.16196472436580087</v>
      </c>
      <c r="D312">
        <f>'Bright angel'!G314</f>
        <v>2003.5246575342467</v>
      </c>
      <c r="E312">
        <f>'Bright angel'!L314</f>
        <v>1.7584435734999166</v>
      </c>
    </row>
    <row r="313" spans="2:5" x14ac:dyDescent="0.55000000000000004">
      <c r="B313" s="1">
        <f>Diamond!$G315</f>
        <v>2003.7159817351599</v>
      </c>
      <c r="C313">
        <f>Diamond!L315</f>
        <v>0.16173475812350779</v>
      </c>
      <c r="D313">
        <f>'Bright angel'!G315</f>
        <v>2003.527397260274</v>
      </c>
      <c r="E313">
        <f>'Bright angel'!L315</f>
        <v>1.7719001172928608</v>
      </c>
    </row>
    <row r="314" spans="2:5" x14ac:dyDescent="0.55000000000000004">
      <c r="B314" s="1">
        <f>Diamond!$G316</f>
        <v>2003.7187214611872</v>
      </c>
      <c r="C314">
        <f>Diamond!L316</f>
        <v>0.1615058621739961</v>
      </c>
      <c r="D314">
        <f>'Bright angel'!G316</f>
        <v>2003.5301369863014</v>
      </c>
      <c r="E314">
        <f>'Bright angel'!L316</f>
        <v>1.7799934724719568</v>
      </c>
    </row>
    <row r="315" spans="2:5" x14ac:dyDescent="0.55000000000000004">
      <c r="B315" s="1">
        <f>Diamond!$G317</f>
        <v>2003.7214611872148</v>
      </c>
      <c r="C315">
        <f>Diamond!L317</f>
        <v>0.16127598904957788</v>
      </c>
      <c r="D315">
        <f>'Bright angel'!G317</f>
        <v>2003.5328767123287</v>
      </c>
      <c r="E315">
        <f>'Bright angel'!L317</f>
        <v>1.7875986366247008</v>
      </c>
    </row>
    <row r="316" spans="2:5" x14ac:dyDescent="0.55000000000000004">
      <c r="B316" s="1">
        <f>Diamond!$G318</f>
        <v>2003.7242009132422</v>
      </c>
      <c r="C316">
        <f>Diamond!L318</f>
        <v>0.16104709351265362</v>
      </c>
      <c r="D316">
        <f>'Bright angel'!G318</f>
        <v>2003.5356164383561</v>
      </c>
      <c r="E316">
        <f>'Bright angel'!L318</f>
        <v>1.7940293520256334</v>
      </c>
    </row>
    <row r="317" spans="2:5" x14ac:dyDescent="0.55000000000000004">
      <c r="B317" s="1">
        <f>Diamond!$G319</f>
        <v>2003.7269406392695</v>
      </c>
      <c r="C317">
        <f>Diamond!L319</f>
        <v>0.1608161004172324</v>
      </c>
      <c r="D317">
        <f>'Bright angel'!G319</f>
        <v>2003.5383561643835</v>
      </c>
      <c r="E317">
        <f>'Bright angel'!L319</f>
        <v>1.8033823903584141</v>
      </c>
    </row>
    <row r="318" spans="2:5" x14ac:dyDescent="0.55000000000000004">
      <c r="B318" s="1">
        <f>Diamond!$G320</f>
        <v>2003.7296803652969</v>
      </c>
      <c r="C318">
        <f>Diamond!L320</f>
        <v>0.16646934305571265</v>
      </c>
      <c r="D318">
        <f>'Bright angel'!G320</f>
        <v>2003.541095890411</v>
      </c>
      <c r="E318">
        <f>'Bright angel'!L320</f>
        <v>1.8123280925272505</v>
      </c>
    </row>
    <row r="319" spans="2:5" x14ac:dyDescent="0.55000000000000004">
      <c r="B319" s="1">
        <f>Diamond!$G321</f>
        <v>2003.7324200913242</v>
      </c>
      <c r="C319">
        <f>Diamond!L321</f>
        <v>0.16623987436921228</v>
      </c>
      <c r="D319">
        <f>'Bright angel'!G321</f>
        <v>2003.5438356164384</v>
      </c>
      <c r="E319">
        <f>'Bright angel'!L321</f>
        <v>9.600000000000003E-2</v>
      </c>
    </row>
    <row r="320" spans="2:5" x14ac:dyDescent="0.55000000000000004">
      <c r="B320" s="1">
        <f>Diamond!$G322</f>
        <v>2003.7351598173516</v>
      </c>
      <c r="C320">
        <f>Diamond!L322</f>
        <v>0.17141532650232347</v>
      </c>
      <c r="D320">
        <f>'Bright angel'!G322</f>
        <v>2003.5465753424658</v>
      </c>
      <c r="E320">
        <f>'Bright angel'!L322</f>
        <v>9.8102927467703036E-2</v>
      </c>
    </row>
    <row r="321" spans="2:5" x14ac:dyDescent="0.55000000000000004">
      <c r="B321" s="1">
        <f>Diamond!$G323</f>
        <v>2003.7378995433792</v>
      </c>
      <c r="C321">
        <f>Diamond!L323</f>
        <v>0.1711777912887899</v>
      </c>
      <c r="D321">
        <f>'Bright angel'!G323</f>
        <v>2003.5493150684931</v>
      </c>
      <c r="E321">
        <f>'Bright angel'!L323</f>
        <v>9.9273667360293916E-2</v>
      </c>
    </row>
    <row r="322" spans="2:5" x14ac:dyDescent="0.55000000000000004">
      <c r="B322" s="1">
        <f>Diamond!$G324</f>
        <v>2003.7406392694065</v>
      </c>
      <c r="C322">
        <f>Diamond!L324</f>
        <v>0.17674738849949018</v>
      </c>
      <c r="D322">
        <f>'Bright angel'!G324</f>
        <v>2003.5520547945205</v>
      </c>
      <c r="E322">
        <f>'Bright angel'!L324</f>
        <v>9.9719522567421059E-2</v>
      </c>
    </row>
    <row r="323" spans="2:5" x14ac:dyDescent="0.55000000000000004">
      <c r="B323" s="1">
        <f>Diamond!$G325</f>
        <v>2003.7433789954339</v>
      </c>
      <c r="C323">
        <f>Diamond!L325</f>
        <v>0.17649906463444098</v>
      </c>
      <c r="D323">
        <f>'Bright angel'!G325</f>
        <v>2003.5547945205481</v>
      </c>
      <c r="E323">
        <f>'Bright angel'!L325</f>
        <v>0.10004944202685954</v>
      </c>
    </row>
    <row r="324" spans="2:5" x14ac:dyDescent="0.55000000000000004">
      <c r="B324" s="1">
        <f>Diamond!$G326</f>
        <v>2003.7461187214612</v>
      </c>
      <c r="C324">
        <f>Diamond!L326</f>
        <v>0.17624998119006605</v>
      </c>
      <c r="D324">
        <f>'Bright angel'!G326</f>
        <v>2003.5575342465754</v>
      </c>
      <c r="E324">
        <f>'Bright angel'!L326</f>
        <v>0.10056297450593135</v>
      </c>
    </row>
    <row r="325" spans="2:5" x14ac:dyDescent="0.55000000000000004">
      <c r="B325" s="1">
        <f>Diamond!$G327</f>
        <v>2003.7488584474886</v>
      </c>
      <c r="C325">
        <f>Diamond!L327</f>
        <v>0.18231208194334525</v>
      </c>
      <c r="D325">
        <f>'Bright angel'!G327</f>
        <v>2003.5602739726028</v>
      </c>
      <c r="E325">
        <f>'Bright angel'!L327</f>
        <v>0.10137982406051153</v>
      </c>
    </row>
    <row r="326" spans="2:5" x14ac:dyDescent="0.55000000000000004">
      <c r="B326" s="1">
        <f>Diamond!$G328</f>
        <v>2003.751598173516</v>
      </c>
      <c r="C326">
        <f>Diamond!L328</f>
        <v>0.18205635497161199</v>
      </c>
      <c r="D326">
        <f>'Bright angel'!G328</f>
        <v>2003.5630136986301</v>
      </c>
      <c r="E326">
        <f>'Bright angel'!L328</f>
        <v>0.10246550342353916</v>
      </c>
    </row>
    <row r="327" spans="2:5" x14ac:dyDescent="0.55000000000000004">
      <c r="B327" s="1">
        <f>Diamond!$G329</f>
        <v>2003.7527397260274</v>
      </c>
      <c r="C327">
        <f>Diamond!L329</f>
        <v>0.18180448310311434</v>
      </c>
      <c r="D327">
        <f>'Bright angel'!G329</f>
        <v>2003.5657534246575</v>
      </c>
      <c r="E327">
        <f>'Bright angel'!L329</f>
        <v>0.10477010121706441</v>
      </c>
    </row>
    <row r="328" spans="2:5" x14ac:dyDescent="0.55000000000000004">
      <c r="B328" s="1">
        <f>Diamond!$G330</f>
        <v>2003.7554794520547</v>
      </c>
      <c r="C328">
        <f>Diamond!L330</f>
        <v>0.18155060299605552</v>
      </c>
      <c r="D328">
        <f>'Bright angel'!G330</f>
        <v>2003.5684931506848</v>
      </c>
      <c r="E328">
        <f>'Bright angel'!L330</f>
        <v>0.10608387429393246</v>
      </c>
    </row>
    <row r="329" spans="2:5" x14ac:dyDescent="0.55000000000000004">
      <c r="B329" s="1">
        <f>Diamond!$G331</f>
        <v>2003.7582191780823</v>
      </c>
      <c r="C329">
        <f>Diamond!L331</f>
        <v>0.18753140993357095</v>
      </c>
      <c r="D329">
        <f>'Bright angel'!G331</f>
        <v>2003.5712328767124</v>
      </c>
      <c r="E329">
        <f>'Bright angel'!L331</f>
        <v>0.10695603693832308</v>
      </c>
    </row>
    <row r="330" spans="2:5" x14ac:dyDescent="0.55000000000000004">
      <c r="B330" s="1">
        <f>Diamond!$G332</f>
        <v>2003.7609589041097</v>
      </c>
      <c r="C330">
        <f>Diamond!L332</f>
        <v>0.1872657896158022</v>
      </c>
      <c r="D330">
        <f>'Bright angel'!G332</f>
        <v>2003.5739726027398</v>
      </c>
      <c r="E330">
        <f>'Bright angel'!L332</f>
        <v>0.10779921178393602</v>
      </c>
    </row>
    <row r="331" spans="2:5" x14ac:dyDescent="0.55000000000000004">
      <c r="B331" s="1">
        <f>Diamond!$G333</f>
        <v>2003.763698630137</v>
      </c>
      <c r="C331">
        <f>Diamond!L333</f>
        <v>0.18699500351444348</v>
      </c>
      <c r="D331">
        <f>'Bright angel'!G333</f>
        <v>2003.5767123287671</v>
      </c>
      <c r="E331">
        <f>'Bright angel'!L333</f>
        <v>0.10879939838195232</v>
      </c>
    </row>
    <row r="332" spans="2:5" x14ac:dyDescent="0.55000000000000004">
      <c r="B332" s="1">
        <f>Diamond!$G334</f>
        <v>2003.7664383561644</v>
      </c>
      <c r="C332">
        <f>Diamond!L334</f>
        <v>0.18671828696437953</v>
      </c>
      <c r="D332">
        <f>'Bright angel'!G334</f>
        <v>2003.5794520547945</v>
      </c>
      <c r="E332">
        <f>'Bright angel'!L334</f>
        <v>0.10975528567545095</v>
      </c>
    </row>
    <row r="333" spans="2:5" x14ac:dyDescent="0.55000000000000004">
      <c r="B333" s="1">
        <f>Diamond!$G335</f>
        <v>2003.7691780821917</v>
      </c>
      <c r="C333">
        <f>Diamond!L335</f>
        <v>0.18643973013517059</v>
      </c>
      <c r="D333">
        <f>'Bright angel'!G335</f>
        <v>2003.5821917808219</v>
      </c>
      <c r="E333">
        <f>'Bright angel'!L335</f>
        <v>0.11086123491135233</v>
      </c>
    </row>
    <row r="334" spans="2:5" x14ac:dyDescent="0.55000000000000004">
      <c r="B334" s="1">
        <f>Diamond!$G336</f>
        <v>2003.7719178082191</v>
      </c>
      <c r="C334">
        <f>Diamond!L336</f>
        <v>0.1861568116936097</v>
      </c>
      <c r="D334">
        <f>'Bright angel'!G336</f>
        <v>2003.5860730593606</v>
      </c>
      <c r="E334">
        <f>'Bright angel'!L336</f>
        <v>0.11352619305439278</v>
      </c>
    </row>
    <row r="335" spans="2:5" x14ac:dyDescent="0.55000000000000004">
      <c r="B335" s="1">
        <f>Diamond!$G337</f>
        <v>2003.7746575342467</v>
      </c>
      <c r="C335">
        <f>Diamond!L337</f>
        <v>0.18587271446558365</v>
      </c>
      <c r="D335">
        <f>'Bright angel'!G337</f>
        <v>2003.588812785388</v>
      </c>
      <c r="E335">
        <f>'Bright angel'!L337</f>
        <v>0.11519966606990671</v>
      </c>
    </row>
    <row r="336" spans="2:5" x14ac:dyDescent="0.55000000000000004">
      <c r="B336" s="1">
        <f>Diamond!$G338</f>
        <v>2003.777397260274</v>
      </c>
      <c r="C336">
        <f>Diamond!L338</f>
        <v>0.18559305084358751</v>
      </c>
      <c r="D336">
        <f>'Bright angel'!G338</f>
        <v>2003.5915525114156</v>
      </c>
      <c r="E336">
        <f>'Bright angel'!L338</f>
        <v>0.11627759279485407</v>
      </c>
    </row>
    <row r="337" spans="2:5" x14ac:dyDescent="0.55000000000000004">
      <c r="B337" s="1">
        <f>Diamond!$G339</f>
        <v>2003.7801369863014</v>
      </c>
      <c r="C337">
        <f>Diamond!L339</f>
        <v>0.185320314097699</v>
      </c>
      <c r="D337">
        <f>'Bright angel'!G339</f>
        <v>2003.5942922374429</v>
      </c>
      <c r="E337">
        <f>'Bright angel'!L339</f>
        <v>0.1172180093641134</v>
      </c>
    </row>
    <row r="338" spans="2:5" x14ac:dyDescent="0.55000000000000004">
      <c r="B338" s="1">
        <f>Diamond!$G340</f>
        <v>2003.7828767123287</v>
      </c>
      <c r="C338">
        <f>Diamond!L340</f>
        <v>0.18504919623410615</v>
      </c>
      <c r="D338">
        <f>'Bright angel'!G340</f>
        <v>2003.5970319634703</v>
      </c>
      <c r="E338">
        <f>'Bright angel'!L340</f>
        <v>0.1179831175459026</v>
      </c>
    </row>
    <row r="339" spans="2:5" x14ac:dyDescent="0.55000000000000004">
      <c r="B339" s="1">
        <f>Diamond!$G341</f>
        <v>2003.7856164383561</v>
      </c>
      <c r="C339">
        <f>Diamond!L341</f>
        <v>0.18477990480049969</v>
      </c>
      <c r="D339">
        <f>'Bright angel'!G341</f>
        <v>2003.5997716894976</v>
      </c>
      <c r="E339">
        <f>'Bright angel'!L341</f>
        <v>0.1206629031580024</v>
      </c>
    </row>
    <row r="340" spans="2:5" x14ac:dyDescent="0.55000000000000004">
      <c r="B340" s="1">
        <f>Diamond!$G342</f>
        <v>2003.7883561643835</v>
      </c>
      <c r="C340">
        <f>Diamond!L342</f>
        <v>0.18451379445518368</v>
      </c>
      <c r="D340">
        <f>'Bright angel'!G342</f>
        <v>2003.602511415525</v>
      </c>
      <c r="E340">
        <f>'Bright angel'!L342</f>
        <v>0.12209012507899974</v>
      </c>
    </row>
    <row r="341" spans="2:5" x14ac:dyDescent="0.55000000000000004">
      <c r="B341" s="1">
        <f>Diamond!$G343</f>
        <v>2003.791095890411</v>
      </c>
      <c r="C341">
        <f>Diamond!L343</f>
        <v>0.19086785083835078</v>
      </c>
      <c r="D341">
        <f>'Bright angel'!G343</f>
        <v>2003.6052511415523</v>
      </c>
      <c r="E341">
        <f>'Bright angel'!L343</f>
        <v>0.1249722252532266</v>
      </c>
    </row>
    <row r="342" spans="2:5" x14ac:dyDescent="0.55000000000000004">
      <c r="B342" s="1">
        <f>Diamond!$G344</f>
        <v>2003.7938356164384</v>
      </c>
      <c r="C342">
        <f>Diamond!L344</f>
        <v>0.19750446421721926</v>
      </c>
      <c r="D342">
        <f>'Bright angel'!G344</f>
        <v>2003.6079908675799</v>
      </c>
      <c r="E342">
        <f>'Bright angel'!L344</f>
        <v>0.12633019085831035</v>
      </c>
    </row>
    <row r="343" spans="2:5" x14ac:dyDescent="0.55000000000000004">
      <c r="B343" s="1">
        <f>Diamond!$G345</f>
        <v>2003.7965753424658</v>
      </c>
      <c r="C343">
        <f>Diamond!L345</f>
        <v>0.20400618937343323</v>
      </c>
      <c r="D343">
        <f>'Bright angel'!G345</f>
        <v>2003.6107305936073</v>
      </c>
      <c r="E343">
        <f>'Bright angel'!L345</f>
        <v>0.12738742896840546</v>
      </c>
    </row>
    <row r="344" spans="2:5" x14ac:dyDescent="0.55000000000000004">
      <c r="B344" s="1">
        <f>Diamond!$G346</f>
        <v>2003.7993150684931</v>
      </c>
      <c r="C344">
        <f>Diamond!L346</f>
        <v>0.20371417179543552</v>
      </c>
      <c r="D344">
        <f>'Bright angel'!G346</f>
        <v>2003.6134703196346</v>
      </c>
      <c r="E344">
        <f>'Bright angel'!L346</f>
        <v>0.12788334785492253</v>
      </c>
    </row>
    <row r="345" spans="2:5" x14ac:dyDescent="0.55000000000000004">
      <c r="B345" s="1">
        <f>Diamond!$G347</f>
        <v>2003.8020547945205</v>
      </c>
      <c r="C345">
        <f>Diamond!L347</f>
        <v>0.210339013061589</v>
      </c>
      <c r="D345">
        <f>'Bright angel'!G347</f>
        <v>2003.616210045662</v>
      </c>
      <c r="E345">
        <f>'Bright angel'!L347</f>
        <v>0.1284632011805503</v>
      </c>
    </row>
    <row r="346" spans="2:5" x14ac:dyDescent="0.55000000000000004">
      <c r="B346" s="1">
        <f>Diamond!$G348</f>
        <v>2003.8047945205481</v>
      </c>
      <c r="C346">
        <f>Diamond!L348</f>
        <v>0.21688461920969088</v>
      </c>
      <c r="D346">
        <f>'Bright angel'!G348</f>
        <v>2003.6189497716894</v>
      </c>
      <c r="E346">
        <f>'Bright angel'!L348</f>
        <v>0.12946329320415309</v>
      </c>
    </row>
    <row r="347" spans="2:5" x14ac:dyDescent="0.55000000000000004">
      <c r="B347" s="1">
        <f>Diamond!$G349</f>
        <v>2003.8075342465754</v>
      </c>
      <c r="C347">
        <f>Diamond!L349</f>
        <v>0.21658002747623295</v>
      </c>
      <c r="D347">
        <f>'Bright angel'!G349</f>
        <v>2003.6216894977167</v>
      </c>
      <c r="E347">
        <f>'Bright angel'!L349</f>
        <v>0.13098995052213266</v>
      </c>
    </row>
    <row r="348" spans="2:5" x14ac:dyDescent="0.55000000000000004">
      <c r="B348" s="1">
        <f>Diamond!$G350</f>
        <v>2003.8102739726028</v>
      </c>
      <c r="C348">
        <f>Diamond!L350</f>
        <v>0.21627623338228932</v>
      </c>
      <c r="D348">
        <f>'Bright angel'!G350</f>
        <v>2003.6244292237443</v>
      </c>
      <c r="E348">
        <f>'Bright angel'!L350</f>
        <v>0.13434191045909563</v>
      </c>
    </row>
    <row r="349" spans="2:5" x14ac:dyDescent="0.55000000000000004">
      <c r="B349" s="1">
        <f>Diamond!$G351</f>
        <v>2003.8130136986301</v>
      </c>
      <c r="C349">
        <f>Diamond!L351</f>
        <v>0.21597225802892786</v>
      </c>
      <c r="D349">
        <f>'Bright angel'!G351</f>
        <v>2003.6271689497717</v>
      </c>
      <c r="E349">
        <f>'Bright angel'!L351</f>
        <v>0.13513267119542438</v>
      </c>
    </row>
    <row r="350" spans="2:5" x14ac:dyDescent="0.55000000000000004">
      <c r="B350" s="1">
        <f>Diamond!$G352</f>
        <v>2003.8157534246575</v>
      </c>
      <c r="C350">
        <f>Diamond!L352</f>
        <v>0.21567558170260703</v>
      </c>
      <c r="D350">
        <f>'Bright angel'!G352</f>
        <v>2003.629908675799</v>
      </c>
      <c r="E350">
        <f>'Bright angel'!L352</f>
        <v>0.135526236488484</v>
      </c>
    </row>
    <row r="351" spans="2:5" x14ac:dyDescent="0.55000000000000004">
      <c r="B351" s="1">
        <f>Diamond!$G353</f>
        <v>2003.8184931506848</v>
      </c>
      <c r="C351">
        <f>Diamond!L353</f>
        <v>0.21549425012930057</v>
      </c>
      <c r="D351">
        <f>'Bright angel'!G353</f>
        <v>2003.6326484018264</v>
      </c>
      <c r="E351">
        <f>'Bright angel'!L353</f>
        <v>0.13629495295560967</v>
      </c>
    </row>
    <row r="352" spans="2:5" x14ac:dyDescent="0.55000000000000004">
      <c r="B352" s="1">
        <f>Diamond!$G354</f>
        <v>2003.8212328767124</v>
      </c>
      <c r="C352">
        <f>Diamond!L354</f>
        <v>0.21579286165801403</v>
      </c>
      <c r="D352">
        <f>'Bright angel'!G354</f>
        <v>2003.6353881278537</v>
      </c>
      <c r="E352">
        <f>'Bright angel'!L354</f>
        <v>0.13735821241231114</v>
      </c>
    </row>
    <row r="353" spans="2:5" x14ac:dyDescent="0.55000000000000004">
      <c r="B353" s="1">
        <f>Diamond!$G355</f>
        <v>2003.8239726027398</v>
      </c>
      <c r="C353">
        <f>Diamond!L355</f>
        <v>0.21729672231945621</v>
      </c>
      <c r="D353">
        <f>'Bright angel'!G355</f>
        <v>2003.6381278538813</v>
      </c>
      <c r="E353">
        <f>'Bright angel'!L355</f>
        <v>0.13849000375160231</v>
      </c>
    </row>
    <row r="354" spans="2:5" x14ac:dyDescent="0.55000000000000004">
      <c r="B354" s="1">
        <f>Diamond!$G356</f>
        <v>2003.8267123287671</v>
      </c>
      <c r="C354">
        <f>Diamond!L356</f>
        <v>0.22138581184501605</v>
      </c>
      <c r="D354">
        <f>'Bright angel'!G356</f>
        <v>2003.6408675799087</v>
      </c>
      <c r="E354">
        <f>'Bright angel'!L356</f>
        <v>0.14065719157773504</v>
      </c>
    </row>
    <row r="355" spans="2:5" x14ac:dyDescent="0.55000000000000004">
      <c r="B355" s="1">
        <f>Diamond!$G357</f>
        <v>2003.8294520547945</v>
      </c>
      <c r="C355">
        <f>Diamond!L357</f>
        <v>0.22611578186925441</v>
      </c>
      <c r="D355">
        <f>'Bright angel'!G357</f>
        <v>2003.643607305936</v>
      </c>
      <c r="E355">
        <f>'Bright angel'!L357</f>
        <v>0.1442631800859995</v>
      </c>
    </row>
    <row r="356" spans="2:5" x14ac:dyDescent="0.55000000000000004">
      <c r="B356" s="1">
        <f>Diamond!$G358</f>
        <v>2003.8321917808219</v>
      </c>
      <c r="C356">
        <f>Diamond!L358</f>
        <v>0.23121001286133289</v>
      </c>
      <c r="D356">
        <f>'Bright angel'!G358</f>
        <v>2003.6463470319634</v>
      </c>
      <c r="E356">
        <f>'Bright angel'!L358</f>
        <v>0.1461808671705066</v>
      </c>
    </row>
    <row r="357" spans="2:5" x14ac:dyDescent="0.55000000000000004">
      <c r="B357" s="1">
        <f>Diamond!$G359</f>
        <v>2003.8360730593606</v>
      </c>
      <c r="C357">
        <f>Diamond!L359</f>
        <v>0.23659524596035222</v>
      </c>
      <c r="D357">
        <f>'Bright angel'!G359</f>
        <v>2003.6490867579907</v>
      </c>
      <c r="E357">
        <f>'Bright angel'!L359</f>
        <v>0.14732113928875532</v>
      </c>
    </row>
    <row r="358" spans="2:5" x14ac:dyDescent="0.55000000000000004">
      <c r="B358" s="1">
        <f>Diamond!$G360</f>
        <v>2003.838812785388</v>
      </c>
      <c r="C358">
        <f>Diamond!L360</f>
        <v>0.24182137946125545</v>
      </c>
      <c r="D358">
        <f>'Bright angel'!G360</f>
        <v>2003.6518264840181</v>
      </c>
      <c r="E358">
        <f>'Bright angel'!L360</f>
        <v>0.14779670232822667</v>
      </c>
    </row>
    <row r="359" spans="2:5" x14ac:dyDescent="0.55000000000000004">
      <c r="B359" s="1">
        <f>Diamond!$G361</f>
        <v>2003.8415525114156</v>
      </c>
      <c r="C359">
        <f>Diamond!L361</f>
        <v>0.24677892066590729</v>
      </c>
      <c r="D359">
        <f>'Bright angel'!G361</f>
        <v>2003.6545662100457</v>
      </c>
      <c r="E359">
        <f>'Bright angel'!L361</f>
        <v>0.1485108010834581</v>
      </c>
    </row>
    <row r="360" spans="2:5" x14ac:dyDescent="0.55000000000000004">
      <c r="B360" s="1">
        <f>Diamond!$G362</f>
        <v>2003.8442922374429</v>
      </c>
      <c r="C360">
        <f>Diamond!L362</f>
        <v>0.24783223622619743</v>
      </c>
      <c r="D360">
        <f>'Bright angel'!G362</f>
        <v>2003.657305936073</v>
      </c>
      <c r="E360">
        <f>'Bright angel'!L362</f>
        <v>0.1504499573231913</v>
      </c>
    </row>
    <row r="361" spans="2:5" x14ac:dyDescent="0.55000000000000004">
      <c r="B361" s="1">
        <f>Diamond!$G363</f>
        <v>2003.8470319634703</v>
      </c>
      <c r="C361">
        <f>Diamond!L363</f>
        <v>0.24868525443586378</v>
      </c>
      <c r="D361">
        <f>'Bright angel'!G363</f>
        <v>2003.6600456621004</v>
      </c>
      <c r="E361">
        <f>'Bright angel'!L363</f>
        <v>0.15167377649587138</v>
      </c>
    </row>
    <row r="362" spans="2:5" x14ac:dyDescent="0.55000000000000004">
      <c r="B362" s="1">
        <f>Diamond!$G364</f>
        <v>2003.8497716894976</v>
      </c>
      <c r="C362">
        <f>Diamond!L364</f>
        <v>0.24851837237324956</v>
      </c>
      <c r="D362">
        <f>'Bright angel'!G364</f>
        <v>2003.6627853881278</v>
      </c>
      <c r="E362">
        <f>'Bright angel'!L364</f>
        <v>0.15506868709677574</v>
      </c>
    </row>
    <row r="363" spans="2:5" x14ac:dyDescent="0.55000000000000004">
      <c r="B363" s="1">
        <f>Diamond!$G365</f>
        <v>2003.852511415525</v>
      </c>
      <c r="C363">
        <f>Diamond!L365</f>
        <v>0.24828529139351826</v>
      </c>
      <c r="D363">
        <f>'Bright angel'!G365</f>
        <v>2003.6655251141551</v>
      </c>
      <c r="E363">
        <f>'Bright angel'!L365</f>
        <v>0.15682135300499048</v>
      </c>
    </row>
    <row r="364" spans="2:5" x14ac:dyDescent="0.55000000000000004">
      <c r="B364" s="1">
        <f>Diamond!$G366</f>
        <v>2003.8552511415523</v>
      </c>
      <c r="C364">
        <f>Diamond!L366</f>
        <v>0.25505307587487175</v>
      </c>
      <c r="D364">
        <f>'Bright angel'!G366</f>
        <v>2003.6682648401825</v>
      </c>
      <c r="E364">
        <f>'Bright angel'!L366</f>
        <v>0.1571474534707564</v>
      </c>
    </row>
    <row r="365" spans="2:5" x14ac:dyDescent="0.55000000000000004">
      <c r="B365" s="1">
        <f>Diamond!$G367</f>
        <v>2003.8579908675799</v>
      </c>
      <c r="C365">
        <f>Diamond!L367</f>
        <v>0.26216119061697318</v>
      </c>
      <c r="D365">
        <f>'Bright angel'!G367</f>
        <v>2003.6694063926941</v>
      </c>
      <c r="E365">
        <f>'Bright angel'!L367</f>
        <v>0.15700581539212946</v>
      </c>
    </row>
    <row r="366" spans="2:5" x14ac:dyDescent="0.55000000000000004">
      <c r="B366" s="1">
        <f>Diamond!$G368</f>
        <v>2003.8607305936073</v>
      </c>
      <c r="C366">
        <f>Diamond!L368</f>
        <v>0.26907227127070721</v>
      </c>
      <c r="D366">
        <f>'Bright angel'!G368</f>
        <v>2003.6721461187215</v>
      </c>
      <c r="E366">
        <f>'Bright angel'!L368</f>
        <v>0.15682244255526073</v>
      </c>
    </row>
    <row r="367" spans="2:5" x14ac:dyDescent="0.55000000000000004">
      <c r="B367" s="1">
        <f>Diamond!$G369</f>
        <v>2003.8634703196346</v>
      </c>
      <c r="C367">
        <f>Diamond!L369</f>
        <v>0.27628533306325759</v>
      </c>
      <c r="D367">
        <f>'Bright angel'!G369</f>
        <v>2003.674885844749</v>
      </c>
      <c r="E367">
        <f>'Bright angel'!L369</f>
        <v>0.15671777529096423</v>
      </c>
    </row>
    <row r="368" spans="2:5" x14ac:dyDescent="0.55000000000000004">
      <c r="B368" s="1">
        <f>Diamond!$G370</f>
        <v>2003.866210045662</v>
      </c>
      <c r="C368">
        <f>Diamond!L370</f>
        <v>0.28368692630204734</v>
      </c>
      <c r="D368">
        <f>'Bright angel'!G370</f>
        <v>2003.6776255707764</v>
      </c>
      <c r="E368">
        <f>'Bright angel'!L370</f>
        <v>0.15652986115370554</v>
      </c>
    </row>
    <row r="369" spans="2:5" x14ac:dyDescent="0.55000000000000004">
      <c r="B369" s="1">
        <f>Diamond!$G371</f>
        <v>2003.8689497716894</v>
      </c>
      <c r="C369">
        <f>Diamond!L371</f>
        <v>0.28329683089077495</v>
      </c>
      <c r="D369">
        <f>'Bright angel'!G371</f>
        <v>2003.6803652968038</v>
      </c>
      <c r="E369">
        <f>'Bright angel'!L371</f>
        <v>0.15656125750148328</v>
      </c>
    </row>
    <row r="370" spans="2:5" x14ac:dyDescent="0.55000000000000004">
      <c r="B370" s="1">
        <f>Diamond!$G372</f>
        <v>2003.8716894977167</v>
      </c>
      <c r="C370">
        <f>Diamond!L372</f>
        <v>0.28290916259550747</v>
      </c>
      <c r="D370">
        <f>'Bright angel'!G372</f>
        <v>2003.6831050228311</v>
      </c>
      <c r="E370">
        <f>'Bright angel'!L372</f>
        <v>0.15641041948485992</v>
      </c>
    </row>
    <row r="371" spans="2:5" x14ac:dyDescent="0.55000000000000004">
      <c r="B371" s="1">
        <f>Diamond!$G373</f>
        <v>2003.8744292237443</v>
      </c>
      <c r="C371">
        <f>Diamond!L373</f>
        <v>0.2825240617551551</v>
      </c>
      <c r="D371">
        <f>'Bright angel'!G373</f>
        <v>2003.6858447488585</v>
      </c>
      <c r="E371">
        <f>'Bright angel'!L373</f>
        <v>0.15621261309431078</v>
      </c>
    </row>
    <row r="372" spans="2:5" x14ac:dyDescent="0.55000000000000004">
      <c r="B372" s="1">
        <f>Diamond!$G374</f>
        <v>2003.8771689497717</v>
      </c>
      <c r="C372">
        <f>Diamond!L374</f>
        <v>0.28214415982575863</v>
      </c>
      <c r="D372">
        <f>'Bright angel'!G374</f>
        <v>2003.6885844748858</v>
      </c>
      <c r="E372">
        <f>'Bright angel'!L374</f>
        <v>0.15602207515591032</v>
      </c>
    </row>
    <row r="373" spans="2:5" x14ac:dyDescent="0.55000000000000004">
      <c r="B373" s="1">
        <f>Diamond!$G375</f>
        <v>2003.879908675799</v>
      </c>
      <c r="C373">
        <f>Diamond!L375</f>
        <v>0.28176685225605475</v>
      </c>
      <c r="D373">
        <f>'Bright angel'!G375</f>
        <v>2003.6913242009134</v>
      </c>
      <c r="E373">
        <f>'Bright angel'!L375</f>
        <v>0.1558843278766972</v>
      </c>
    </row>
    <row r="374" spans="2:5" x14ac:dyDescent="0.55000000000000004">
      <c r="B374" s="1">
        <f>Diamond!$G376</f>
        <v>2003.8826484018264</v>
      </c>
      <c r="C374">
        <f>Diamond!L376</f>
        <v>0.28139960282239862</v>
      </c>
      <c r="D374">
        <f>'Bright angel'!G376</f>
        <v>2003.6940639269408</v>
      </c>
      <c r="E374">
        <f>'Bright angel'!L376</f>
        <v>0.15569920300067644</v>
      </c>
    </row>
    <row r="375" spans="2:5" x14ac:dyDescent="0.55000000000000004">
      <c r="B375" s="1">
        <f>Diamond!$G377</f>
        <v>2003.8853881278537</v>
      </c>
      <c r="C375">
        <f>Diamond!L377</f>
        <v>0.28127368933727009</v>
      </c>
      <c r="D375">
        <f>'Bright angel'!G377</f>
        <v>2003.6968036529681</v>
      </c>
      <c r="E375">
        <f>'Bright angel'!L377</f>
        <v>0.15550531247434593</v>
      </c>
    </row>
    <row r="376" spans="2:5" x14ac:dyDescent="0.55000000000000004">
      <c r="B376" s="1">
        <f>Diamond!$G378</f>
        <v>2003.8881278538813</v>
      </c>
      <c r="C376">
        <f>Diamond!L378</f>
        <v>0.28232286030093195</v>
      </c>
      <c r="D376">
        <f>'Bright angel'!G378</f>
        <v>2003.6995433789955</v>
      </c>
      <c r="E376">
        <f>'Bright angel'!L378</f>
        <v>0.15530600184972343</v>
      </c>
    </row>
    <row r="377" spans="2:5" x14ac:dyDescent="0.55000000000000004">
      <c r="B377" s="1">
        <f>Diamond!$G379</f>
        <v>2003.8908675799087</v>
      </c>
      <c r="C377">
        <f>Diamond!L379</f>
        <v>0.28460910984560989</v>
      </c>
      <c r="D377">
        <f>'Bright angel'!G379</f>
        <v>2003.7022831050228</v>
      </c>
      <c r="E377">
        <f>'Bright angel'!L379</f>
        <v>0.15510370598581782</v>
      </c>
    </row>
    <row r="378" spans="2:5" x14ac:dyDescent="0.55000000000000004">
      <c r="B378" s="1">
        <f>Diamond!$G380</f>
        <v>2003.893607305936</v>
      </c>
      <c r="C378">
        <f>Diamond!L380</f>
        <v>0.28804559384644018</v>
      </c>
      <c r="D378">
        <f>'Bright angel'!G380</f>
        <v>2003.7050228310502</v>
      </c>
      <c r="E378">
        <f>'Bright angel'!L380</f>
        <v>0.15529859095085016</v>
      </c>
    </row>
    <row r="379" spans="2:5" x14ac:dyDescent="0.55000000000000004">
      <c r="B379" s="1">
        <f>Diamond!$G381</f>
        <v>2003.8963470319634</v>
      </c>
      <c r="C379">
        <f>Diamond!L381</f>
        <v>0.29307234080302125</v>
      </c>
      <c r="D379">
        <f>'Bright angel'!G381</f>
        <v>2003.7077625570778</v>
      </c>
      <c r="E379">
        <f>'Bright angel'!L381</f>
        <v>0.15539055610260871</v>
      </c>
    </row>
    <row r="380" spans="2:5" x14ac:dyDescent="0.55000000000000004">
      <c r="B380" s="1">
        <f>Diamond!$G382</f>
        <v>2003.8990867579907</v>
      </c>
      <c r="C380">
        <f>Diamond!L382</f>
        <v>0.2957156370977076</v>
      </c>
      <c r="D380">
        <f>'Bright angel'!G382</f>
        <v>2003.7105022831051</v>
      </c>
      <c r="E380">
        <f>'Bright angel'!L382</f>
        <v>0.15518745509247345</v>
      </c>
    </row>
    <row r="381" spans="2:5" x14ac:dyDescent="0.55000000000000004">
      <c r="B381" s="1">
        <f>Diamond!$G383</f>
        <v>2003.9018264840181</v>
      </c>
      <c r="C381">
        <f>Diamond!L383</f>
        <v>0.29917722422425658</v>
      </c>
      <c r="D381">
        <f>'Bright angel'!G383</f>
        <v>2003.7132420091325</v>
      </c>
      <c r="E381">
        <f>'Bright angel'!L383</f>
        <v>0.15499018054873107</v>
      </c>
    </row>
    <row r="382" spans="2:5" x14ac:dyDescent="0.55000000000000004">
      <c r="B382" s="1">
        <f>Diamond!$G384</f>
        <v>2003.9045662100457</v>
      </c>
      <c r="C382">
        <f>Diamond!L384</f>
        <v>0.30294419487693558</v>
      </c>
      <c r="D382">
        <f>'Bright angel'!G384</f>
        <v>2003.7159817351599</v>
      </c>
      <c r="E382">
        <f>'Bright angel'!L384</f>
        <v>0.15480304306830273</v>
      </c>
    </row>
    <row r="383" spans="2:5" x14ac:dyDescent="0.55000000000000004">
      <c r="B383" s="1">
        <f>Diamond!$G385</f>
        <v>2003.907305936073</v>
      </c>
      <c r="C383">
        <f>Diamond!L385</f>
        <v>0.30759630649546155</v>
      </c>
      <c r="D383">
        <f>'Bright angel'!G385</f>
        <v>2003.7187214611872</v>
      </c>
      <c r="E383">
        <f>'Bright angel'!L385</f>
        <v>0.15460967179213081</v>
      </c>
    </row>
    <row r="384" spans="2:5" x14ac:dyDescent="0.55000000000000004">
      <c r="B384" s="1">
        <f>Diamond!$G386</f>
        <v>2003.9100456621004</v>
      </c>
      <c r="C384">
        <f>Diamond!L386</f>
        <v>0.3118754367856435</v>
      </c>
      <c r="D384">
        <f>'Bright angel'!G386</f>
        <v>2003.7214611872148</v>
      </c>
      <c r="E384">
        <f>'Bright angel'!L386</f>
        <v>0.15440082225509538</v>
      </c>
    </row>
    <row r="385" spans="2:5" x14ac:dyDescent="0.55000000000000004">
      <c r="B385" s="1">
        <f>Diamond!$G387</f>
        <v>2003.9127853881278</v>
      </c>
      <c r="C385">
        <f>Diamond!L387</f>
        <v>0.31619575417510981</v>
      </c>
      <c r="D385">
        <f>'Bright angel'!G387</f>
        <v>2003.7242009132422</v>
      </c>
      <c r="E385">
        <f>'Bright angel'!L387</f>
        <v>0.15420495139627546</v>
      </c>
    </row>
    <row r="386" spans="2:5" x14ac:dyDescent="0.55000000000000004">
      <c r="B386" s="1">
        <f>Diamond!$G388</f>
        <v>2003.9155251141551</v>
      </c>
      <c r="C386">
        <f>Diamond!L388</f>
        <v>0.32059583908606876</v>
      </c>
      <c r="D386">
        <f>'Bright angel'!G388</f>
        <v>2003.7269406392695</v>
      </c>
      <c r="E386">
        <f>'Bright angel'!L388</f>
        <v>0.15401073386444705</v>
      </c>
    </row>
    <row r="387" spans="2:5" x14ac:dyDescent="0.55000000000000004">
      <c r="B387" s="1">
        <f>Diamond!$G389</f>
        <v>2003.9182648401825</v>
      </c>
      <c r="C387">
        <f>Diamond!L389</f>
        <v>0.32425433706919904</v>
      </c>
      <c r="D387">
        <f>'Bright angel'!G389</f>
        <v>2003.7296803652969</v>
      </c>
      <c r="E387">
        <f>'Bright angel'!L389</f>
        <v>0.15382110535728194</v>
      </c>
    </row>
    <row r="388" spans="2:5" x14ac:dyDescent="0.55000000000000004">
      <c r="B388" s="1">
        <f>Diamond!$G390</f>
        <v>2003.9194063926941</v>
      </c>
      <c r="C388">
        <f>Diamond!L390</f>
        <v>0.32788948407171692</v>
      </c>
      <c r="D388">
        <f>'Bright angel'!G390</f>
        <v>2003.7324200913242</v>
      </c>
      <c r="E388">
        <f>'Bright angel'!L390</f>
        <v>0.15363112441482754</v>
      </c>
    </row>
    <row r="389" spans="2:5" x14ac:dyDescent="0.55000000000000004">
      <c r="B389" s="1">
        <f>Diamond!$G391</f>
        <v>2003.9221461187215</v>
      </c>
      <c r="C389">
        <f>Diamond!L391</f>
        <v>0.33186922245991701</v>
      </c>
      <c r="D389">
        <f>'Bright angel'!G391</f>
        <v>2003.7351598173516</v>
      </c>
      <c r="E389">
        <f>'Bright angel'!L391</f>
        <v>0.15345052774674106</v>
      </c>
    </row>
    <row r="390" spans="2:5" x14ac:dyDescent="0.55000000000000004">
      <c r="B390" s="1">
        <f>Diamond!$G392</f>
        <v>2003.924885844749</v>
      </c>
      <c r="C390">
        <f>Diamond!L392</f>
        <v>0.33474971645597978</v>
      </c>
      <c r="D390">
        <f>'Bright angel'!G392</f>
        <v>2003.7378995433792</v>
      </c>
      <c r="E390">
        <f>'Bright angel'!L392</f>
        <v>0.15326429295893951</v>
      </c>
    </row>
    <row r="391" spans="2:5" x14ac:dyDescent="0.55000000000000004">
      <c r="B391" s="1">
        <f>Diamond!$G393</f>
        <v>2003.9276255707764</v>
      </c>
      <c r="C391">
        <f>Diamond!L393</f>
        <v>0.33854695025609144</v>
      </c>
      <c r="D391">
        <f>'Bright angel'!G393</f>
        <v>2003.7406392694065</v>
      </c>
      <c r="E391">
        <f>'Bright angel'!L393</f>
        <v>0.15306845758743015</v>
      </c>
    </row>
    <row r="392" spans="2:5" x14ac:dyDescent="0.55000000000000004">
      <c r="B392" s="1">
        <f>Diamond!$G394</f>
        <v>2003.9303652968038</v>
      </c>
      <c r="C392">
        <f>Diamond!L394</f>
        <v>0.3424836782210044</v>
      </c>
      <c r="D392">
        <f>'Bright angel'!G394</f>
        <v>2003.7433789954339</v>
      </c>
      <c r="E392">
        <f>'Bright angel'!L394</f>
        <v>0.15286900850919102</v>
      </c>
    </row>
    <row r="393" spans="2:5" x14ac:dyDescent="0.55000000000000004">
      <c r="B393" s="1">
        <f>Diamond!$G395</f>
        <v>2003.9331050228311</v>
      </c>
      <c r="C393">
        <f>Diamond!L395</f>
        <v>0.34486966765040267</v>
      </c>
      <c r="D393">
        <f>'Bright angel'!G395</f>
        <v>2003.7461187214612</v>
      </c>
      <c r="E393">
        <f>'Bright angel'!L395</f>
        <v>0.15268194498031909</v>
      </c>
    </row>
    <row r="394" spans="2:5" x14ac:dyDescent="0.55000000000000004">
      <c r="B394" s="1">
        <f>Diamond!$G396</f>
        <v>2003.9358447488585</v>
      </c>
      <c r="C394">
        <f>Diamond!L396</f>
        <v>0.34757172107093637</v>
      </c>
      <c r="D394">
        <f>'Bright angel'!G396</f>
        <v>2003.7488584474886</v>
      </c>
      <c r="E394">
        <f>'Bright angel'!L396</f>
        <v>0.1524943392933901</v>
      </c>
    </row>
    <row r="395" spans="2:5" x14ac:dyDescent="0.55000000000000004">
      <c r="B395" s="1">
        <f>Diamond!$G397</f>
        <v>2003.9385844748858</v>
      </c>
      <c r="C395">
        <f>Diamond!L397</f>
        <v>0.3497701605916636</v>
      </c>
      <c r="D395">
        <f>'Bright angel'!G397</f>
        <v>2003.751598173516</v>
      </c>
      <c r="E395">
        <f>'Bright angel'!L397</f>
        <v>0.15230148359960843</v>
      </c>
    </row>
    <row r="396" spans="2:5" x14ac:dyDescent="0.55000000000000004">
      <c r="B396" s="1">
        <f>Diamond!$G398</f>
        <v>2003.9413242009134</v>
      </c>
      <c r="C396">
        <f>Diamond!L398</f>
        <v>0.35171114353151967</v>
      </c>
      <c r="D396">
        <f>'Bright angel'!G398</f>
        <v>2003.7527397260274</v>
      </c>
      <c r="E396">
        <f>'Bright angel'!L398</f>
        <v>0.1521127975823611</v>
      </c>
    </row>
    <row r="397" spans="2:5" x14ac:dyDescent="0.55000000000000004">
      <c r="B397" s="1">
        <f>Diamond!$G399</f>
        <v>2003.9440639269408</v>
      </c>
      <c r="C397">
        <f>Diamond!L399</f>
        <v>0.3540789831811767</v>
      </c>
      <c r="D397">
        <f>'Bright angel'!G399</f>
        <v>2003.7554794520547</v>
      </c>
      <c r="E397">
        <f>'Bright angel'!L399</f>
        <v>0.15191743028805282</v>
      </c>
    </row>
    <row r="398" spans="2:5" x14ac:dyDescent="0.55000000000000004">
      <c r="B398" s="1">
        <f>Diamond!$G400</f>
        <v>2003.9468036529681</v>
      </c>
      <c r="C398">
        <f>Diamond!L400</f>
        <v>0.3567862969486284</v>
      </c>
      <c r="D398">
        <f>'Bright angel'!G400</f>
        <v>2003.7582191780823</v>
      </c>
      <c r="E398">
        <f>'Bright angel'!L400</f>
        <v>0.15171494596263707</v>
      </c>
    </row>
    <row r="399" spans="2:5" x14ac:dyDescent="0.55000000000000004">
      <c r="B399" s="1">
        <f>Diamond!$G401</f>
        <v>2003.9495433789955</v>
      </c>
      <c r="C399">
        <f>Diamond!L401</f>
        <v>0.35939886731583076</v>
      </c>
      <c r="D399">
        <f>'Bright angel'!G401</f>
        <v>2003.7609589041097</v>
      </c>
      <c r="E399">
        <f>'Bright angel'!L401</f>
        <v>0.15150050874039819</v>
      </c>
    </row>
    <row r="400" spans="2:5" x14ac:dyDescent="0.55000000000000004">
      <c r="B400" s="1">
        <f>Diamond!$G402</f>
        <v>2003.9522831050228</v>
      </c>
      <c r="C400">
        <f>Diamond!L402</f>
        <v>0.36086463965857551</v>
      </c>
      <c r="D400">
        <f>'Bright angel'!G402</f>
        <v>2003.763698630137</v>
      </c>
      <c r="E400">
        <f>'Bright angel'!L402</f>
        <v>0.15127965709260954</v>
      </c>
    </row>
    <row r="401" spans="2:5" x14ac:dyDescent="0.55000000000000004">
      <c r="B401" s="1">
        <f>Diamond!$G403</f>
        <v>2003.9550228310502</v>
      </c>
      <c r="C401">
        <f>Diamond!L403</f>
        <v>0.36301068994354718</v>
      </c>
      <c r="D401">
        <f>'Bright angel'!G403</f>
        <v>2003.7664383561644</v>
      </c>
      <c r="E401">
        <f>'Bright angel'!L403</f>
        <v>0.15105291073378635</v>
      </c>
    </row>
    <row r="402" spans="2:5" x14ac:dyDescent="0.55000000000000004">
      <c r="B402" s="1">
        <f>Diamond!$G404</f>
        <v>2003.9577625570778</v>
      </c>
      <c r="C402">
        <f>Diamond!L404</f>
        <v>0.36487359461699653</v>
      </c>
      <c r="D402">
        <f>'Bright angel'!G404</f>
        <v>2003.7691780821917</v>
      </c>
      <c r="E402">
        <f>'Bright angel'!L404</f>
        <v>0.15083942192062672</v>
      </c>
    </row>
    <row r="403" spans="2:5" x14ac:dyDescent="0.55000000000000004">
      <c r="B403" s="1">
        <f>Diamond!$G405</f>
        <v>2003.9605022831051</v>
      </c>
      <c r="C403">
        <f>Diamond!L405</f>
        <v>0.36559807119647231</v>
      </c>
      <c r="D403">
        <f>'Bright angel'!G405</f>
        <v>2003.7719178082191</v>
      </c>
      <c r="E403">
        <f>'Bright angel'!L405</f>
        <v>0.15063078547846018</v>
      </c>
    </row>
    <row r="404" spans="2:5" x14ac:dyDescent="0.55000000000000004">
      <c r="B404" s="1">
        <f>Diamond!$G406</f>
        <v>2003.9632420091325</v>
      </c>
      <c r="C404">
        <f>Diamond!L406</f>
        <v>0.36765167591996023</v>
      </c>
      <c r="D404">
        <f>'Bright angel'!G406</f>
        <v>2003.7746575342467</v>
      </c>
      <c r="E404">
        <f>'Bright angel'!L406</f>
        <v>0.15041531697065583</v>
      </c>
    </row>
    <row r="405" spans="2:5" x14ac:dyDescent="0.55000000000000004">
      <c r="B405" s="1">
        <f>Diamond!$G407</f>
        <v>2003.9659817351599</v>
      </c>
      <c r="C405">
        <f>Diamond!L407</f>
        <v>0.36825633835980809</v>
      </c>
      <c r="D405">
        <f>'Bright angel'!G407</f>
        <v>2003.777397260274</v>
      </c>
      <c r="E405">
        <f>'Bright angel'!L407</f>
        <v>0.15020271789189604</v>
      </c>
    </row>
    <row r="406" spans="2:5" x14ac:dyDescent="0.55000000000000004">
      <c r="B406" s="1">
        <f>Diamond!$G408</f>
        <v>2003.9687214611872</v>
      </c>
      <c r="C406">
        <f>Diamond!L408</f>
        <v>0.36782050264766952</v>
      </c>
      <c r="D406">
        <f>'Bright angel'!G408</f>
        <v>2003.7801369863014</v>
      </c>
      <c r="E406">
        <f>'Bright angel'!L408</f>
        <v>0.14999623985512719</v>
      </c>
    </row>
    <row r="407" spans="2:5" x14ac:dyDescent="0.55000000000000004">
      <c r="B407" s="1">
        <f>Diamond!$G409</f>
        <v>2003.9714611872148</v>
      </c>
      <c r="C407">
        <f>Diamond!L409</f>
        <v>0.36738853121958392</v>
      </c>
      <c r="D407">
        <f>'Bright angel'!G409</f>
        <v>2003.7828767123287</v>
      </c>
      <c r="E407">
        <f>'Bright angel'!L409</f>
        <v>0.14978640476608993</v>
      </c>
    </row>
    <row r="408" spans="2:5" x14ac:dyDescent="0.55000000000000004">
      <c r="B408" s="1">
        <f>Diamond!$G410</f>
        <v>2003.9742009132422</v>
      </c>
      <c r="C408">
        <f>Diamond!L410</f>
        <v>0.36695687976077124</v>
      </c>
      <c r="D408">
        <f>'Bright angel'!G410</f>
        <v>2003.7856164383561</v>
      </c>
      <c r="E408">
        <f>'Bright angel'!L410</f>
        <v>0.14958302741820298</v>
      </c>
    </row>
    <row r="409" spans="2:5" x14ac:dyDescent="0.55000000000000004">
      <c r="B409" s="1">
        <f>Diamond!$G411</f>
        <v>2003.9769406392695</v>
      </c>
      <c r="C409">
        <f>Diamond!L411</f>
        <v>0.36652924361113309</v>
      </c>
      <c r="D409">
        <f>'Bright angel'!G411</f>
        <v>2003.7883561643835</v>
      </c>
      <c r="E409">
        <f>'Bright angel'!L411</f>
        <v>0.14938791909199148</v>
      </c>
    </row>
    <row r="410" spans="2:5" x14ac:dyDescent="0.55000000000000004">
      <c r="B410" s="1">
        <f>Diamond!$G412</f>
        <v>2003.9796803652969</v>
      </c>
      <c r="C410">
        <f>Diamond!L412</f>
        <v>0.36610617980499899</v>
      </c>
      <c r="D410">
        <f>'Bright angel'!G412</f>
        <v>2003.791095890411</v>
      </c>
      <c r="E410">
        <f>'Bright angel'!L412</f>
        <v>0.14918757237631411</v>
      </c>
    </row>
    <row r="411" spans="2:5" x14ac:dyDescent="0.55000000000000004">
      <c r="B411" s="1">
        <f>Diamond!$G413</f>
        <v>2003.9824200913242</v>
      </c>
      <c r="C411">
        <f>Diamond!L413</f>
        <v>0.36570652222269773</v>
      </c>
      <c r="D411">
        <f>'Bright angel'!G413</f>
        <v>2003.7938356164384</v>
      </c>
      <c r="E411">
        <f>'Bright angel'!L413</f>
        <v>0.14898521542164664</v>
      </c>
    </row>
    <row r="412" spans="2:5" x14ac:dyDescent="0.55000000000000004">
      <c r="B412" s="1">
        <f>Diamond!$G414</f>
        <v>2003.9851598173516</v>
      </c>
      <c r="C412">
        <f>Diamond!L414</f>
        <v>0.36551997344460407</v>
      </c>
      <c r="D412">
        <f>'Bright angel'!G414</f>
        <v>2003.7965753424658</v>
      </c>
      <c r="E412">
        <f>'Bright angel'!L414</f>
        <v>0.14878167120360017</v>
      </c>
    </row>
    <row r="413" spans="2:5" x14ac:dyDescent="0.55000000000000004">
      <c r="B413" s="1">
        <f>Diamond!$G415</f>
        <v>2003.9878995433792</v>
      </c>
      <c r="C413">
        <f>Diamond!L415</f>
        <v>0.3654141366190326</v>
      </c>
      <c r="D413">
        <f>'Bright angel'!G415</f>
        <v>2003.7993150684931</v>
      </c>
      <c r="E413">
        <f>'Bright angel'!L415</f>
        <v>0.14858397800110348</v>
      </c>
    </row>
    <row r="414" spans="2:5" x14ac:dyDescent="0.55000000000000004">
      <c r="B414" s="1">
        <f>Diamond!$G416</f>
        <v>2003.9906392694065</v>
      </c>
      <c r="C414">
        <f>Diamond!L416</f>
        <v>0.36502886684937025</v>
      </c>
      <c r="D414">
        <f>'Bright angel'!G416</f>
        <v>2003.8020547945205</v>
      </c>
      <c r="E414">
        <f>'Bright angel'!L416</f>
        <v>0.14838878042579889</v>
      </c>
    </row>
    <row r="415" spans="2:5" x14ac:dyDescent="0.55000000000000004">
      <c r="B415" s="1">
        <f>Diamond!$G417</f>
        <v>2003.9933789954339</v>
      </c>
      <c r="C415">
        <f>Diamond!L417</f>
        <v>0.36471860649472426</v>
      </c>
      <c r="D415">
        <f>'Bright angel'!G417</f>
        <v>2003.8047945205481</v>
      </c>
      <c r="E415">
        <f>'Bright angel'!L417</f>
        <v>0.14820182467095536</v>
      </c>
    </row>
    <row r="416" spans="2:5" x14ac:dyDescent="0.55000000000000004">
      <c r="B416" s="1">
        <f>Diamond!$G418</f>
        <v>2003.9961187214612</v>
      </c>
      <c r="C416">
        <f>Diamond!L418</f>
        <v>0.36439446090148547</v>
      </c>
      <c r="D416">
        <f>'Bright angel'!G418</f>
        <v>2003.8075342465754</v>
      </c>
      <c r="E416">
        <f>'Bright angel'!L418</f>
        <v>0.14826255676168473</v>
      </c>
    </row>
    <row r="417" spans="2:5" x14ac:dyDescent="0.55000000000000004">
      <c r="B417" s="1">
        <f>Diamond!$G419</f>
        <v>2003.9988584474886</v>
      </c>
      <c r="C417">
        <f>Diamond!L419</f>
        <v>0.36434771248136333</v>
      </c>
      <c r="D417">
        <f>'Bright angel'!G419</f>
        <v>2003.8102739726028</v>
      </c>
      <c r="E417">
        <f>'Bright angel'!L419</f>
        <v>0.15158758711030218</v>
      </c>
    </row>
    <row r="418" spans="2:5" x14ac:dyDescent="0.55000000000000004">
      <c r="B418" s="1">
        <f>Diamond!$G420</f>
        <v>2004.0027397260274</v>
      </c>
      <c r="C418">
        <f>Diamond!L420</f>
        <v>0.36434859389132279</v>
      </c>
      <c r="D418">
        <f>'Bright angel'!G420</f>
        <v>2003.8130136986301</v>
      </c>
      <c r="E418">
        <f>'Bright angel'!L420</f>
        <v>0.15532098284602291</v>
      </c>
    </row>
    <row r="419" spans="2:5" x14ac:dyDescent="0.55000000000000004">
      <c r="B419" s="1">
        <f>Diamond!$G421</f>
        <v>2004.0054794520547</v>
      </c>
      <c r="C419">
        <f>Diamond!L421</f>
        <v>0.36453927216023818</v>
      </c>
      <c r="D419">
        <f>'Bright angel'!G421</f>
        <v>2003.8157534246575</v>
      </c>
      <c r="E419">
        <f>'Bright angel'!L421</f>
        <v>0.15896275011352448</v>
      </c>
    </row>
    <row r="420" spans="2:5" x14ac:dyDescent="0.55000000000000004">
      <c r="B420" s="1">
        <f>Diamond!$G422</f>
        <v>2004.0082191780823</v>
      </c>
      <c r="C420">
        <f>Diamond!L422</f>
        <v>0.36464340674994067</v>
      </c>
      <c r="D420">
        <f>'Bright angel'!G422</f>
        <v>2003.8184931506848</v>
      </c>
      <c r="E420">
        <f>'Bright angel'!L422</f>
        <v>0.16238520515470461</v>
      </c>
    </row>
    <row r="421" spans="2:5" x14ac:dyDescent="0.55000000000000004">
      <c r="B421" s="1">
        <f>Diamond!$G423</f>
        <v>2004.0109589041097</v>
      </c>
      <c r="C421">
        <f>Diamond!L423</f>
        <v>0.36466757745353984</v>
      </c>
      <c r="D421">
        <f>'Bright angel'!G423</f>
        <v>2003.8212328767124</v>
      </c>
      <c r="E421">
        <f>'Bright angel'!L423</f>
        <v>0.16562469416991291</v>
      </c>
    </row>
    <row r="422" spans="2:5" x14ac:dyDescent="0.55000000000000004">
      <c r="B422" s="1">
        <f>Diamond!$G424</f>
        <v>2004.013698630137</v>
      </c>
      <c r="C422">
        <f>Diamond!L424</f>
        <v>0.36461175707684251</v>
      </c>
      <c r="D422">
        <f>'Bright angel'!G424</f>
        <v>2003.8239726027398</v>
      </c>
      <c r="E422">
        <f>'Bright angel'!L424</f>
        <v>0.16895711857498452</v>
      </c>
    </row>
    <row r="423" spans="2:5" x14ac:dyDescent="0.55000000000000004">
      <c r="B423" s="1">
        <f>Diamond!$G425</f>
        <v>2004.0164383561644</v>
      </c>
      <c r="C423">
        <f>Diamond!L425</f>
        <v>0.36469743182030145</v>
      </c>
      <c r="D423">
        <f>'Bright angel'!G425</f>
        <v>2003.8267123287671</v>
      </c>
      <c r="E423">
        <f>'Bright angel'!L425</f>
        <v>0.17240482798761453</v>
      </c>
    </row>
    <row r="424" spans="2:5" x14ac:dyDescent="0.55000000000000004">
      <c r="B424" s="1">
        <f>Diamond!$G426</f>
        <v>2004.0191780821917</v>
      </c>
      <c r="C424">
        <f>Diamond!L426</f>
        <v>0.36483817369758731</v>
      </c>
      <c r="D424">
        <f>'Bright angel'!G426</f>
        <v>2003.8294520547945</v>
      </c>
      <c r="E424">
        <f>'Bright angel'!L426</f>
        <v>0.17597245908448464</v>
      </c>
    </row>
    <row r="425" spans="2:5" x14ac:dyDescent="0.55000000000000004">
      <c r="B425" s="1">
        <f>Diamond!$G427</f>
        <v>2004.0219178082191</v>
      </c>
      <c r="C425">
        <f>Diamond!L427</f>
        <v>0.36514893647202395</v>
      </c>
      <c r="D425">
        <f>'Bright angel'!G427</f>
        <v>2003.8321917808219</v>
      </c>
      <c r="E425">
        <f>'Bright angel'!L427</f>
        <v>0.17952248153660944</v>
      </c>
    </row>
    <row r="426" spans="2:5" x14ac:dyDescent="0.55000000000000004">
      <c r="B426" s="1">
        <f>Diamond!$G428</f>
        <v>2004.0246575342467</v>
      </c>
      <c r="C426">
        <f>Diamond!L428</f>
        <v>0.36613377519338303</v>
      </c>
      <c r="D426">
        <f>'Bright angel'!G428</f>
        <v>2003.8360730593606</v>
      </c>
      <c r="E426">
        <f>'Bright angel'!L428</f>
        <v>0.18314930135761603</v>
      </c>
    </row>
    <row r="427" spans="2:5" x14ac:dyDescent="0.55000000000000004">
      <c r="B427" s="1">
        <f>Diamond!$G429</f>
        <v>2004.027397260274</v>
      </c>
      <c r="C427">
        <f>Diamond!L429</f>
        <v>0.36704976649143678</v>
      </c>
      <c r="D427">
        <f>'Bright angel'!G429</f>
        <v>2003.838812785388</v>
      </c>
      <c r="E427">
        <f>'Bright angel'!L429</f>
        <v>0.18682871124788333</v>
      </c>
    </row>
    <row r="428" spans="2:5" x14ac:dyDescent="0.55000000000000004">
      <c r="B428" s="1">
        <f>Diamond!$G430</f>
        <v>2004.0301369863014</v>
      </c>
      <c r="C428">
        <f>Diamond!L430</f>
        <v>0.36788724848159227</v>
      </c>
      <c r="D428">
        <f>'Bright angel'!G430</f>
        <v>2003.8415525114156</v>
      </c>
      <c r="E428">
        <f>'Bright angel'!L430</f>
        <v>0.19048850433333683</v>
      </c>
    </row>
    <row r="429" spans="2:5" x14ac:dyDescent="0.55000000000000004">
      <c r="B429" s="1">
        <f>Diamond!$G431</f>
        <v>2004.0328767123287</v>
      </c>
      <c r="C429">
        <f>Diamond!L431</f>
        <v>0.36873724602415409</v>
      </c>
      <c r="D429">
        <f>'Bright angel'!G431</f>
        <v>2003.8442922374429</v>
      </c>
      <c r="E429">
        <f>'Bright angel'!L431</f>
        <v>0.19054827726642695</v>
      </c>
    </row>
    <row r="430" spans="2:5" x14ac:dyDescent="0.55000000000000004">
      <c r="B430" s="1">
        <f>Diamond!$G432</f>
        <v>2004.0356164383561</v>
      </c>
      <c r="C430">
        <f>Diamond!L432</f>
        <v>0.36978315832372533</v>
      </c>
      <c r="D430">
        <f>'Bright angel'!G432</f>
        <v>2003.8470319634703</v>
      </c>
      <c r="E430">
        <f>'Bright angel'!L432</f>
        <v>0.19063169822343359</v>
      </c>
    </row>
    <row r="431" spans="2:5" x14ac:dyDescent="0.55000000000000004">
      <c r="B431" s="1">
        <f>Diamond!$G433</f>
        <v>2004.0383561643835</v>
      </c>
      <c r="C431">
        <f>Diamond!L433</f>
        <v>0.3705998108634368</v>
      </c>
      <c r="D431">
        <f>'Bright angel'!G433</f>
        <v>2003.8497716894976</v>
      </c>
      <c r="E431">
        <f>'Bright angel'!L433</f>
        <v>0.19071167968488106</v>
      </c>
    </row>
    <row r="432" spans="2:5" x14ac:dyDescent="0.55000000000000004">
      <c r="B432" s="1">
        <f>Diamond!$G434</f>
        <v>2004.041095890411</v>
      </c>
      <c r="C432">
        <f>Diamond!L434</f>
        <v>0.37135548013438996</v>
      </c>
      <c r="D432">
        <f>'Bright angel'!G434</f>
        <v>2003.852511415525</v>
      </c>
      <c r="E432">
        <f>'Bright angel'!L434</f>
        <v>0.1907906612377922</v>
      </c>
    </row>
    <row r="433" spans="2:5" x14ac:dyDescent="0.55000000000000004">
      <c r="B433" s="1">
        <f>Diamond!$G435</f>
        <v>2004.0438356164384</v>
      </c>
      <c r="C433">
        <f>Diamond!L435</f>
        <v>0.37231320036191456</v>
      </c>
      <c r="D433">
        <f>'Bright angel'!G435</f>
        <v>2003.8552511415523</v>
      </c>
      <c r="E433">
        <f>'Bright angel'!L435</f>
        <v>0.1908720174724379</v>
      </c>
    </row>
    <row r="434" spans="2:5" x14ac:dyDescent="0.55000000000000004">
      <c r="B434" s="1">
        <f>Diamond!$G436</f>
        <v>2004.0465753424658</v>
      </c>
      <c r="C434">
        <f>Diamond!L436</f>
        <v>0.37398553120362171</v>
      </c>
      <c r="D434">
        <f>'Bright angel'!G436</f>
        <v>2003.8579908675799</v>
      </c>
      <c r="E434">
        <f>'Bright angel'!L436</f>
        <v>0.19062787702142045</v>
      </c>
    </row>
    <row r="435" spans="2:5" x14ac:dyDescent="0.55000000000000004">
      <c r="B435" s="1">
        <f>Diamond!$G437</f>
        <v>2004.0493150684931</v>
      </c>
      <c r="C435">
        <f>Diamond!L437</f>
        <v>0.37544022862521553</v>
      </c>
      <c r="D435">
        <f>'Bright angel'!G437</f>
        <v>2003.8607305936073</v>
      </c>
      <c r="E435">
        <f>'Bright angel'!L437</f>
        <v>0.19038629786348582</v>
      </c>
    </row>
    <row r="436" spans="2:5" x14ac:dyDescent="0.55000000000000004">
      <c r="B436" s="1">
        <f>Diamond!$G438</f>
        <v>2004.0520547945205</v>
      </c>
      <c r="C436">
        <f>Diamond!L438</f>
        <v>0.37623223039471193</v>
      </c>
      <c r="D436">
        <f>'Bright angel'!G438</f>
        <v>2003.8634703196346</v>
      </c>
      <c r="E436">
        <f>'Bright angel'!L438</f>
        <v>0.19014101728606153</v>
      </c>
    </row>
    <row r="437" spans="2:5" x14ac:dyDescent="0.55000000000000004">
      <c r="B437" s="1">
        <f>Diamond!$G439</f>
        <v>2004.0547945205481</v>
      </c>
      <c r="C437">
        <f>Diamond!L439</f>
        <v>0.37719812495571181</v>
      </c>
      <c r="D437">
        <f>'Bright angel'!G439</f>
        <v>2003.866210045662</v>
      </c>
      <c r="E437">
        <f>'Bright angel'!L439</f>
        <v>0.18989781708409331</v>
      </c>
    </row>
    <row r="438" spans="2:5" x14ac:dyDescent="0.55000000000000004">
      <c r="B438" s="1">
        <f>Diamond!$G440</f>
        <v>2004.0575342465754</v>
      </c>
      <c r="C438">
        <f>Diamond!L440</f>
        <v>0.37756621928870582</v>
      </c>
      <c r="D438">
        <f>'Bright angel'!G440</f>
        <v>2003.8689497716894</v>
      </c>
      <c r="E438">
        <f>'Bright angel'!L440</f>
        <v>0.18966233751716732</v>
      </c>
    </row>
    <row r="439" spans="2:5" x14ac:dyDescent="0.55000000000000004">
      <c r="B439" s="1">
        <f>Diamond!$G441</f>
        <v>2004.0602739726028</v>
      </c>
      <c r="C439">
        <f>Diamond!L441</f>
        <v>0.37780525170592949</v>
      </c>
      <c r="D439">
        <f>'Bright angel'!G441</f>
        <v>2003.8716894977167</v>
      </c>
      <c r="E439">
        <f>'Bright angel'!L441</f>
        <v>0.18948743958696468</v>
      </c>
    </row>
    <row r="440" spans="2:5" x14ac:dyDescent="0.55000000000000004">
      <c r="B440" s="1">
        <f>Diamond!$G442</f>
        <v>2004.0630136986301</v>
      </c>
      <c r="C440">
        <f>Diamond!L442</f>
        <v>0.37854348189684633</v>
      </c>
      <c r="D440">
        <f>'Bright angel'!G442</f>
        <v>2003.8744292237443</v>
      </c>
      <c r="E440">
        <f>'Bright angel'!L442</f>
        <v>0.18977562438143439</v>
      </c>
    </row>
    <row r="441" spans="2:5" x14ac:dyDescent="0.55000000000000004">
      <c r="B441" s="1">
        <f>Diamond!$G443</f>
        <v>2004.0657534246575</v>
      </c>
      <c r="C441">
        <f>Diamond!L443</f>
        <v>0.3796414159937252</v>
      </c>
      <c r="D441">
        <f>'Bright angel'!G443</f>
        <v>2003.8771689497717</v>
      </c>
      <c r="E441">
        <f>'Bright angel'!L443</f>
        <v>0.19358885055541572</v>
      </c>
    </row>
    <row r="442" spans="2:5" x14ac:dyDescent="0.55000000000000004">
      <c r="B442" s="1">
        <f>Diamond!$G444</f>
        <v>2004.0684931506848</v>
      </c>
      <c r="C442">
        <f>Diamond!L444</f>
        <v>0.38000108433881313</v>
      </c>
      <c r="D442">
        <f>'Bright angel'!G444</f>
        <v>2003.879908675799</v>
      </c>
      <c r="E442">
        <f>'Bright angel'!L444</f>
        <v>0.19728181383451876</v>
      </c>
    </row>
    <row r="443" spans="2:5" x14ac:dyDescent="0.55000000000000004">
      <c r="B443" s="1">
        <f>Diamond!$G445</f>
        <v>2004.0712328767124</v>
      </c>
      <c r="C443">
        <f>Diamond!L445</f>
        <v>0.38033718959193696</v>
      </c>
      <c r="D443">
        <f>'Bright angel'!G445</f>
        <v>2003.8826484018264</v>
      </c>
      <c r="E443">
        <f>'Bright angel'!L445</f>
        <v>0.20120880733279584</v>
      </c>
    </row>
    <row r="444" spans="2:5" x14ac:dyDescent="0.55000000000000004">
      <c r="B444" s="1">
        <f>Diamond!$G446</f>
        <v>2004.0739726027398</v>
      </c>
      <c r="C444">
        <f>Diamond!L446</f>
        <v>0.38121247243203354</v>
      </c>
      <c r="D444">
        <f>'Bright angel'!G446</f>
        <v>2003.8853881278537</v>
      </c>
      <c r="E444">
        <f>'Bright angel'!L446</f>
        <v>0.20469407542551618</v>
      </c>
    </row>
    <row r="445" spans="2:5" x14ac:dyDescent="0.55000000000000004">
      <c r="B445" s="1">
        <f>Diamond!$G447</f>
        <v>2004.0767123287671</v>
      </c>
      <c r="C445">
        <f>Diamond!L447</f>
        <v>0.38206967015082755</v>
      </c>
      <c r="D445">
        <f>'Bright angel'!G447</f>
        <v>2003.8881278538813</v>
      </c>
      <c r="E445">
        <f>'Bright angel'!L447</f>
        <v>0.20887761441606817</v>
      </c>
    </row>
    <row r="446" spans="2:5" x14ac:dyDescent="0.55000000000000004">
      <c r="B446" s="1">
        <f>Diamond!$G448</f>
        <v>2004.0794520547945</v>
      </c>
      <c r="C446">
        <f>Diamond!L448</f>
        <v>0.38225600880054617</v>
      </c>
      <c r="D446">
        <f>'Bright angel'!G448</f>
        <v>2003.8908675799087</v>
      </c>
      <c r="E446">
        <f>'Bright angel'!L448</f>
        <v>0.21289601098097113</v>
      </c>
    </row>
    <row r="447" spans="2:5" x14ac:dyDescent="0.55000000000000004">
      <c r="B447" s="1">
        <f>Diamond!$G449</f>
        <v>2004.0821917808219</v>
      </c>
      <c r="C447">
        <f>Diamond!L449</f>
        <v>0.38232530789268665</v>
      </c>
      <c r="D447">
        <f>'Bright angel'!G449</f>
        <v>2003.893607305936</v>
      </c>
      <c r="E447">
        <f>'Bright angel'!L449</f>
        <v>0.21678542178431748</v>
      </c>
    </row>
    <row r="448" spans="2:5" x14ac:dyDescent="0.55000000000000004">
      <c r="B448" s="1">
        <f>Diamond!$G450</f>
        <v>2004.0849315068492</v>
      </c>
      <c r="C448">
        <f>Diamond!L450</f>
        <v>0.38246450868634274</v>
      </c>
      <c r="D448">
        <f>'Bright angel'!G450</f>
        <v>2003.8963470319634</v>
      </c>
      <c r="E448">
        <f>'Bright angel'!L450</f>
        <v>0.22068769044442813</v>
      </c>
    </row>
    <row r="449" spans="2:5" x14ac:dyDescent="0.55000000000000004">
      <c r="B449" s="1">
        <f>Diamond!$G451</f>
        <v>2004.0860730593606</v>
      </c>
      <c r="C449">
        <f>Diamond!L451</f>
        <v>0.38247048993745747</v>
      </c>
      <c r="D449">
        <f>'Bright angel'!G451</f>
        <v>2003.8990867579907</v>
      </c>
      <c r="E449">
        <f>'Bright angel'!L451</f>
        <v>0.22456383064279387</v>
      </c>
    </row>
    <row r="450" spans="2:5" x14ac:dyDescent="0.55000000000000004">
      <c r="B450" s="1">
        <f>Diamond!$G452</f>
        <v>2004.088812785388</v>
      </c>
      <c r="C450">
        <f>Diamond!L452</f>
        <v>0.38240431469374309</v>
      </c>
      <c r="D450">
        <f>'Bright angel'!G452</f>
        <v>2003.9018264840181</v>
      </c>
      <c r="E450">
        <f>'Bright angel'!L452</f>
        <v>0.22855627576259921</v>
      </c>
    </row>
    <row r="451" spans="2:5" x14ac:dyDescent="0.55000000000000004">
      <c r="B451" s="1">
        <f>Diamond!$G453</f>
        <v>2004.0915525114156</v>
      </c>
      <c r="C451">
        <f>Diamond!L453</f>
        <v>0.38231524322548105</v>
      </c>
      <c r="D451">
        <f>'Bright angel'!G453</f>
        <v>2003.9045662100457</v>
      </c>
      <c r="E451">
        <f>'Bright angel'!L453</f>
        <v>0.23250470315723076</v>
      </c>
    </row>
    <row r="452" spans="2:5" x14ac:dyDescent="0.55000000000000004">
      <c r="B452" s="1">
        <f>Diamond!$G454</f>
        <v>2004.0942922374429</v>
      </c>
      <c r="C452">
        <f>Diamond!L454</f>
        <v>0.3822322985993753</v>
      </c>
      <c r="D452">
        <f>'Bright angel'!G454</f>
        <v>2003.907305936073</v>
      </c>
      <c r="E452">
        <f>'Bright angel'!L454</f>
        <v>0.23632142815684187</v>
      </c>
    </row>
    <row r="453" spans="2:5" x14ac:dyDescent="0.55000000000000004">
      <c r="B453" s="1">
        <f>Diamond!$G455</f>
        <v>2004.0970319634703</v>
      </c>
      <c r="C453">
        <f>Diamond!L455</f>
        <v>0.38213311359347246</v>
      </c>
      <c r="D453">
        <f>'Bright angel'!G455</f>
        <v>2003.9100456621004</v>
      </c>
      <c r="E453">
        <f>'Bright angel'!L455</f>
        <v>0.24015155280192851</v>
      </c>
    </row>
    <row r="454" spans="2:5" x14ac:dyDescent="0.55000000000000004">
      <c r="B454" s="1">
        <f>Diamond!$G456</f>
        <v>2004.0997716894976</v>
      </c>
      <c r="C454">
        <f>Diamond!L456</f>
        <v>0.38203467055620988</v>
      </c>
      <c r="D454">
        <f>'Bright angel'!G456</f>
        <v>2003.9127853881278</v>
      </c>
      <c r="E454">
        <f>'Bright angel'!L456</f>
        <v>0.2440326449989367</v>
      </c>
    </row>
    <row r="455" spans="2:5" x14ac:dyDescent="0.55000000000000004">
      <c r="B455" s="1">
        <f>Diamond!$G457</f>
        <v>2004.102511415525</v>
      </c>
      <c r="C455">
        <f>Diamond!L457</f>
        <v>0.3819380887079013</v>
      </c>
      <c r="D455">
        <f>'Bright angel'!G457</f>
        <v>2003.9155251141551</v>
      </c>
      <c r="E455">
        <f>'Bright angel'!L457</f>
        <v>0.24789940500906132</v>
      </c>
    </row>
    <row r="456" spans="2:5" x14ac:dyDescent="0.55000000000000004">
      <c r="B456" s="1">
        <f>Diamond!$G458</f>
        <v>2004.1052511415523</v>
      </c>
      <c r="C456">
        <f>Diamond!L458</f>
        <v>0.38184383477791578</v>
      </c>
      <c r="D456">
        <f>'Bright angel'!G458</f>
        <v>2003.9182648401825</v>
      </c>
      <c r="E456">
        <f>'Bright angel'!L458</f>
        <v>0.25204354449105654</v>
      </c>
    </row>
    <row r="457" spans="2:5" x14ac:dyDescent="0.55000000000000004">
      <c r="B457" s="1">
        <f>Diamond!$G459</f>
        <v>2004.1079908675799</v>
      </c>
      <c r="C457">
        <f>Diamond!L459</f>
        <v>0.38175202474872899</v>
      </c>
      <c r="D457">
        <f>'Bright angel'!G459</f>
        <v>2003.9194063926941</v>
      </c>
      <c r="E457">
        <f>'Bright angel'!L459</f>
        <v>0.25606485664341794</v>
      </c>
    </row>
    <row r="458" spans="2:5" x14ac:dyDescent="0.55000000000000004">
      <c r="B458" s="1">
        <f>Diamond!$G460</f>
        <v>2004.1107305936073</v>
      </c>
      <c r="C458">
        <f>Diamond!L460</f>
        <v>0.38166213105687108</v>
      </c>
      <c r="D458">
        <f>'Bright angel'!G460</f>
        <v>2003.9221461187215</v>
      </c>
      <c r="E458">
        <f>'Bright angel'!L460</f>
        <v>0.25988352383014757</v>
      </c>
    </row>
    <row r="459" spans="2:5" x14ac:dyDescent="0.55000000000000004">
      <c r="B459" s="1">
        <f>Diamond!$G461</f>
        <v>2004.1134703196346</v>
      </c>
      <c r="C459">
        <f>Diamond!L461</f>
        <v>0.38157356312689439</v>
      </c>
      <c r="D459">
        <f>'Bright angel'!G461</f>
        <v>2003.924885844749</v>
      </c>
      <c r="E459">
        <f>'Bright angel'!L461</f>
        <v>0.26391658011848262</v>
      </c>
    </row>
    <row r="460" spans="2:5" x14ac:dyDescent="0.55000000000000004">
      <c r="B460" s="1">
        <f>Diamond!$G462</f>
        <v>2004.116210045662</v>
      </c>
      <c r="C460">
        <f>Diamond!L462</f>
        <v>0.38148897559454975</v>
      </c>
      <c r="D460">
        <f>'Bright angel'!G462</f>
        <v>2003.9276255707764</v>
      </c>
      <c r="E460">
        <f>'Bright angel'!L462</f>
        <v>0.26783251107555334</v>
      </c>
    </row>
    <row r="461" spans="2:5" x14ac:dyDescent="0.55000000000000004">
      <c r="B461" s="1">
        <f>Diamond!$G463</f>
        <v>2004.1189497716894</v>
      </c>
      <c r="C461">
        <f>Diamond!L463</f>
        <v>0.38140398168405543</v>
      </c>
      <c r="D461">
        <f>'Bright angel'!G463</f>
        <v>2003.9303652968038</v>
      </c>
      <c r="E461">
        <f>'Bright angel'!L463</f>
        <v>0.27117097330750622</v>
      </c>
    </row>
    <row r="462" spans="2:5" x14ac:dyDescent="0.55000000000000004">
      <c r="B462" s="1">
        <f>Diamond!$G464</f>
        <v>2004.1216894977167</v>
      </c>
      <c r="C462">
        <f>Diamond!L464</f>
        <v>0.38132422984503656</v>
      </c>
      <c r="D462">
        <f>'Bright angel'!G464</f>
        <v>2003.9331050228311</v>
      </c>
      <c r="E462">
        <f>'Bright angel'!L464</f>
        <v>0.27483829422162392</v>
      </c>
    </row>
    <row r="463" spans="2:5" x14ac:dyDescent="0.55000000000000004">
      <c r="B463" s="1">
        <f>Diamond!$G465</f>
        <v>2004.1244292237443</v>
      </c>
      <c r="C463">
        <f>Diamond!L465</f>
        <v>0.38124678185606908</v>
      </c>
      <c r="D463">
        <f>'Bright angel'!G465</f>
        <v>2003.9358447488585</v>
      </c>
      <c r="E463">
        <f>'Bright angel'!L465</f>
        <v>0.2784704059180983</v>
      </c>
    </row>
    <row r="464" spans="2:5" x14ac:dyDescent="0.55000000000000004">
      <c r="B464" s="1">
        <f>Diamond!$G466</f>
        <v>2004.1271689497717</v>
      </c>
      <c r="C464">
        <f>Diamond!L466</f>
        <v>0.38116467942006105</v>
      </c>
      <c r="D464">
        <f>'Bright angel'!G466</f>
        <v>2003.9385844748858</v>
      </c>
      <c r="E464">
        <f>'Bright angel'!L466</f>
        <v>0.28209746057011603</v>
      </c>
    </row>
    <row r="465" spans="2:5" x14ac:dyDescent="0.55000000000000004">
      <c r="B465" s="1">
        <f>Diamond!$G467</f>
        <v>2004.129908675799</v>
      </c>
      <c r="C465">
        <f>Diamond!L467</f>
        <v>0.38108637608051976</v>
      </c>
      <c r="D465">
        <f>'Bright angel'!G467</f>
        <v>2003.9413242009134</v>
      </c>
      <c r="E465">
        <f>'Bright angel'!L467</f>
        <v>0.28593984560484625</v>
      </c>
    </row>
    <row r="466" spans="2:5" x14ac:dyDescent="0.55000000000000004">
      <c r="B466" s="1">
        <f>Diamond!$G468</f>
        <v>2004.1326484018264</v>
      </c>
      <c r="C466">
        <f>Diamond!L468</f>
        <v>0.38101798575945928</v>
      </c>
      <c r="D466">
        <f>'Bright angel'!G468</f>
        <v>2003.9440639269408</v>
      </c>
      <c r="E466">
        <f>'Bright angel'!L468</f>
        <v>0.28973484459384818</v>
      </c>
    </row>
    <row r="467" spans="2:5" x14ac:dyDescent="0.55000000000000004">
      <c r="B467" s="1">
        <f>Diamond!$G469</f>
        <v>2004.1353881278537</v>
      </c>
      <c r="C467">
        <f>Diamond!L469</f>
        <v>0.38094292803476515</v>
      </c>
      <c r="D467">
        <f>'Bright angel'!G469</f>
        <v>2003.9468036529681</v>
      </c>
      <c r="E467">
        <f>'Bright angel'!L469</f>
        <v>0.29386488468678168</v>
      </c>
    </row>
    <row r="468" spans="2:5" x14ac:dyDescent="0.55000000000000004">
      <c r="B468" s="1">
        <f>Diamond!$G470</f>
        <v>2004.1381278538813</v>
      </c>
      <c r="C468">
        <f>Diamond!L470</f>
        <v>0.38086035679070646</v>
      </c>
      <c r="D468">
        <f>'Bright angel'!G470</f>
        <v>2003.9495433789955</v>
      </c>
      <c r="E468">
        <f>'Bright angel'!L470</f>
        <v>0.29803282566371953</v>
      </c>
    </row>
    <row r="469" spans="2:5" x14ac:dyDescent="0.55000000000000004">
      <c r="B469" s="1">
        <f>Diamond!$G471</f>
        <v>2004.1408675799087</v>
      </c>
      <c r="C469">
        <f>Diamond!L471</f>
        <v>0.38077975286693133</v>
      </c>
      <c r="D469">
        <f>'Bright angel'!G471</f>
        <v>2003.9522831050228</v>
      </c>
      <c r="E469">
        <f>'Bright angel'!L471</f>
        <v>0.30255217916215998</v>
      </c>
    </row>
    <row r="470" spans="2:5" x14ac:dyDescent="0.55000000000000004">
      <c r="B470" s="1">
        <f>Diamond!$G472</f>
        <v>2004.143607305936</v>
      </c>
      <c r="C470">
        <f>Diamond!L472</f>
        <v>0.38071166762794401</v>
      </c>
      <c r="D470">
        <f>'Bright angel'!G472</f>
        <v>2003.9550228310502</v>
      </c>
      <c r="E470">
        <f>'Bright angel'!L472</f>
        <v>0.30672210525278082</v>
      </c>
    </row>
    <row r="471" spans="2:5" x14ac:dyDescent="0.55000000000000004">
      <c r="B471" s="1">
        <f>Diamond!$G473</f>
        <v>2004.1463470319634</v>
      </c>
      <c r="C471">
        <f>Diamond!L473</f>
        <v>0.38063837154091901</v>
      </c>
      <c r="D471">
        <f>'Bright angel'!G473</f>
        <v>2003.9577625570778</v>
      </c>
      <c r="E471">
        <f>'Bright angel'!L473</f>
        <v>0.30990668249332681</v>
      </c>
    </row>
    <row r="472" spans="2:5" x14ac:dyDescent="0.55000000000000004">
      <c r="B472" s="1">
        <f>Diamond!$G474</f>
        <v>2004.1490867579907</v>
      </c>
      <c r="C472">
        <f>Diamond!L474</f>
        <v>0.38056694224305609</v>
      </c>
      <c r="D472">
        <f>'Bright angel'!G474</f>
        <v>2003.9605022831051</v>
      </c>
      <c r="E472">
        <f>'Bright angel'!L474</f>
        <v>0.30958239363722023</v>
      </c>
    </row>
    <row r="473" spans="2:5" x14ac:dyDescent="0.55000000000000004">
      <c r="B473" s="1">
        <f>Diamond!$G475</f>
        <v>2004.1518264840181</v>
      </c>
      <c r="C473">
        <f>Diamond!L475</f>
        <v>0.38050026497459649</v>
      </c>
      <c r="D473">
        <f>'Bright angel'!G475</f>
        <v>2003.9632420091325</v>
      </c>
      <c r="E473">
        <f>'Bright angel'!L475</f>
        <v>0.30925509105661675</v>
      </c>
    </row>
    <row r="474" spans="2:5" x14ac:dyDescent="0.55000000000000004">
      <c r="B474" s="1">
        <f>Diamond!$G476</f>
        <v>2004.1545662100457</v>
      </c>
      <c r="C474">
        <f>Diamond!L476</f>
        <v>0.38042445984937079</v>
      </c>
      <c r="D474">
        <f>'Bright angel'!G476</f>
        <v>2003.9659817351599</v>
      </c>
      <c r="E474">
        <f>'Bright angel'!L476</f>
        <v>0.30893644400930004</v>
      </c>
    </row>
    <row r="475" spans="2:5" x14ac:dyDescent="0.55000000000000004">
      <c r="B475" s="1">
        <f>Diamond!$G477</f>
        <v>2004.157305936073</v>
      </c>
      <c r="C475">
        <f>Diamond!L477</f>
        <v>0.38035084372260713</v>
      </c>
      <c r="D475">
        <f>'Bright angel'!G477</f>
        <v>2003.9687214611872</v>
      </c>
      <c r="E475">
        <f>'Bright angel'!L477</f>
        <v>0.30861610898345587</v>
      </c>
    </row>
    <row r="476" spans="2:5" x14ac:dyDescent="0.55000000000000004">
      <c r="B476" s="1">
        <f>Diamond!$G478</f>
        <v>2004.1600456621004</v>
      </c>
      <c r="C476">
        <f>Diamond!L478</f>
        <v>0.3802769053184073</v>
      </c>
      <c r="D476">
        <f>'Bright angel'!G478</f>
        <v>2003.9714611872148</v>
      </c>
      <c r="E476">
        <f>'Bright angel'!L478</f>
        <v>0.30831944498360742</v>
      </c>
    </row>
    <row r="477" spans="2:5" x14ac:dyDescent="0.55000000000000004">
      <c r="B477" s="1">
        <f>Diamond!$G479</f>
        <v>2004.1627853881278</v>
      </c>
      <c r="C477">
        <f>Diamond!L479</f>
        <v>0.38022795991944103</v>
      </c>
      <c r="D477">
        <f>'Bright angel'!G479</f>
        <v>2003.9742009132422</v>
      </c>
      <c r="E477">
        <f>'Bright angel'!L479</f>
        <v>0.3090765040269729</v>
      </c>
    </row>
    <row r="478" spans="2:5" x14ac:dyDescent="0.55000000000000004">
      <c r="B478" s="1">
        <f>Diamond!$G480</f>
        <v>2004.1655251141551</v>
      </c>
      <c r="C478">
        <f>Diamond!L480</f>
        <v>0.38019459266144995</v>
      </c>
      <c r="D478">
        <f>'Bright angel'!G480</f>
        <v>2003.9769406392695</v>
      </c>
      <c r="E478">
        <f>'Bright angel'!L480</f>
        <v>0.31332212063662057</v>
      </c>
    </row>
    <row r="479" spans="2:5" x14ac:dyDescent="0.55000000000000004">
      <c r="B479" s="1">
        <f>Diamond!$G481</f>
        <v>2004.1682648401825</v>
      </c>
      <c r="C479">
        <f>Diamond!L481</f>
        <v>0.38014929225169919</v>
      </c>
      <c r="D479">
        <f>'Bright angel'!G481</f>
        <v>2003.9796803652969</v>
      </c>
      <c r="E479">
        <f>'Bright angel'!L481</f>
        <v>0.31310120772988903</v>
      </c>
    </row>
    <row r="480" spans="2:5" x14ac:dyDescent="0.55000000000000004">
      <c r="B480" s="1">
        <f>Diamond!$G482</f>
        <v>2004.1694063926941</v>
      </c>
      <c r="C480">
        <f>Diamond!L482</f>
        <v>0.38012259842666185</v>
      </c>
      <c r="D480">
        <f>'Bright angel'!G482</f>
        <v>2003.9824200913242</v>
      </c>
      <c r="E480">
        <f>'Bright angel'!L482</f>
        <v>0.31319211978052081</v>
      </c>
    </row>
    <row r="481" spans="2:5" x14ac:dyDescent="0.55000000000000004">
      <c r="B481" s="1">
        <f>Diamond!$G483</f>
        <v>2004.1721461187215</v>
      </c>
      <c r="C481">
        <f>Diamond!L483</f>
        <v>0.38008119762616971</v>
      </c>
      <c r="D481">
        <f>'Bright angel'!G483</f>
        <v>2003.9851598173516</v>
      </c>
      <c r="E481">
        <f>'Bright angel'!L483</f>
        <v>0.31425324989192238</v>
      </c>
    </row>
    <row r="482" spans="2:5" x14ac:dyDescent="0.55000000000000004">
      <c r="B482" s="1">
        <f>Diamond!$G484</f>
        <v>2004.174885844749</v>
      </c>
      <c r="C482">
        <f>Diamond!L484</f>
        <v>0.3800485874643621</v>
      </c>
      <c r="D482">
        <f>'Bright angel'!G484</f>
        <v>2003.9878995433792</v>
      </c>
      <c r="E482">
        <f>'Bright angel'!L484</f>
        <v>0.31832072013246621</v>
      </c>
    </row>
    <row r="483" spans="2:5" x14ac:dyDescent="0.55000000000000004">
      <c r="B483" s="1">
        <f>Diamond!$G485</f>
        <v>2004.1776255707764</v>
      </c>
      <c r="C483">
        <f>Diamond!L485</f>
        <v>0.3799977958963926</v>
      </c>
      <c r="D483">
        <f>'Bright angel'!G485</f>
        <v>2003.9906392694065</v>
      </c>
      <c r="E483">
        <f>'Bright angel'!L485</f>
        <v>0.31914930958606069</v>
      </c>
    </row>
    <row r="484" spans="2:5" x14ac:dyDescent="0.55000000000000004">
      <c r="B484" s="1">
        <f>Diamond!$G486</f>
        <v>2004.1803652968038</v>
      </c>
      <c r="C484">
        <f>Diamond!L486</f>
        <v>0.37994799541879259</v>
      </c>
      <c r="D484">
        <f>'Bright angel'!G486</f>
        <v>2003.9933789954339</v>
      </c>
      <c r="E484">
        <f>'Bright angel'!L486</f>
        <v>0.32005646147977151</v>
      </c>
    </row>
    <row r="485" spans="2:5" x14ac:dyDescent="0.55000000000000004">
      <c r="B485" s="1">
        <f>Diamond!$G487</f>
        <v>2004.1831050228311</v>
      </c>
      <c r="C485">
        <f>Diamond!L487</f>
        <v>0.37991758175550333</v>
      </c>
      <c r="D485">
        <f>'Bright angel'!G487</f>
        <v>2003.9961187214612</v>
      </c>
      <c r="E485">
        <f>'Bright angel'!L487</f>
        <v>0.32098864892433121</v>
      </c>
    </row>
    <row r="486" spans="2:5" x14ac:dyDescent="0.55000000000000004">
      <c r="B486" s="1">
        <f>Diamond!$G488</f>
        <v>2004.1858447488585</v>
      </c>
      <c r="C486">
        <f>Diamond!L488</f>
        <v>0.37985185042256542</v>
      </c>
      <c r="D486">
        <f>'Bright angel'!G488</f>
        <v>2003.9988584474886</v>
      </c>
      <c r="E486">
        <f>'Bright angel'!L488</f>
        <v>0.32190560846568489</v>
      </c>
    </row>
    <row r="487" spans="2:5" x14ac:dyDescent="0.55000000000000004">
      <c r="B487" s="1">
        <f>Diamond!$G489</f>
        <v>2004.1885844748858</v>
      </c>
      <c r="C487">
        <f>Diamond!L489</f>
        <v>0.37978178909939342</v>
      </c>
      <c r="D487">
        <f>'Bright angel'!G489</f>
        <v>2004.0027397260274</v>
      </c>
      <c r="E487">
        <f>'Bright angel'!L489</f>
        <v>0.32282037227495142</v>
      </c>
    </row>
    <row r="488" spans="2:5" x14ac:dyDescent="0.55000000000000004">
      <c r="B488" s="1">
        <f>Diamond!$G490</f>
        <v>2004.1913242009134</v>
      </c>
      <c r="C488">
        <f>Diamond!L490</f>
        <v>0.37971285364977897</v>
      </c>
      <c r="D488">
        <f>'Bright angel'!G490</f>
        <v>2004.0054794520547</v>
      </c>
      <c r="E488">
        <f>'Bright angel'!L490</f>
        <v>0.32374983111887906</v>
      </c>
    </row>
    <row r="489" spans="2:5" x14ac:dyDescent="0.55000000000000004">
      <c r="B489" s="1">
        <f>Diamond!$G491</f>
        <v>2004.1940639269408</v>
      </c>
      <c r="C489">
        <f>Diamond!L491</f>
        <v>0.37963958601581288</v>
      </c>
      <c r="D489">
        <f>'Bright angel'!G491</f>
        <v>2004.0082191780823</v>
      </c>
      <c r="E489">
        <f>'Bright angel'!L491</f>
        <v>0.32772990485725351</v>
      </c>
    </row>
    <row r="490" spans="2:5" x14ac:dyDescent="0.55000000000000004">
      <c r="B490" s="1">
        <f>Diamond!$G492</f>
        <v>2004.1968036529681</v>
      </c>
      <c r="C490">
        <f>Diamond!L492</f>
        <v>0.37969459283323365</v>
      </c>
      <c r="D490">
        <f>'Bright angel'!G492</f>
        <v>2004.0109589041097</v>
      </c>
      <c r="E490">
        <f>'Bright angel'!L492</f>
        <v>0.33215143037082218</v>
      </c>
    </row>
    <row r="491" spans="2:5" x14ac:dyDescent="0.55000000000000004">
      <c r="B491" s="1">
        <f>Diamond!$G493</f>
        <v>2004.1995433789955</v>
      </c>
      <c r="C491">
        <f>Diamond!L493</f>
        <v>0.37972222407803236</v>
      </c>
      <c r="D491">
        <f>'Bright angel'!G493</f>
        <v>2004.013698630137</v>
      </c>
      <c r="E491">
        <f>'Bright angel'!L493</f>
        <v>0.33645073131540826</v>
      </c>
    </row>
    <row r="492" spans="2:5" x14ac:dyDescent="0.55000000000000004">
      <c r="B492" s="1">
        <f>Diamond!$G494</f>
        <v>2004.2022831050228</v>
      </c>
      <c r="C492">
        <f>Diamond!L494</f>
        <v>0.37970488317891699</v>
      </c>
      <c r="D492">
        <f>'Bright angel'!G494</f>
        <v>2004.0164383561644</v>
      </c>
      <c r="E492">
        <f>'Bright angel'!L494</f>
        <v>0.34059445041730424</v>
      </c>
    </row>
    <row r="493" spans="2:5" x14ac:dyDescent="0.55000000000000004">
      <c r="B493" s="1">
        <f>Diamond!$G495</f>
        <v>2004.2050228310502</v>
      </c>
      <c r="C493">
        <f>Diamond!L495</f>
        <v>0.379662616979763</v>
      </c>
      <c r="D493">
        <f>'Bright angel'!G495</f>
        <v>2004.0191780821917</v>
      </c>
      <c r="E493">
        <f>'Bright angel'!L495</f>
        <v>0.34455289187516197</v>
      </c>
    </row>
    <row r="494" spans="2:5" x14ac:dyDescent="0.55000000000000004">
      <c r="B494" s="1">
        <f>Diamond!$G496</f>
        <v>2004.2077625570778</v>
      </c>
      <c r="C494">
        <f>Diamond!L496</f>
        <v>0.37961797483128951</v>
      </c>
      <c r="D494">
        <f>'Bright angel'!G496</f>
        <v>2004.0219178082191</v>
      </c>
      <c r="E494">
        <f>'Bright angel'!L496</f>
        <v>0.34853524072144709</v>
      </c>
    </row>
    <row r="495" spans="2:5" x14ac:dyDescent="0.55000000000000004">
      <c r="B495" s="1">
        <f>Diamond!$G497</f>
        <v>2004.2105022831051</v>
      </c>
      <c r="C495">
        <f>Diamond!L497</f>
        <v>0.37957636820698787</v>
      </c>
      <c r="D495">
        <f>'Bright angel'!G497</f>
        <v>2004.0246575342467</v>
      </c>
      <c r="E495">
        <f>'Bright angel'!L497</f>
        <v>0.35260415957383767</v>
      </c>
    </row>
    <row r="496" spans="2:5" x14ac:dyDescent="0.55000000000000004">
      <c r="B496" s="1">
        <f>Diamond!$G498</f>
        <v>2004.2132420091325</v>
      </c>
      <c r="C496">
        <f>Diamond!L498</f>
        <v>0.37953333007079304</v>
      </c>
      <c r="D496">
        <f>'Bright angel'!G498</f>
        <v>2004.027397260274</v>
      </c>
      <c r="E496">
        <f>'Bright angel'!L498</f>
        <v>0.35355916273069199</v>
      </c>
    </row>
    <row r="497" spans="2:5" x14ac:dyDescent="0.55000000000000004">
      <c r="B497" s="1">
        <f>Diamond!$G499</f>
        <v>2004.2159817351599</v>
      </c>
      <c r="C497">
        <f>Diamond!L499</f>
        <v>0.37967881958681549</v>
      </c>
      <c r="D497">
        <f>'Bright angel'!G499</f>
        <v>2004.0301369863014</v>
      </c>
      <c r="E497">
        <f>'Bright angel'!L499</f>
        <v>0.3545064177044347</v>
      </c>
    </row>
    <row r="498" spans="2:5" x14ac:dyDescent="0.55000000000000004">
      <c r="B498" s="1">
        <f>Diamond!$G500</f>
        <v>2004.2187214611872</v>
      </c>
      <c r="C498">
        <f>Diamond!L500</f>
        <v>0.3797299189333192</v>
      </c>
      <c r="D498">
        <f>'Bright angel'!G500</f>
        <v>2004.0328767123287</v>
      </c>
      <c r="E498">
        <f>'Bright angel'!L500</f>
        <v>0.35542368005189923</v>
      </c>
    </row>
    <row r="499" spans="2:5" x14ac:dyDescent="0.55000000000000004">
      <c r="B499" s="1">
        <f>Diamond!$G501</f>
        <v>2004.2214611872148</v>
      </c>
      <c r="C499">
        <f>Diamond!L501</f>
        <v>0.37966838007929959</v>
      </c>
      <c r="D499">
        <f>'Bright angel'!G501</f>
        <v>2004.0356164383561</v>
      </c>
      <c r="E499">
        <f>'Bright angel'!L501</f>
        <v>0.35631813632183279</v>
      </c>
    </row>
    <row r="500" spans="2:5" x14ac:dyDescent="0.55000000000000004">
      <c r="B500" s="1">
        <f>Diamond!$G502</f>
        <v>2004.2242009132422</v>
      </c>
      <c r="C500">
        <f>Diamond!L502</f>
        <v>0.37961955886202725</v>
      </c>
      <c r="D500">
        <f>'Bright angel'!G502</f>
        <v>2004.0383561643835</v>
      </c>
      <c r="E500">
        <f>'Bright angel'!L502</f>
        <v>0.35722421883960859</v>
      </c>
    </row>
    <row r="501" spans="2:5" x14ac:dyDescent="0.55000000000000004">
      <c r="B501" s="1">
        <f>Diamond!$G503</f>
        <v>2004.2269406392695</v>
      </c>
      <c r="C501">
        <f>Diamond!L503</f>
        <v>0.37947676006763004</v>
      </c>
      <c r="D501">
        <f>'Bright angel'!G503</f>
        <v>2004.041095890411</v>
      </c>
      <c r="E501">
        <f>'Bright angel'!L503</f>
        <v>0.35815515012629051</v>
      </c>
    </row>
    <row r="502" spans="2:5" x14ac:dyDescent="0.55000000000000004">
      <c r="B502" s="1">
        <f>Diamond!$G504</f>
        <v>2004.2296803652969</v>
      </c>
      <c r="C502">
        <f>Diamond!L504</f>
        <v>0.37933264397251609</v>
      </c>
      <c r="D502">
        <f>'Bright angel'!G504</f>
        <v>2004.0438356164384</v>
      </c>
      <c r="E502">
        <f>'Bright angel'!L504</f>
        <v>0.35909159835173321</v>
      </c>
    </row>
    <row r="503" spans="2:5" x14ac:dyDescent="0.55000000000000004">
      <c r="B503" s="1">
        <f>Diamond!$G505</f>
        <v>2004.2324200913242</v>
      </c>
      <c r="C503">
        <f>Diamond!L505</f>
        <v>0.37911248686393151</v>
      </c>
      <c r="D503">
        <f>'Bright angel'!G505</f>
        <v>2004.0465753424658</v>
      </c>
      <c r="E503">
        <f>'Bright angel'!L505</f>
        <v>0.35995949694918622</v>
      </c>
    </row>
    <row r="504" spans="2:5" x14ac:dyDescent="0.55000000000000004">
      <c r="B504" s="1">
        <f>Diamond!$G506</f>
        <v>2004.2351598173516</v>
      </c>
      <c r="C504">
        <f>Diamond!L506</f>
        <v>0.37994706999306854</v>
      </c>
      <c r="D504">
        <f>'Bright angel'!G506</f>
        <v>2004.0493150684931</v>
      </c>
      <c r="E504">
        <f>'Bright angel'!L506</f>
        <v>0.36081171425873965</v>
      </c>
    </row>
    <row r="505" spans="2:5" x14ac:dyDescent="0.55000000000000004">
      <c r="B505" s="1">
        <f>Diamond!$G507</f>
        <v>2004.2378995433792</v>
      </c>
      <c r="C505">
        <f>Diamond!L507</f>
        <v>0.38002877211282732</v>
      </c>
      <c r="D505">
        <f>'Bright angel'!G507</f>
        <v>2004.0520547945205</v>
      </c>
      <c r="E505">
        <f>'Bright angel'!L507</f>
        <v>0.36162059562391208</v>
      </c>
    </row>
    <row r="506" spans="2:5" x14ac:dyDescent="0.55000000000000004">
      <c r="B506" s="1">
        <f>Diamond!$G508</f>
        <v>2004.2406392694065</v>
      </c>
      <c r="C506">
        <f>Diamond!L508</f>
        <v>0.37975955847934612</v>
      </c>
      <c r="D506">
        <f>'Bright angel'!G508</f>
        <v>2004.0547945205481</v>
      </c>
      <c r="E506">
        <f>'Bright angel'!L508</f>
        <v>0.36244682860061389</v>
      </c>
    </row>
    <row r="507" spans="2:5" x14ac:dyDescent="0.55000000000000004">
      <c r="B507" s="1">
        <f>Diamond!$G509</f>
        <v>2004.2433789954339</v>
      </c>
      <c r="C507">
        <f>Diamond!L509</f>
        <v>0.37947184212618185</v>
      </c>
      <c r="D507">
        <f>'Bright angel'!G509</f>
        <v>2004.0575342465754</v>
      </c>
      <c r="E507">
        <f>'Bright angel'!L509</f>
        <v>0.36345096550862505</v>
      </c>
    </row>
    <row r="508" spans="2:5" x14ac:dyDescent="0.55000000000000004">
      <c r="B508" s="1">
        <f>Diamond!$G510</f>
        <v>2004.2461187214612</v>
      </c>
      <c r="C508">
        <f>Diamond!L510</f>
        <v>0.37937736686239759</v>
      </c>
      <c r="D508">
        <f>'Bright angel'!G510</f>
        <v>2004.0602739726028</v>
      </c>
      <c r="E508">
        <f>'Bright angel'!L510</f>
        <v>0.36769643262833729</v>
      </c>
    </row>
    <row r="509" spans="2:5" x14ac:dyDescent="0.55000000000000004">
      <c r="B509" s="1">
        <f>Diamond!$G511</f>
        <v>2004.2527397260274</v>
      </c>
      <c r="C509">
        <f>Diamond!L511</f>
        <v>0.37928272768135035</v>
      </c>
      <c r="D509">
        <f>'Bright angel'!G511</f>
        <v>2004.0630136986301</v>
      </c>
      <c r="E509">
        <f>'Bright angel'!L511</f>
        <v>0.37216504921425408</v>
      </c>
    </row>
    <row r="510" spans="2:5" x14ac:dyDescent="0.55000000000000004">
      <c r="B510" s="1">
        <f>Diamond!$G512</f>
        <v>2004.2554794520547</v>
      </c>
      <c r="C510">
        <f>Diamond!L512</f>
        <v>0.37919562229798393</v>
      </c>
      <c r="D510">
        <f>'Bright angel'!G512</f>
        <v>2004.0657534246575</v>
      </c>
      <c r="E510">
        <f>'Bright angel'!L512</f>
        <v>0.37668124547425103</v>
      </c>
    </row>
    <row r="511" spans="2:5" x14ac:dyDescent="0.55000000000000004">
      <c r="B511" s="1">
        <f>Diamond!$G513</f>
        <v>2004.2582191780823</v>
      </c>
      <c r="C511">
        <f>Diamond!L513</f>
        <v>0.37929319078763996</v>
      </c>
      <c r="D511">
        <f>'Bright angel'!G513</f>
        <v>2004.0684931506848</v>
      </c>
      <c r="E511">
        <f>'Bright angel'!L513</f>
        <v>0.38127131717613494</v>
      </c>
    </row>
    <row r="512" spans="2:5" x14ac:dyDescent="0.55000000000000004">
      <c r="B512" s="1">
        <f>Diamond!$G514</f>
        <v>2004.2609589041097</v>
      </c>
      <c r="C512">
        <f>Diamond!L514</f>
        <v>0.37928405276022054</v>
      </c>
      <c r="D512">
        <f>'Bright angel'!G514</f>
        <v>2004.0712328767124</v>
      </c>
      <c r="E512">
        <f>'Bright angel'!L514</f>
        <v>0.38593662155047648</v>
      </c>
    </row>
    <row r="513" spans="2:5" x14ac:dyDescent="0.55000000000000004">
      <c r="B513" s="1">
        <f>Diamond!$G515</f>
        <v>2004.263698630137</v>
      </c>
      <c r="C513">
        <f>Diamond!L515</f>
        <v>0.37889232098790138</v>
      </c>
      <c r="D513">
        <f>'Bright angel'!G515</f>
        <v>2004.0739726027398</v>
      </c>
      <c r="E513">
        <f>'Bright angel'!L515</f>
        <v>0.390658502006832</v>
      </c>
    </row>
    <row r="514" spans="2:5" x14ac:dyDescent="0.55000000000000004">
      <c r="B514" s="1">
        <f>Diamond!$G516</f>
        <v>2004.2664383561644</v>
      </c>
      <c r="C514">
        <f>Diamond!L516</f>
        <v>0.37851706013777203</v>
      </c>
      <c r="D514">
        <f>'Bright angel'!G516</f>
        <v>2004.0767123287671</v>
      </c>
      <c r="E514">
        <f>'Bright angel'!L516</f>
        <v>0.39496340938211744</v>
      </c>
    </row>
    <row r="515" spans="2:5" x14ac:dyDescent="0.55000000000000004">
      <c r="B515" s="1">
        <f>Diamond!$G517</f>
        <v>2004.2691780821917</v>
      </c>
      <c r="C515">
        <f>Diamond!L517</f>
        <v>0.37838653563180757</v>
      </c>
      <c r="D515">
        <f>'Bright angel'!G517</f>
        <v>2004.0794520547945</v>
      </c>
      <c r="E515">
        <f>'Bright angel'!L517</f>
        <v>0.39596903603374262</v>
      </c>
    </row>
    <row r="516" spans="2:5" x14ac:dyDescent="0.55000000000000004">
      <c r="B516" s="1">
        <f>Diamond!$G518</f>
        <v>2004.2719178082191</v>
      </c>
      <c r="C516">
        <f>Diamond!L518</f>
        <v>0.37836775253614857</v>
      </c>
      <c r="D516">
        <f>'Bright angel'!G518</f>
        <v>2004.0821917808219</v>
      </c>
      <c r="E516">
        <f>'Bright angel'!L518</f>
        <v>0.39689570572797472</v>
      </c>
    </row>
    <row r="517" spans="2:5" x14ac:dyDescent="0.55000000000000004">
      <c r="B517" s="1">
        <f>Diamond!$G519</f>
        <v>2004.2746575342467</v>
      </c>
      <c r="C517">
        <f>Diamond!L519</f>
        <v>0.37871519136369253</v>
      </c>
      <c r="D517">
        <f>'Bright angel'!G519</f>
        <v>2004.0849315068492</v>
      </c>
      <c r="E517">
        <f>'Bright angel'!L519</f>
        <v>0.39778145232175738</v>
      </c>
    </row>
    <row r="518" spans="2:5" x14ac:dyDescent="0.55000000000000004">
      <c r="B518" s="1">
        <f>Diamond!$G520</f>
        <v>2004.277397260274</v>
      </c>
      <c r="C518">
        <f>Diamond!L520</f>
        <v>0.38088524116773803</v>
      </c>
      <c r="D518">
        <f>'Bright angel'!G520</f>
        <v>2004.0860730593606</v>
      </c>
      <c r="E518">
        <f>'Bright angel'!L520</f>
        <v>0.39873614205423974</v>
      </c>
    </row>
    <row r="519" spans="2:5" x14ac:dyDescent="0.55000000000000004">
      <c r="B519" s="1">
        <f>Diamond!$G521</f>
        <v>2004.2801369863014</v>
      </c>
      <c r="C519">
        <f>Diamond!L521</f>
        <v>0.38206498974136482</v>
      </c>
      <c r="D519">
        <f>'Bright angel'!G521</f>
        <v>2004.088812785388</v>
      </c>
      <c r="E519">
        <f>'Bright angel'!L521</f>
        <v>0.39976087136149191</v>
      </c>
    </row>
    <row r="520" spans="2:5" x14ac:dyDescent="0.55000000000000004">
      <c r="B520" s="1">
        <f>Diamond!$G522</f>
        <v>2004.2828767123287</v>
      </c>
      <c r="C520">
        <f>Diamond!L522</f>
        <v>0.38281828551544006</v>
      </c>
      <c r="D520">
        <f>'Bright angel'!G522</f>
        <v>2004.0915525114156</v>
      </c>
      <c r="E520">
        <f>'Bright angel'!L522</f>
        <v>0.3997032072438933</v>
      </c>
    </row>
    <row r="521" spans="2:5" x14ac:dyDescent="0.55000000000000004">
      <c r="B521" s="1">
        <f>Diamond!$G523</f>
        <v>2004.2856164383561</v>
      </c>
      <c r="C521">
        <f>Diamond!L523</f>
        <v>0.38305000737377171</v>
      </c>
      <c r="D521">
        <f>'Bright angel'!G523</f>
        <v>2004.0942922374429</v>
      </c>
      <c r="E521">
        <f>'Bright angel'!L523</f>
        <v>0.39964402613628991</v>
      </c>
    </row>
    <row r="522" spans="2:5" x14ac:dyDescent="0.55000000000000004">
      <c r="B522" s="1">
        <f>Diamond!$G524</f>
        <v>2004.2883561643835</v>
      </c>
      <c r="C522">
        <f>Diamond!L524</f>
        <v>0.38289346645976502</v>
      </c>
      <c r="D522">
        <f>'Bright angel'!G524</f>
        <v>2004.0970319634703</v>
      </c>
      <c r="E522">
        <f>'Bright angel'!L524</f>
        <v>0.39964267132115322</v>
      </c>
    </row>
    <row r="523" spans="2:5" x14ac:dyDescent="0.55000000000000004">
      <c r="B523" s="1">
        <f>Diamond!$G525</f>
        <v>2004.291095890411</v>
      </c>
      <c r="C523">
        <f>Diamond!L525</f>
        <v>0.3826408156112075</v>
      </c>
      <c r="D523">
        <f>'Bright angel'!G525</f>
        <v>2004.0997716894976</v>
      </c>
      <c r="E523">
        <f>'Bright angel'!L525</f>
        <v>0.39971409179977818</v>
      </c>
    </row>
    <row r="524" spans="2:5" x14ac:dyDescent="0.55000000000000004">
      <c r="B524" s="1">
        <f>Diamond!$G526</f>
        <v>2004.2938356164384</v>
      </c>
      <c r="C524">
        <f>Diamond!L526</f>
        <v>0.38242472057093929</v>
      </c>
      <c r="D524">
        <f>'Bright angel'!G526</f>
        <v>2004.102511415525</v>
      </c>
      <c r="E524">
        <f>'Bright angel'!L526</f>
        <v>0.39983324435770939</v>
      </c>
    </row>
    <row r="525" spans="2:5" x14ac:dyDescent="0.55000000000000004">
      <c r="B525" s="1">
        <f>Diamond!$G527</f>
        <v>2004.2965753424658</v>
      </c>
      <c r="C525">
        <f>Diamond!L527</f>
        <v>0.38433445764446938</v>
      </c>
      <c r="D525">
        <f>'Bright angel'!G527</f>
        <v>2004.1052511415523</v>
      </c>
      <c r="E525">
        <f>'Bright angel'!L527</f>
        <v>0.40008658889605703</v>
      </c>
    </row>
    <row r="526" spans="2:5" x14ac:dyDescent="0.55000000000000004">
      <c r="B526" s="1">
        <f>Diamond!$G528</f>
        <v>2004.2993150684931</v>
      </c>
      <c r="C526">
        <f>Diamond!L528</f>
        <v>0.38462842488712934</v>
      </c>
      <c r="D526">
        <f>'Bright angel'!G528</f>
        <v>2004.1079908675799</v>
      </c>
      <c r="E526">
        <f>'Bright angel'!L528</f>
        <v>0.40039555968380142</v>
      </c>
    </row>
    <row r="527" spans="2:5" x14ac:dyDescent="0.55000000000000004">
      <c r="B527" s="1">
        <f>Diamond!$G529</f>
        <v>2004.3020547945205</v>
      </c>
      <c r="C527">
        <f>Diamond!L529</f>
        <v>0.38454808683816832</v>
      </c>
      <c r="D527">
        <f>'Bright angel'!G529</f>
        <v>2004.1107305936073</v>
      </c>
      <c r="E527">
        <f>'Bright angel'!L529</f>
        <v>0.40067693895186723</v>
      </c>
    </row>
    <row r="528" spans="2:5" x14ac:dyDescent="0.55000000000000004">
      <c r="B528" s="1">
        <f>Diamond!$G530</f>
        <v>2004.3047945205481</v>
      </c>
      <c r="C528">
        <f>Diamond!L530</f>
        <v>0.38462446849163512</v>
      </c>
      <c r="D528">
        <f>'Bright angel'!G530</f>
        <v>2004.1134703196346</v>
      </c>
      <c r="E528">
        <f>'Bright angel'!L530</f>
        <v>0.40104075401175959</v>
      </c>
    </row>
    <row r="529" spans="2:5" x14ac:dyDescent="0.55000000000000004">
      <c r="B529" s="1">
        <f>Diamond!$G531</f>
        <v>2004.3075342465754</v>
      </c>
      <c r="C529">
        <f>Diamond!L531</f>
        <v>0.38417570456154948</v>
      </c>
      <c r="D529">
        <f>'Bright angel'!G531</f>
        <v>2004.116210045662</v>
      </c>
      <c r="E529">
        <f>'Bright angel'!L531</f>
        <v>0.40149342850675335</v>
      </c>
    </row>
    <row r="530" spans="2:5" x14ac:dyDescent="0.55000000000000004">
      <c r="B530" s="1">
        <f>Diamond!$G532</f>
        <v>2004.3102739726028</v>
      </c>
      <c r="C530">
        <f>Diamond!L532</f>
        <v>0.38372615437942043</v>
      </c>
      <c r="D530">
        <f>'Bright angel'!G532</f>
        <v>2004.1189497716894</v>
      </c>
      <c r="E530">
        <f>'Bright angel'!L532</f>
        <v>0.4017607209168933</v>
      </c>
    </row>
    <row r="531" spans="2:5" x14ac:dyDescent="0.55000000000000004">
      <c r="B531" s="1">
        <f>Diamond!$G533</f>
        <v>2004.3130136986301</v>
      </c>
      <c r="C531">
        <f>Diamond!L533</f>
        <v>0.38327311812410964</v>
      </c>
      <c r="D531">
        <f>'Bright angel'!G533</f>
        <v>2004.1216894977167</v>
      </c>
      <c r="E531">
        <f>'Bright angel'!L533</f>
        <v>0.40224694236063735</v>
      </c>
    </row>
    <row r="532" spans="2:5" x14ac:dyDescent="0.55000000000000004">
      <c r="B532" s="1">
        <f>Diamond!$G534</f>
        <v>2004.3157534246575</v>
      </c>
      <c r="C532">
        <f>Diamond!L534</f>
        <v>0.38281669080300917</v>
      </c>
      <c r="D532">
        <f>'Bright angel'!G534</f>
        <v>2004.1244292237443</v>
      </c>
      <c r="E532">
        <f>'Bright angel'!L534</f>
        <v>0.40288192733689265</v>
      </c>
    </row>
    <row r="533" spans="2:5" x14ac:dyDescent="0.55000000000000004">
      <c r="B533" s="1">
        <f>Diamond!$G535</f>
        <v>2004.3184931506848</v>
      </c>
      <c r="C533">
        <f>Diamond!L535</f>
        <v>0.38235460782119607</v>
      </c>
      <c r="D533">
        <f>'Bright angel'!G535</f>
        <v>2004.1271689497717</v>
      </c>
      <c r="E533">
        <f>'Bright angel'!L535</f>
        <v>0.4037251366598783</v>
      </c>
    </row>
    <row r="534" spans="2:5" x14ac:dyDescent="0.55000000000000004">
      <c r="B534" s="1">
        <f>Diamond!$G536</f>
        <v>2004.3212328767124</v>
      </c>
      <c r="C534">
        <f>Diamond!L536</f>
        <v>0.38188951717050063</v>
      </c>
      <c r="D534">
        <f>'Bright angel'!G536</f>
        <v>2004.129908675799</v>
      </c>
      <c r="E534">
        <f>'Bright angel'!L536</f>
        <v>0.4042796101951926</v>
      </c>
    </row>
    <row r="535" spans="2:5" x14ac:dyDescent="0.55000000000000004">
      <c r="B535" s="1">
        <f>Diamond!$G537</f>
        <v>2004.3239726027398</v>
      </c>
      <c r="C535">
        <f>Diamond!L537</f>
        <v>0.38143172439896772</v>
      </c>
      <c r="D535">
        <f>'Bright angel'!G537</f>
        <v>2004.1326484018264</v>
      </c>
      <c r="E535">
        <f>'Bright angel'!L537</f>
        <v>0.40484917086947991</v>
      </c>
    </row>
    <row r="536" spans="2:5" x14ac:dyDescent="0.55000000000000004">
      <c r="B536" s="1">
        <f>Diamond!$G538</f>
        <v>2004.3267123287671</v>
      </c>
      <c r="C536">
        <f>Diamond!L538</f>
        <v>0.38099614105673807</v>
      </c>
      <c r="D536">
        <f>'Bright angel'!G538</f>
        <v>2004.1353881278537</v>
      </c>
      <c r="E536">
        <f>'Bright angel'!L538</f>
        <v>0.40553577367709231</v>
      </c>
    </row>
    <row r="537" spans="2:5" x14ac:dyDescent="0.55000000000000004">
      <c r="B537" s="1">
        <f>Diamond!$G539</f>
        <v>2004.3294520547945</v>
      </c>
      <c r="C537">
        <f>Diamond!L539</f>
        <v>0.38065990524421861</v>
      </c>
      <c r="D537">
        <f>'Bright angel'!G539</f>
        <v>2004.1381278538813</v>
      </c>
      <c r="E537">
        <f>'Bright angel'!L539</f>
        <v>0.40629235574185107</v>
      </c>
    </row>
    <row r="538" spans="2:5" x14ac:dyDescent="0.55000000000000004">
      <c r="B538" s="1">
        <f>Diamond!$G540</f>
        <v>2004.3321917808219</v>
      </c>
      <c r="C538">
        <f>Diamond!L540</f>
        <v>0.38041481259612298</v>
      </c>
      <c r="D538">
        <f>'Bright angel'!G540</f>
        <v>2004.1408675799087</v>
      </c>
      <c r="E538">
        <f>'Bright angel'!L540</f>
        <v>0.40698867737371203</v>
      </c>
    </row>
    <row r="539" spans="2:5" x14ac:dyDescent="0.55000000000000004">
      <c r="B539" s="1">
        <f>Diamond!$G541</f>
        <v>2004.3349315068492</v>
      </c>
      <c r="C539">
        <f>Diamond!L541</f>
        <v>0.3804218388397072</v>
      </c>
      <c r="D539">
        <f>'Bright angel'!G541</f>
        <v>2004.143607305936</v>
      </c>
      <c r="E539">
        <f>'Bright angel'!L541</f>
        <v>0.40759481834325506</v>
      </c>
    </row>
    <row r="540" spans="2:5" x14ac:dyDescent="0.55000000000000004">
      <c r="B540" s="1">
        <f>Diamond!$G542</f>
        <v>2004.3360730593606</v>
      </c>
      <c r="C540">
        <f>Diamond!L542</f>
        <v>0.38037923858750033</v>
      </c>
      <c r="D540">
        <f>'Bright angel'!G542</f>
        <v>2004.1463470319634</v>
      </c>
      <c r="E540">
        <f>'Bright angel'!L542</f>
        <v>0.40825953803682141</v>
      </c>
    </row>
    <row r="541" spans="2:5" x14ac:dyDescent="0.55000000000000004">
      <c r="B541" s="1">
        <f>Diamond!$G543</f>
        <v>2004.338812785388</v>
      </c>
      <c r="C541">
        <f>Diamond!L543</f>
        <v>0.38030461402026944</v>
      </c>
      <c r="D541">
        <f>'Bright angel'!G543</f>
        <v>2004.1490867579907</v>
      </c>
      <c r="E541">
        <f>'Bright angel'!L543</f>
        <v>0.40867968861546899</v>
      </c>
    </row>
    <row r="542" spans="2:5" x14ac:dyDescent="0.55000000000000004">
      <c r="B542" s="1">
        <f>Diamond!$G544</f>
        <v>2004.3415525114156</v>
      </c>
      <c r="C542">
        <f>Diamond!L544</f>
        <v>0.38026040679179618</v>
      </c>
      <c r="D542">
        <f>'Bright angel'!G544</f>
        <v>2004.1518264840181</v>
      </c>
      <c r="E542">
        <f>'Bright angel'!L544</f>
        <v>0.40905485015073795</v>
      </c>
    </row>
    <row r="543" spans="2:5" x14ac:dyDescent="0.55000000000000004">
      <c r="B543" s="1">
        <f>Diamond!$G545</f>
        <v>2004.3442922374429</v>
      </c>
      <c r="C543">
        <f>Diamond!L545</f>
        <v>0.38061843544913893</v>
      </c>
      <c r="D543">
        <f>'Bright angel'!G545</f>
        <v>2004.1545662100457</v>
      </c>
      <c r="E543">
        <f>'Bright angel'!L545</f>
        <v>0.40938016139047534</v>
      </c>
    </row>
    <row r="544" spans="2:5" x14ac:dyDescent="0.55000000000000004">
      <c r="B544" s="1">
        <f>Diamond!$G546</f>
        <v>2004.3470319634703</v>
      </c>
      <c r="C544">
        <f>Diamond!L546</f>
        <v>0.38255830837625476</v>
      </c>
      <c r="D544">
        <f>'Bright angel'!G546</f>
        <v>2004.157305936073</v>
      </c>
      <c r="E544">
        <f>'Bright angel'!L546</f>
        <v>0.4096656991582926</v>
      </c>
    </row>
    <row r="545" spans="2:5" x14ac:dyDescent="0.55000000000000004">
      <c r="B545" s="1">
        <f>Diamond!$G547</f>
        <v>2004.3497716894976</v>
      </c>
      <c r="C545">
        <f>Diamond!L547</f>
        <v>0.38523105325915963</v>
      </c>
      <c r="D545">
        <f>'Bright angel'!G547</f>
        <v>2004.1600456621004</v>
      </c>
      <c r="E545">
        <f>'Bright angel'!L547</f>
        <v>0.41006491323485583</v>
      </c>
    </row>
    <row r="546" spans="2:5" x14ac:dyDescent="0.55000000000000004">
      <c r="B546" s="1">
        <f>Diamond!$G548</f>
        <v>2004.352511415525</v>
      </c>
      <c r="C546">
        <f>Diamond!L548</f>
        <v>0.38765860652079748</v>
      </c>
      <c r="D546">
        <f>'Bright angel'!G548</f>
        <v>2004.1627853881278</v>
      </c>
      <c r="E546">
        <f>'Bright angel'!L548</f>
        <v>0.41062062760332096</v>
      </c>
    </row>
    <row r="547" spans="2:5" x14ac:dyDescent="0.55000000000000004">
      <c r="B547" s="1">
        <f>Diamond!$G549</f>
        <v>2004.3552511415523</v>
      </c>
      <c r="C547">
        <f>Diamond!L549</f>
        <v>0.38731575811826591</v>
      </c>
      <c r="D547">
        <f>'Bright angel'!G549</f>
        <v>2004.1655251141551</v>
      </c>
      <c r="E547">
        <f>'Bright angel'!L549</f>
        <v>0.41124304650020926</v>
      </c>
    </row>
    <row r="548" spans="2:5" x14ac:dyDescent="0.55000000000000004">
      <c r="B548" s="1">
        <f>Diamond!$G550</f>
        <v>2004.3579908675799</v>
      </c>
      <c r="C548">
        <f>Diamond!L550</f>
        <v>0.38861660700987799</v>
      </c>
      <c r="D548">
        <f>'Bright angel'!G550</f>
        <v>2004.1682648401825</v>
      </c>
      <c r="E548">
        <f>'Bright angel'!L550</f>
        <v>0.41192317607944512</v>
      </c>
    </row>
    <row r="549" spans="2:5" x14ac:dyDescent="0.55000000000000004">
      <c r="B549" s="1">
        <f>Diamond!$G551</f>
        <v>2004.3607305936073</v>
      </c>
      <c r="C549">
        <f>Diamond!L551</f>
        <v>0.38816415576821978</v>
      </c>
      <c r="D549">
        <f>'Bright angel'!G551</f>
        <v>2004.1694063926941</v>
      </c>
      <c r="E549">
        <f>'Bright angel'!L551</f>
        <v>0.41258207002085773</v>
      </c>
    </row>
    <row r="550" spans="2:5" x14ac:dyDescent="0.55000000000000004">
      <c r="B550" s="1">
        <f>Diamond!$G552</f>
        <v>2004.3634703196346</v>
      </c>
      <c r="C550">
        <f>Diamond!L552</f>
        <v>0.38777135852782607</v>
      </c>
      <c r="D550">
        <f>'Bright angel'!G552</f>
        <v>2004.1721461187215</v>
      </c>
      <c r="E550">
        <f>'Bright angel'!L552</f>
        <v>0.41332481485664896</v>
      </c>
    </row>
    <row r="551" spans="2:5" x14ac:dyDescent="0.55000000000000004">
      <c r="B551" s="1">
        <f>Diamond!$G553</f>
        <v>2004.366210045662</v>
      </c>
      <c r="C551">
        <f>Diamond!L553</f>
        <v>0.38763029192211151</v>
      </c>
      <c r="D551">
        <f>'Bright angel'!G553</f>
        <v>2004.174885844749</v>
      </c>
      <c r="E551">
        <f>'Bright angel'!L553</f>
        <v>0.41422353872150947</v>
      </c>
    </row>
    <row r="552" spans="2:5" x14ac:dyDescent="0.55000000000000004">
      <c r="B552" s="1">
        <f>Diamond!$G554</f>
        <v>2004.3689497716894</v>
      </c>
      <c r="C552">
        <f>Diamond!L554</f>
        <v>0.38779387567038281</v>
      </c>
      <c r="D552">
        <f>'Bright angel'!G554</f>
        <v>2004.1776255707764</v>
      </c>
      <c r="E552">
        <f>'Bright angel'!L554</f>
        <v>0.41506269876128832</v>
      </c>
    </row>
    <row r="553" spans="2:5" x14ac:dyDescent="0.55000000000000004">
      <c r="B553" s="1">
        <f>Diamond!$G555</f>
        <v>2004.3716894977167</v>
      </c>
      <c r="C553">
        <f>Diamond!L555</f>
        <v>0.38763982569888378</v>
      </c>
      <c r="D553">
        <f>'Bright angel'!G555</f>
        <v>2004.1803652968038</v>
      </c>
      <c r="E553">
        <f>'Bright angel'!L555</f>
        <v>0.41596012164274038</v>
      </c>
    </row>
    <row r="554" spans="2:5" x14ac:dyDescent="0.55000000000000004">
      <c r="B554" s="1">
        <f>Diamond!$G556</f>
        <v>2004.3744292237443</v>
      </c>
      <c r="C554">
        <f>Diamond!L556</f>
        <v>0.38891456585822881</v>
      </c>
      <c r="D554">
        <f>'Bright angel'!G556</f>
        <v>2004.1831050228311</v>
      </c>
      <c r="E554">
        <f>'Bright angel'!L556</f>
        <v>0.41635633441746595</v>
      </c>
    </row>
    <row r="555" spans="2:5" x14ac:dyDescent="0.55000000000000004">
      <c r="B555" s="1">
        <f>Diamond!$G557</f>
        <v>2004.3771689497717</v>
      </c>
      <c r="C555">
        <f>Diamond!L557</f>
        <v>0.38910890773647222</v>
      </c>
      <c r="D555">
        <f>'Bright angel'!G557</f>
        <v>2004.1858447488585</v>
      </c>
      <c r="E555">
        <f>'Bright angel'!L557</f>
        <v>0.41658622089407793</v>
      </c>
    </row>
    <row r="556" spans="2:5" x14ac:dyDescent="0.55000000000000004">
      <c r="B556" s="1">
        <f>Diamond!$G558</f>
        <v>2004.379908675799</v>
      </c>
      <c r="C556">
        <f>Diamond!L558</f>
        <v>0.39026739854803028</v>
      </c>
      <c r="D556">
        <f>'Bright angel'!G558</f>
        <v>2004.1885844748858</v>
      </c>
      <c r="E556">
        <f>'Bright angel'!L558</f>
        <v>0.41696294738398887</v>
      </c>
    </row>
    <row r="557" spans="2:5" x14ac:dyDescent="0.55000000000000004">
      <c r="B557" s="1">
        <f>Diamond!$G559</f>
        <v>2004.3826484018264</v>
      </c>
      <c r="C557">
        <f>Diamond!L559</f>
        <v>0.39103898388742481</v>
      </c>
      <c r="D557">
        <f>'Bright angel'!G559</f>
        <v>2004.1913242009134</v>
      </c>
      <c r="E557">
        <f>'Bright angel'!L559</f>
        <v>0.41740554106824329</v>
      </c>
    </row>
    <row r="558" spans="2:5" x14ac:dyDescent="0.55000000000000004">
      <c r="B558" s="1">
        <f>Diamond!$G560</f>
        <v>2004.3853881278537</v>
      </c>
      <c r="C558">
        <f>Diamond!L560</f>
        <v>0.39253697531707304</v>
      </c>
      <c r="D558">
        <f>'Bright angel'!G560</f>
        <v>2004.1940639269408</v>
      </c>
      <c r="E558">
        <f>'Bright angel'!L560</f>
        <v>0.41830492907405087</v>
      </c>
    </row>
    <row r="559" spans="2:5" x14ac:dyDescent="0.55000000000000004">
      <c r="B559" s="1">
        <f>Diamond!$G561</f>
        <v>2004.3881278538813</v>
      </c>
      <c r="C559">
        <f>Diamond!L561</f>
        <v>0.39430861628924141</v>
      </c>
      <c r="D559">
        <f>'Bright angel'!G561</f>
        <v>2004.1968036529681</v>
      </c>
      <c r="E559">
        <f>'Bright angel'!L561</f>
        <v>0.41881003263512528</v>
      </c>
    </row>
    <row r="560" spans="2:5" x14ac:dyDescent="0.55000000000000004">
      <c r="B560" s="1">
        <f>Diamond!$G562</f>
        <v>2004.3908675799087</v>
      </c>
      <c r="C560">
        <f>Diamond!L562</f>
        <v>0.39661276893261121</v>
      </c>
      <c r="D560">
        <f>'Bright angel'!G562</f>
        <v>2004.1995433789955</v>
      </c>
      <c r="E560">
        <f>'Bright angel'!L562</f>
        <v>0.41929946479534058</v>
      </c>
    </row>
    <row r="561" spans="2:5" x14ac:dyDescent="0.55000000000000004">
      <c r="B561" s="1">
        <f>Diamond!$G563</f>
        <v>2004.393607305936</v>
      </c>
      <c r="C561">
        <f>Diamond!L563</f>
        <v>0.39952022980541596</v>
      </c>
      <c r="D561">
        <f>'Bright angel'!G563</f>
        <v>2004.2022831050228</v>
      </c>
      <c r="E561">
        <f>'Bright angel'!L563</f>
        <v>0.41969715574834082</v>
      </c>
    </row>
    <row r="562" spans="2:5" x14ac:dyDescent="0.55000000000000004">
      <c r="B562" s="1">
        <f>Diamond!$G564</f>
        <v>2004.3963470319634</v>
      </c>
      <c r="C562">
        <f>Diamond!L564</f>
        <v>0.40182234381660592</v>
      </c>
      <c r="D562">
        <f>'Bright angel'!G564</f>
        <v>2004.2050228310502</v>
      </c>
      <c r="E562">
        <f>'Bright angel'!L564</f>
        <v>0.41991674081850788</v>
      </c>
    </row>
    <row r="563" spans="2:5" x14ac:dyDescent="0.55000000000000004">
      <c r="B563" s="1">
        <f>Diamond!$G565</f>
        <v>2004.3990867579907</v>
      </c>
      <c r="C563">
        <f>Diamond!L565</f>
        <v>0.40292755194027069</v>
      </c>
      <c r="D563">
        <f>'Bright angel'!G565</f>
        <v>2004.2077625570778</v>
      </c>
      <c r="E563">
        <f>'Bright angel'!L565</f>
        <v>0.42020174158671603</v>
      </c>
    </row>
    <row r="564" spans="2:5" x14ac:dyDescent="0.55000000000000004">
      <c r="B564" s="1">
        <f>Diamond!$G566</f>
        <v>2004.4018264840181</v>
      </c>
      <c r="C564">
        <f>Diamond!L566</f>
        <v>0.40521462837663969</v>
      </c>
      <c r="D564">
        <f>'Bright angel'!G566</f>
        <v>2004.2105022831051</v>
      </c>
      <c r="E564">
        <f>'Bright angel'!L566</f>
        <v>0.42059582461401346</v>
      </c>
    </row>
    <row r="565" spans="2:5" x14ac:dyDescent="0.55000000000000004">
      <c r="B565" s="1">
        <f>Diamond!$G567</f>
        <v>2004.4045662100457</v>
      </c>
      <c r="C565">
        <f>Diamond!L567</f>
        <v>0.40729096814434834</v>
      </c>
      <c r="D565">
        <f>'Bright angel'!G567</f>
        <v>2004.2132420091325</v>
      </c>
      <c r="E565">
        <f>'Bright angel'!L567</f>
        <v>0.42150344995482697</v>
      </c>
    </row>
    <row r="566" spans="2:5" x14ac:dyDescent="0.55000000000000004">
      <c r="B566" s="1">
        <f>Diamond!$G568</f>
        <v>2004.407305936073</v>
      </c>
      <c r="C566">
        <f>Diamond!L568</f>
        <v>0.40979714128162281</v>
      </c>
      <c r="D566">
        <f>'Bright angel'!G568</f>
        <v>2004.2159817351599</v>
      </c>
      <c r="E566">
        <f>'Bright angel'!L568</f>
        <v>0.42207876722257448</v>
      </c>
    </row>
    <row r="567" spans="2:5" x14ac:dyDescent="0.55000000000000004">
      <c r="B567" s="1">
        <f>Diamond!$G569</f>
        <v>2004.4100456621004</v>
      </c>
      <c r="C567">
        <f>Diamond!L569</f>
        <v>0.41389671017649399</v>
      </c>
      <c r="D567">
        <f>'Bright angel'!G569</f>
        <v>2004.2187214611872</v>
      </c>
      <c r="E567">
        <f>'Bright angel'!L569</f>
        <v>0.42302922399985421</v>
      </c>
    </row>
    <row r="568" spans="2:5" x14ac:dyDescent="0.55000000000000004">
      <c r="B568" s="1">
        <f>Diamond!$G570</f>
        <v>2004.4127853881278</v>
      </c>
      <c r="C568">
        <f>Diamond!L570</f>
        <v>0.41746679781331875</v>
      </c>
      <c r="D568">
        <f>'Bright angel'!G570</f>
        <v>2004.2214611872148</v>
      </c>
      <c r="E568">
        <f>'Bright angel'!L570</f>
        <v>0.4240042169181012</v>
      </c>
    </row>
    <row r="569" spans="2:5" x14ac:dyDescent="0.55000000000000004">
      <c r="B569" s="1">
        <f>Diamond!$G571</f>
        <v>2004.4155251141551</v>
      </c>
      <c r="C569">
        <f>Diamond!L571</f>
        <v>0.41975922192917037</v>
      </c>
      <c r="D569">
        <f>'Bright angel'!G571</f>
        <v>2004.2242009132422</v>
      </c>
      <c r="E569">
        <f>'Bright angel'!L571</f>
        <v>0.42500158561781781</v>
      </c>
    </row>
    <row r="570" spans="2:5" x14ac:dyDescent="0.55000000000000004">
      <c r="B570" s="1">
        <f>Diamond!$G572</f>
        <v>2004.4194063926941</v>
      </c>
      <c r="C570">
        <f>Diamond!L572</f>
        <v>0.42196878951881589</v>
      </c>
      <c r="D570">
        <f>'Bright angel'!G572</f>
        <v>2004.2269406392695</v>
      </c>
      <c r="E570">
        <f>'Bright angel'!L572</f>
        <v>0.42598087111320254</v>
      </c>
    </row>
    <row r="571" spans="2:5" x14ac:dyDescent="0.55000000000000004">
      <c r="B571" s="1">
        <f>Diamond!$G573</f>
        <v>2004.4221461187215</v>
      </c>
      <c r="C571">
        <f>Diamond!L573</f>
        <v>0.4244871044786786</v>
      </c>
      <c r="D571">
        <f>'Bright angel'!G573</f>
        <v>2004.2296803652969</v>
      </c>
      <c r="E571">
        <f>'Bright angel'!L573</f>
        <v>0.42696298904768054</v>
      </c>
    </row>
    <row r="572" spans="2:5" x14ac:dyDescent="0.55000000000000004">
      <c r="B572" s="1">
        <f>Diamond!$G574</f>
        <v>2004.424885844749</v>
      </c>
      <c r="C572">
        <f>Diamond!L574</f>
        <v>0.42755302755440772</v>
      </c>
      <c r="D572">
        <f>'Bright angel'!G574</f>
        <v>2004.2324200913242</v>
      </c>
      <c r="E572">
        <f>'Bright angel'!L574</f>
        <v>0.42796480945071469</v>
      </c>
    </row>
    <row r="573" spans="2:5" x14ac:dyDescent="0.55000000000000004">
      <c r="B573" s="1">
        <f>Diamond!$G575</f>
        <v>2004.4276255707764</v>
      </c>
      <c r="C573">
        <f>Diamond!L575</f>
        <v>0.43113021252170369</v>
      </c>
      <c r="D573">
        <f>'Bright angel'!G575</f>
        <v>2004.2351598173516</v>
      </c>
      <c r="E573">
        <f>'Bright angel'!L575</f>
        <v>0.42895965561403493</v>
      </c>
    </row>
    <row r="574" spans="2:5" x14ac:dyDescent="0.55000000000000004">
      <c r="B574" s="1">
        <f>Diamond!$G576</f>
        <v>2004.4303652968038</v>
      </c>
      <c r="C574">
        <f>Diamond!L576</f>
        <v>0.43648417820045482</v>
      </c>
      <c r="D574">
        <f>'Bright angel'!G576</f>
        <v>2004.2378995433792</v>
      </c>
      <c r="E574">
        <f>'Bright angel'!L576</f>
        <v>0.42995316726489635</v>
      </c>
    </row>
    <row r="575" spans="2:5" x14ac:dyDescent="0.55000000000000004">
      <c r="B575" s="1">
        <f>Diamond!$G577</f>
        <v>2004.4331050228311</v>
      </c>
      <c r="C575">
        <f>Diamond!L577</f>
        <v>0.44164691203407563</v>
      </c>
      <c r="D575">
        <f>'Bright angel'!G577</f>
        <v>2004.2406392694065</v>
      </c>
      <c r="E575">
        <f>'Bright angel'!L577</f>
        <v>0.43021603575980971</v>
      </c>
    </row>
    <row r="576" spans="2:5" x14ac:dyDescent="0.55000000000000004">
      <c r="B576" s="1">
        <f>Diamond!$G578</f>
        <v>2004.4358447488585</v>
      </c>
      <c r="C576">
        <f>Diamond!L578</f>
        <v>0.44653679161609183</v>
      </c>
      <c r="D576">
        <f>'Bright angel'!G578</f>
        <v>2004.2433789954339</v>
      </c>
      <c r="E576">
        <f>'Bright angel'!L578</f>
        <v>0.43060358317090214</v>
      </c>
    </row>
    <row r="577" spans="2:5" x14ac:dyDescent="0.55000000000000004">
      <c r="B577" s="1">
        <f>Diamond!$G579</f>
        <v>2004.4385844748858</v>
      </c>
      <c r="C577">
        <f>Diamond!L579</f>
        <v>0.45184698054706579</v>
      </c>
      <c r="D577">
        <f>'Bright angel'!G579</f>
        <v>2004.2461187214612</v>
      </c>
      <c r="E577">
        <f>'Bright angel'!L579</f>
        <v>0.43157174679695937</v>
      </c>
    </row>
    <row r="578" spans="2:5" x14ac:dyDescent="0.55000000000000004">
      <c r="B578" s="1">
        <f>Diamond!$G580</f>
        <v>2004.4413242009134</v>
      </c>
      <c r="C578">
        <f>Diamond!L580</f>
        <v>0.4575015273933058</v>
      </c>
      <c r="D578">
        <f>'Bright angel'!G580</f>
        <v>2004.2527397260274</v>
      </c>
      <c r="E578">
        <f>'Bright angel'!L580</f>
        <v>0.43252498032613168</v>
      </c>
    </row>
    <row r="579" spans="2:5" x14ac:dyDescent="0.55000000000000004">
      <c r="B579" s="1">
        <f>Diamond!$G581</f>
        <v>2004.4440639269408</v>
      </c>
      <c r="C579">
        <f>Diamond!L581</f>
        <v>0.46414855415319972</v>
      </c>
      <c r="D579">
        <f>'Bright angel'!G581</f>
        <v>2004.2554794520547</v>
      </c>
      <c r="E579">
        <f>'Bright angel'!L581</f>
        <v>0.43325201448558909</v>
      </c>
    </row>
    <row r="580" spans="2:5" x14ac:dyDescent="0.55000000000000004">
      <c r="B580" s="1">
        <f>Diamond!$G582</f>
        <v>2004.4468036529681</v>
      </c>
      <c r="C580">
        <f>Diamond!L582</f>
        <v>0.46910876973138216</v>
      </c>
      <c r="D580">
        <f>'Bright angel'!G582</f>
        <v>2004.2582191780823</v>
      </c>
      <c r="E580">
        <f>'Bright angel'!L582</f>
        <v>0.43344535391378886</v>
      </c>
    </row>
    <row r="581" spans="2:5" x14ac:dyDescent="0.55000000000000004">
      <c r="B581" s="1">
        <f>Diamond!$G583</f>
        <v>2004.4495433789955</v>
      </c>
      <c r="C581">
        <f>Diamond!L583</f>
        <v>0.47364551819745482</v>
      </c>
      <c r="D581">
        <f>'Bright angel'!G583</f>
        <v>2004.2609589041097</v>
      </c>
      <c r="E581">
        <f>'Bright angel'!L583</f>
        <v>0.43412648542674359</v>
      </c>
    </row>
    <row r="582" spans="2:5" x14ac:dyDescent="0.55000000000000004">
      <c r="B582" s="1">
        <f>Diamond!$G584</f>
        <v>2004.4522831050228</v>
      </c>
      <c r="C582">
        <f>Diamond!L584</f>
        <v>0.47901623395965132</v>
      </c>
      <c r="D582">
        <f>'Bright angel'!G584</f>
        <v>2004.263698630137</v>
      </c>
      <c r="E582">
        <f>'Bright angel'!L584</f>
        <v>0.43511893904507243</v>
      </c>
    </row>
    <row r="583" spans="2:5" x14ac:dyDescent="0.55000000000000004">
      <c r="B583" s="1">
        <f>Diamond!$G585</f>
        <v>2004.4550228310502</v>
      </c>
      <c r="C583">
        <f>Diamond!L585</f>
        <v>0.48431607700050006</v>
      </c>
      <c r="D583">
        <f>'Bright angel'!G585</f>
        <v>2004.2664383561644</v>
      </c>
      <c r="E583">
        <f>'Bright angel'!L585</f>
        <v>0.43617692563773558</v>
      </c>
    </row>
    <row r="584" spans="2:5" x14ac:dyDescent="0.55000000000000004">
      <c r="B584" s="1">
        <f>Diamond!$G586</f>
        <v>2004.4577625570778</v>
      </c>
      <c r="C584">
        <f>Diamond!L586</f>
        <v>0.49017039776504867</v>
      </c>
      <c r="D584">
        <f>'Bright angel'!G586</f>
        <v>2004.2691780821917</v>
      </c>
      <c r="E584">
        <f>'Bright angel'!L586</f>
        <v>0.43722315653959914</v>
      </c>
    </row>
    <row r="585" spans="2:5" x14ac:dyDescent="0.55000000000000004">
      <c r="B585" s="1">
        <f>Diamond!$G587</f>
        <v>2004.4605022831051</v>
      </c>
      <c r="C585">
        <f>Diamond!L587</f>
        <v>0.49625000758628629</v>
      </c>
      <c r="D585">
        <f>'Bright angel'!G587</f>
        <v>2004.2719178082191</v>
      </c>
      <c r="E585">
        <f>'Bright angel'!L587</f>
        <v>0.43831950391796354</v>
      </c>
    </row>
    <row r="586" spans="2:5" x14ac:dyDescent="0.55000000000000004">
      <c r="B586" s="1">
        <f>Diamond!$G588</f>
        <v>2004.4632420091325</v>
      </c>
      <c r="C586">
        <f>Diamond!L588</f>
        <v>0.50243308415554355</v>
      </c>
      <c r="D586">
        <f>'Bright angel'!G588</f>
        <v>2004.2746575342467</v>
      </c>
      <c r="E586">
        <f>'Bright angel'!L588</f>
        <v>0.44288932251081969</v>
      </c>
    </row>
    <row r="587" spans="2:5" x14ac:dyDescent="0.55000000000000004">
      <c r="B587" s="1">
        <f>Diamond!$G589</f>
        <v>2004.4659817351599</v>
      </c>
      <c r="C587">
        <f>Diamond!L589</f>
        <v>0.50737711962227539</v>
      </c>
      <c r="D587">
        <f>'Bright angel'!G589</f>
        <v>2004.277397260274</v>
      </c>
      <c r="E587">
        <f>'Bright angel'!L589</f>
        <v>0.44772980564577147</v>
      </c>
    </row>
    <row r="588" spans="2:5" x14ac:dyDescent="0.55000000000000004">
      <c r="B588" s="1">
        <f>Diamond!$G590</f>
        <v>2004.4687214611872</v>
      </c>
      <c r="C588">
        <f>Diamond!L590</f>
        <v>0.51121088701193851</v>
      </c>
      <c r="D588">
        <f>'Bright angel'!G590</f>
        <v>2004.2801369863014</v>
      </c>
      <c r="E588">
        <f>'Bright angel'!L590</f>
        <v>0.45196360016203713</v>
      </c>
    </row>
    <row r="589" spans="2:5" x14ac:dyDescent="0.55000000000000004">
      <c r="B589" s="1">
        <f>Diamond!$G591</f>
        <v>2004.4714611872148</v>
      </c>
      <c r="C589">
        <f>Diamond!L591</f>
        <v>0.51348521402635927</v>
      </c>
      <c r="D589">
        <f>'Bright angel'!G591</f>
        <v>2004.2828767123287</v>
      </c>
      <c r="E589">
        <f>'Bright angel'!L591</f>
        <v>0.4521657431478307</v>
      </c>
    </row>
    <row r="590" spans="2:5" x14ac:dyDescent="0.55000000000000004">
      <c r="B590" s="1">
        <f>Diamond!$G592</f>
        <v>2004.4742009132422</v>
      </c>
      <c r="C590">
        <f>Diamond!L592</f>
        <v>0.52049802448325755</v>
      </c>
      <c r="D590">
        <f>'Bright angel'!G592</f>
        <v>2004.2856164383561</v>
      </c>
      <c r="E590">
        <f>'Bright angel'!L592</f>
        <v>0.452709349421064</v>
      </c>
    </row>
    <row r="591" spans="2:5" x14ac:dyDescent="0.55000000000000004">
      <c r="B591" s="1">
        <f>Diamond!$G593</f>
        <v>2004.4769406392695</v>
      </c>
      <c r="C591">
        <f>Diamond!L593</f>
        <v>0.52577644187523143</v>
      </c>
      <c r="D591">
        <f>'Bright angel'!G593</f>
        <v>2004.2883561643835</v>
      </c>
      <c r="E591">
        <f>'Bright angel'!L593</f>
        <v>0.45341996147279373</v>
      </c>
    </row>
    <row r="592" spans="2:5" x14ac:dyDescent="0.55000000000000004">
      <c r="B592" s="1">
        <f>Diamond!$G594</f>
        <v>2004.4796803652969</v>
      </c>
      <c r="C592">
        <f>Diamond!L594</f>
        <v>0.53051700113261002</v>
      </c>
      <c r="D592">
        <f>'Bright angel'!G594</f>
        <v>2004.291095890411</v>
      </c>
      <c r="E592">
        <f>'Bright angel'!L594</f>
        <v>0.45427266195723087</v>
      </c>
    </row>
    <row r="593" spans="2:5" x14ac:dyDescent="0.55000000000000004">
      <c r="B593" s="1">
        <f>Diamond!$G595</f>
        <v>2004.4824200913242</v>
      </c>
      <c r="C593">
        <f>Diamond!L595</f>
        <v>0.535208634320678</v>
      </c>
      <c r="D593">
        <f>'Bright angel'!G595</f>
        <v>2004.2938356164384</v>
      </c>
      <c r="E593">
        <f>'Bright angel'!L595</f>
        <v>0.4593407881745063</v>
      </c>
    </row>
    <row r="594" spans="2:5" x14ac:dyDescent="0.55000000000000004">
      <c r="B594" s="1">
        <f>Diamond!$G596</f>
        <v>2004.4851598173516</v>
      </c>
      <c r="C594">
        <f>Diamond!L596</f>
        <v>0.53991493667021651</v>
      </c>
      <c r="D594">
        <f>'Bright angel'!G596</f>
        <v>2004.2965753424658</v>
      </c>
      <c r="E594">
        <f>'Bright angel'!L596</f>
        <v>0.46456923998644212</v>
      </c>
    </row>
    <row r="595" spans="2:5" x14ac:dyDescent="0.55000000000000004">
      <c r="B595" s="1">
        <f>Diamond!$G597</f>
        <v>2004.4878995433792</v>
      </c>
      <c r="C595">
        <f>Diamond!L597</f>
        <v>0.54453356847668755</v>
      </c>
      <c r="D595">
        <f>'Bright angel'!G597</f>
        <v>2004.2993150684931</v>
      </c>
      <c r="E595">
        <f>'Bright angel'!L597</f>
        <v>0.46716495354434368</v>
      </c>
    </row>
    <row r="596" spans="2:5" x14ac:dyDescent="0.55000000000000004">
      <c r="B596" s="1">
        <f>Diamond!$G598</f>
        <v>2004.4906392694065</v>
      </c>
      <c r="C596">
        <f>Diamond!L598</f>
        <v>0.54997607292165873</v>
      </c>
      <c r="D596">
        <f>'Bright angel'!G598</f>
        <v>2004.3020547945205</v>
      </c>
      <c r="E596">
        <f>'Bright angel'!L598</f>
        <v>0.46676503079853693</v>
      </c>
    </row>
    <row r="597" spans="2:5" x14ac:dyDescent="0.55000000000000004">
      <c r="B597" s="1">
        <f>Diamond!$G599</f>
        <v>2004.4933789954339</v>
      </c>
      <c r="C597">
        <f>Diamond!L599</f>
        <v>0.55515164385391802</v>
      </c>
      <c r="D597">
        <f>'Bright angel'!G599</f>
        <v>2004.3047945205481</v>
      </c>
      <c r="E597">
        <f>'Bright angel'!L599</f>
        <v>0.4663617321287844</v>
      </c>
    </row>
    <row r="598" spans="2:5" x14ac:dyDescent="0.55000000000000004">
      <c r="B598" s="1">
        <f>Diamond!$G600</f>
        <v>2004.4961187214612</v>
      </c>
      <c r="C598">
        <f>Diamond!L600</f>
        <v>0.55993098104538408</v>
      </c>
      <c r="D598">
        <f>'Bright angel'!G600</f>
        <v>2004.3075342465754</v>
      </c>
      <c r="E598">
        <f>'Bright angel'!L600</f>
        <v>0.46595640791439769</v>
      </c>
    </row>
    <row r="599" spans="2:5" x14ac:dyDescent="0.55000000000000004">
      <c r="B599" s="1">
        <f>Diamond!$G601</f>
        <v>2004.4988584474886</v>
      </c>
      <c r="C599">
        <f>Diamond!L601</f>
        <v>0.5635211088643991</v>
      </c>
      <c r="D599">
        <f>'Bright angel'!G601</f>
        <v>2004.3102739726028</v>
      </c>
      <c r="E599">
        <f>'Bright angel'!L601</f>
        <v>0.46554956431067357</v>
      </c>
    </row>
    <row r="600" spans="2:5" x14ac:dyDescent="0.55000000000000004">
      <c r="B600" s="1">
        <f>Diamond!$G602</f>
        <v>2004.501598173516</v>
      </c>
      <c r="C600">
        <f>Diamond!L602</f>
        <v>0.56808709989907547</v>
      </c>
      <c r="D600">
        <f>'Bright angel'!G602</f>
        <v>2004.3130136986301</v>
      </c>
      <c r="E600">
        <f>'Bright angel'!L602</f>
        <v>0.46521217432407597</v>
      </c>
    </row>
    <row r="601" spans="2:5" x14ac:dyDescent="0.55000000000000004">
      <c r="B601" s="1">
        <f>Diamond!$G603</f>
        <v>2004.5027397260274</v>
      </c>
      <c r="C601">
        <f>Diamond!L603</f>
        <v>0.57569024954922632</v>
      </c>
      <c r="D601">
        <f>'Bright angel'!G603</f>
        <v>2004.3157534246575</v>
      </c>
      <c r="E601">
        <f>'Bright angel'!L603</f>
        <v>0.46478944293124569</v>
      </c>
    </row>
    <row r="602" spans="2:5" x14ac:dyDescent="0.55000000000000004">
      <c r="B602" s="1">
        <f>Diamond!$G604</f>
        <v>2004.5054794520547</v>
      </c>
      <c r="C602">
        <f>Diamond!L604</f>
        <v>0.58462524454100617</v>
      </c>
      <c r="D602">
        <f>'Bright angel'!G604</f>
        <v>2004.3184931506848</v>
      </c>
      <c r="E602">
        <f>'Bright angel'!L604</f>
        <v>0.46470543384025897</v>
      </c>
    </row>
    <row r="603" spans="2:5" x14ac:dyDescent="0.55000000000000004">
      <c r="B603" s="1">
        <f>Diamond!$G605</f>
        <v>2004.5082191780823</v>
      </c>
      <c r="C603">
        <f>Diamond!L605</f>
        <v>0.5930744230161753</v>
      </c>
      <c r="D603">
        <f>'Bright angel'!G605</f>
        <v>2004.3212328767124</v>
      </c>
      <c r="E603">
        <f>'Bright angel'!L605</f>
        <v>0.46497892187461359</v>
      </c>
    </row>
    <row r="604" spans="2:5" x14ac:dyDescent="0.55000000000000004">
      <c r="B604" s="1">
        <f>Diamond!$G606</f>
        <v>2004.5109589041097</v>
      </c>
      <c r="C604">
        <f>Diamond!L606</f>
        <v>0.5979365035209665</v>
      </c>
      <c r="D604">
        <f>'Bright angel'!G606</f>
        <v>2004.3239726027398</v>
      </c>
      <c r="E604">
        <f>'Bright angel'!L606</f>
        <v>0.46602233786219666</v>
      </c>
    </row>
    <row r="605" spans="2:5" x14ac:dyDescent="0.55000000000000004">
      <c r="B605" s="1">
        <f>Diamond!$G607</f>
        <v>2004.513698630137</v>
      </c>
      <c r="C605">
        <f>Diamond!L607</f>
        <v>0.59801268791262951</v>
      </c>
      <c r="D605">
        <f>'Bright angel'!G607</f>
        <v>2004.3267123287671</v>
      </c>
      <c r="E605">
        <f>'Bright angel'!L607</f>
        <v>0.46692280051281343</v>
      </c>
    </row>
    <row r="606" spans="2:5" x14ac:dyDescent="0.55000000000000004">
      <c r="B606" s="1">
        <f>Diamond!$G608</f>
        <v>2004.5164383561644</v>
      </c>
      <c r="C606">
        <f>Diamond!L608</f>
        <v>0.59858477167262769</v>
      </c>
      <c r="D606">
        <f>'Bright angel'!G608</f>
        <v>2004.3294520547945</v>
      </c>
      <c r="E606">
        <f>'Bright angel'!L608</f>
        <v>0.46795196927033328</v>
      </c>
    </row>
    <row r="607" spans="2:5" x14ac:dyDescent="0.55000000000000004">
      <c r="B607" s="1">
        <f>Diamond!$G609</f>
        <v>2004.5191780821917</v>
      </c>
      <c r="C607">
        <f>Diamond!L609</f>
        <v>0.59933636508472732</v>
      </c>
      <c r="D607">
        <f>'Bright angel'!G609</f>
        <v>2004.3321917808219</v>
      </c>
      <c r="E607">
        <f>'Bright angel'!L609</f>
        <v>0.47319836731093623</v>
      </c>
    </row>
    <row r="608" spans="2:5" x14ac:dyDescent="0.55000000000000004">
      <c r="B608" s="1">
        <f>Diamond!$G610</f>
        <v>2004.5219178082191</v>
      </c>
      <c r="C608">
        <f>Diamond!L610</f>
        <v>0.60118275872060456</v>
      </c>
      <c r="D608">
        <f>'Bright angel'!G610</f>
        <v>2004.3349315068492</v>
      </c>
      <c r="E608">
        <f>'Bright angel'!L610</f>
        <v>0.47706769758568296</v>
      </c>
    </row>
    <row r="609" spans="2:5" x14ac:dyDescent="0.55000000000000004">
      <c r="B609" s="1">
        <f>Diamond!$G611</f>
        <v>2004.5246575342467</v>
      </c>
      <c r="C609">
        <f>Diamond!L611</f>
        <v>0.60420655165954651</v>
      </c>
      <c r="D609">
        <f>'Bright angel'!G611</f>
        <v>2004.3360730593606</v>
      </c>
      <c r="E609">
        <f>'Bright angel'!L611</f>
        <v>0.48160694948635552</v>
      </c>
    </row>
    <row r="610" spans="2:5" x14ac:dyDescent="0.55000000000000004">
      <c r="B610" s="1">
        <f>Diamond!$G612</f>
        <v>2004.527397260274</v>
      </c>
      <c r="C610">
        <f>Diamond!L612</f>
        <v>0.60493626857706606</v>
      </c>
      <c r="D610">
        <f>'Bright angel'!G612</f>
        <v>2004.338812785388</v>
      </c>
      <c r="E610">
        <f>'Bright angel'!L612</f>
        <v>0.48701174932952246</v>
      </c>
    </row>
    <row r="611" spans="2:5" x14ac:dyDescent="0.55000000000000004">
      <c r="B611" s="1">
        <f>Diamond!$G613</f>
        <v>2004.5301369863014</v>
      </c>
      <c r="C611">
        <f>Diamond!L613</f>
        <v>0.60545429870000111</v>
      </c>
      <c r="D611">
        <f>'Bright angel'!G613</f>
        <v>2004.3415525114156</v>
      </c>
      <c r="E611">
        <f>'Bright angel'!L613</f>
        <v>0.49242463516669838</v>
      </c>
    </row>
    <row r="612" spans="2:5" x14ac:dyDescent="0.55000000000000004">
      <c r="B612" s="1">
        <f>Diamond!$G614</f>
        <v>2004.5328767123287</v>
      </c>
      <c r="C612">
        <f>Diamond!L614</f>
        <v>0.60632035004254636</v>
      </c>
      <c r="D612">
        <f>'Bright angel'!G614</f>
        <v>2004.3442922374429</v>
      </c>
      <c r="E612">
        <f>'Bright angel'!L614</f>
        <v>0.49784523636902905</v>
      </c>
    </row>
    <row r="613" spans="2:5" x14ac:dyDescent="0.55000000000000004">
      <c r="B613" s="1">
        <f>Diamond!$G615</f>
        <v>2004.5356164383561</v>
      </c>
      <c r="C613">
        <f>Diamond!L615</f>
        <v>0.60713471073420922</v>
      </c>
      <c r="D613">
        <f>'Bright angel'!G615</f>
        <v>2004.3470319634703</v>
      </c>
      <c r="E613">
        <f>'Bright angel'!L615</f>
        <v>0.50346853088811572</v>
      </c>
    </row>
    <row r="614" spans="2:5" x14ac:dyDescent="0.55000000000000004">
      <c r="B614" s="1">
        <f>Diamond!$G616</f>
        <v>2004.5383561643835</v>
      </c>
      <c r="C614">
        <f>Diamond!L616</f>
        <v>0.60864612141692087</v>
      </c>
      <c r="D614">
        <f>'Bright angel'!G616</f>
        <v>2004.3497716894976</v>
      </c>
      <c r="E614">
        <f>'Bright angel'!L616</f>
        <v>0.50892021674751164</v>
      </c>
    </row>
    <row r="615" spans="2:5" x14ac:dyDescent="0.55000000000000004">
      <c r="B615" s="1">
        <f>Diamond!$G617</f>
        <v>2004.541095890411</v>
      </c>
      <c r="C615">
        <f>Diamond!L617</f>
        <v>0.611245338653577</v>
      </c>
      <c r="D615">
        <f>'Bright angel'!G617</f>
        <v>2004.352511415525</v>
      </c>
      <c r="E615">
        <f>'Bright angel'!L617</f>
        <v>0.50855196026870864</v>
      </c>
    </row>
    <row r="616" spans="2:5" x14ac:dyDescent="0.55000000000000004">
      <c r="B616" s="1">
        <f>Diamond!$G618</f>
        <v>2004.5438356164384</v>
      </c>
      <c r="C616">
        <f>Diamond!L618</f>
        <v>9.600000000000003E-2</v>
      </c>
      <c r="D616">
        <f>'Bright angel'!G618</f>
        <v>2004.3552511415523</v>
      </c>
      <c r="E616">
        <f>'Bright angel'!L618</f>
        <v>0.50823167016125748</v>
      </c>
    </row>
    <row r="617" spans="2:5" x14ac:dyDescent="0.55000000000000004">
      <c r="B617" s="1">
        <f>Diamond!$G619</f>
        <v>2004.5465753424658</v>
      </c>
      <c r="C617">
        <f>Diamond!L619</f>
        <v>9.7111230064659826E-2</v>
      </c>
      <c r="D617">
        <f>'Bright angel'!G619</f>
        <v>2004.3579908675799</v>
      </c>
      <c r="E617">
        <f>'Bright angel'!L619</f>
        <v>0.51117489977866137</v>
      </c>
    </row>
    <row r="618" spans="2:5" x14ac:dyDescent="0.55000000000000004">
      <c r="B618" s="1">
        <f>Diamond!$G620</f>
        <v>2004.5493150684931</v>
      </c>
      <c r="C618">
        <f>Diamond!L620</f>
        <v>9.8233622362177517E-2</v>
      </c>
      <c r="D618">
        <f>'Bright angel'!G620</f>
        <v>2004.3607305936073</v>
      </c>
      <c r="E618">
        <f>'Bright angel'!L620</f>
        <v>0.51324502314926546</v>
      </c>
    </row>
    <row r="619" spans="2:5" x14ac:dyDescent="0.55000000000000004">
      <c r="B619" s="1">
        <f>Diamond!$G621</f>
        <v>2004.5520547945205</v>
      </c>
      <c r="C619">
        <f>Diamond!L621</f>
        <v>9.9538962205124246E-2</v>
      </c>
      <c r="D619">
        <f>'Bright angel'!G621</f>
        <v>2004.3634703196346</v>
      </c>
      <c r="E619">
        <f>'Bright angel'!L621</f>
        <v>0.51517782772791665</v>
      </c>
    </row>
    <row r="620" spans="2:5" x14ac:dyDescent="0.55000000000000004">
      <c r="B620" s="1">
        <f>Diamond!$G622</f>
        <v>2004.5547945205481</v>
      </c>
      <c r="C620">
        <f>Diamond!L622</f>
        <v>0.10093755448203821</v>
      </c>
      <c r="D620">
        <f>'Bright angel'!G622</f>
        <v>2004.366210045662</v>
      </c>
      <c r="E620">
        <f>'Bright angel'!L622</f>
        <v>0.52100762176256254</v>
      </c>
    </row>
    <row r="621" spans="2:5" x14ac:dyDescent="0.55000000000000004">
      <c r="B621" s="1">
        <f>Diamond!$G623</f>
        <v>2004.5575342465754</v>
      </c>
      <c r="C621">
        <f>Diamond!L623</f>
        <v>0.10214015793861465</v>
      </c>
      <c r="D621">
        <f>'Bright angel'!G623</f>
        <v>2004.3689497716894</v>
      </c>
      <c r="E621">
        <f>'Bright angel'!L623</f>
        <v>0.52692962216057415</v>
      </c>
    </row>
    <row r="622" spans="2:5" x14ac:dyDescent="0.55000000000000004">
      <c r="B622" s="1">
        <f>Diamond!$G624</f>
        <v>2004.5602739726028</v>
      </c>
      <c r="C622">
        <f>Diamond!L624</f>
        <v>0.10346455648123942</v>
      </c>
      <c r="D622">
        <f>'Bright angel'!G624</f>
        <v>2004.3716894977167</v>
      </c>
      <c r="E622">
        <f>'Bright angel'!L624</f>
        <v>0.5331093313741132</v>
      </c>
    </row>
    <row r="623" spans="2:5" x14ac:dyDescent="0.55000000000000004">
      <c r="B623" s="1">
        <f>Diamond!$G625</f>
        <v>2004.5630136986301</v>
      </c>
      <c r="C623">
        <f>Diamond!L625</f>
        <v>0.10492111371972837</v>
      </c>
      <c r="D623">
        <f>'Bright angel'!G625</f>
        <v>2004.3744292237443</v>
      </c>
      <c r="E623">
        <f>'Bright angel'!L625</f>
        <v>0.53956855317026653</v>
      </c>
    </row>
    <row r="624" spans="2:5" x14ac:dyDescent="0.55000000000000004">
      <c r="B624" s="1">
        <f>Diamond!$G626</f>
        <v>2004.5657534246575</v>
      </c>
      <c r="C624">
        <f>Diamond!L626</f>
        <v>0.106006456377187</v>
      </c>
      <c r="D624">
        <f>'Bright angel'!G626</f>
        <v>2004.3771689497717</v>
      </c>
      <c r="E624">
        <f>'Bright angel'!L626</f>
        <v>0.54602280321198216</v>
      </c>
    </row>
    <row r="625" spans="2:5" x14ac:dyDescent="0.55000000000000004">
      <c r="B625" s="1">
        <f>Diamond!$G627</f>
        <v>2004.5684931506848</v>
      </c>
      <c r="C625">
        <f>Diamond!L627</f>
        <v>0.10733009044529623</v>
      </c>
      <c r="D625">
        <f>'Bright angel'!G627</f>
        <v>2004.379908675799</v>
      </c>
      <c r="E625">
        <f>'Bright angel'!L627</f>
        <v>0.55265645166078214</v>
      </c>
    </row>
    <row r="626" spans="2:5" x14ac:dyDescent="0.55000000000000004">
      <c r="B626" s="1">
        <f>Diamond!$G628</f>
        <v>2004.5712328767124</v>
      </c>
      <c r="C626">
        <f>Diamond!L628</f>
        <v>0.1084397176541298</v>
      </c>
      <c r="D626">
        <f>'Bright angel'!G628</f>
        <v>2004.3826484018264</v>
      </c>
      <c r="E626">
        <f>'Bright angel'!L628</f>
        <v>0.55942724489720352</v>
      </c>
    </row>
    <row r="627" spans="2:5" x14ac:dyDescent="0.55000000000000004">
      <c r="B627" s="1">
        <f>Diamond!$G629</f>
        <v>2004.5739726027398</v>
      </c>
      <c r="C627">
        <f>Diamond!L629</f>
        <v>0.10928919931952555</v>
      </c>
      <c r="D627">
        <f>'Bright angel'!G629</f>
        <v>2004.3853881278537</v>
      </c>
      <c r="E627">
        <f>'Bright angel'!L629</f>
        <v>0.5660795039705937</v>
      </c>
    </row>
    <row r="628" spans="2:5" x14ac:dyDescent="0.55000000000000004">
      <c r="B628" s="1">
        <f>Diamond!$G630</f>
        <v>2004.5767123287671</v>
      </c>
      <c r="C628">
        <f>Diamond!L630</f>
        <v>0.11015518805447234</v>
      </c>
      <c r="D628">
        <f>'Bright angel'!G630</f>
        <v>2004.3881278538813</v>
      </c>
      <c r="E628">
        <f>'Bright angel'!L630</f>
        <v>0.57280128683093334</v>
      </c>
    </row>
    <row r="629" spans="2:5" x14ac:dyDescent="0.55000000000000004">
      <c r="B629" s="1">
        <f>Diamond!$G631</f>
        <v>2004.5794520547945</v>
      </c>
      <c r="C629">
        <f>Diamond!L631</f>
        <v>0.11125001645317982</v>
      </c>
      <c r="D629">
        <f>'Bright angel'!G631</f>
        <v>2004.3908675799087</v>
      </c>
      <c r="E629">
        <f>'Bright angel'!L631</f>
        <v>0.57945061502160988</v>
      </c>
    </row>
    <row r="630" spans="2:5" x14ac:dyDescent="0.55000000000000004">
      <c r="B630" s="1">
        <f>Diamond!$G632</f>
        <v>2004.5821917808219</v>
      </c>
      <c r="C630">
        <f>Diamond!L632</f>
        <v>0.11310262115258</v>
      </c>
      <c r="D630">
        <f>'Bright angel'!G632</f>
        <v>2004.393607305936</v>
      </c>
      <c r="E630">
        <f>'Bright angel'!L632</f>
        <v>0.58602712221564024</v>
      </c>
    </row>
    <row r="631" spans="2:5" x14ac:dyDescent="0.55000000000000004">
      <c r="B631" s="1">
        <f>Diamond!$G633</f>
        <v>2004.5860730593606</v>
      </c>
      <c r="C631">
        <f>Diamond!L633</f>
        <v>0.11414600973890096</v>
      </c>
      <c r="D631">
        <f>'Bright angel'!G633</f>
        <v>2004.3963470319634</v>
      </c>
      <c r="E631">
        <f>'Bright angel'!L633</f>
        <v>0.59269831353735114</v>
      </c>
    </row>
    <row r="632" spans="2:5" x14ac:dyDescent="0.55000000000000004">
      <c r="B632" s="1">
        <f>Diamond!$G634</f>
        <v>2004.588812785388</v>
      </c>
      <c r="C632">
        <f>Diamond!L634</f>
        <v>0.1150244665111263</v>
      </c>
      <c r="D632">
        <f>'Bright angel'!G634</f>
        <v>2004.3990867579907</v>
      </c>
      <c r="E632">
        <f>'Bright angel'!L634</f>
        <v>0.59936114856832556</v>
      </c>
    </row>
    <row r="633" spans="2:5" x14ac:dyDescent="0.55000000000000004">
      <c r="B633" s="1">
        <f>Diamond!$G635</f>
        <v>2004.5915525114156</v>
      </c>
      <c r="C633">
        <f>Diamond!L635</f>
        <v>0.11602339051111976</v>
      </c>
      <c r="D633">
        <f>'Bright angel'!G635</f>
        <v>2004.4018264840181</v>
      </c>
      <c r="E633">
        <f>'Bright angel'!L635</f>
        <v>0.60594008573409619</v>
      </c>
    </row>
    <row r="634" spans="2:5" x14ac:dyDescent="0.55000000000000004">
      <c r="B634" s="1">
        <f>Diamond!$G636</f>
        <v>2004.5942922374429</v>
      </c>
      <c r="C634">
        <f>Diamond!L636</f>
        <v>0.11603435529461789</v>
      </c>
      <c r="D634">
        <f>'Bright angel'!G636</f>
        <v>2004.4045662100457</v>
      </c>
      <c r="E634">
        <f>'Bright angel'!L636</f>
        <v>0.6129016059066682</v>
      </c>
    </row>
    <row r="635" spans="2:5" x14ac:dyDescent="0.55000000000000004">
      <c r="B635" s="1">
        <f>Diamond!$G637</f>
        <v>2004.5970319634703</v>
      </c>
      <c r="C635">
        <f>Diamond!L637</f>
        <v>0.11619803046229138</v>
      </c>
      <c r="D635">
        <f>'Bright angel'!G637</f>
        <v>2004.407305936073</v>
      </c>
      <c r="E635">
        <f>'Bright angel'!L637</f>
        <v>0.62035418899069317</v>
      </c>
    </row>
    <row r="636" spans="2:5" x14ac:dyDescent="0.55000000000000004">
      <c r="B636" s="1">
        <f>Diamond!$G638</f>
        <v>2004.5997716894976</v>
      </c>
      <c r="C636">
        <f>Diamond!L638</f>
        <v>0.11665895498038187</v>
      </c>
      <c r="D636">
        <f>'Bright angel'!G638</f>
        <v>2004.4100456621004</v>
      </c>
      <c r="E636">
        <f>'Bright angel'!L638</f>
        <v>0.62810210761921448</v>
      </c>
    </row>
    <row r="637" spans="2:5" x14ac:dyDescent="0.55000000000000004">
      <c r="B637" s="1">
        <f>Diamond!$G639</f>
        <v>2004.602511415525</v>
      </c>
      <c r="C637">
        <f>Diamond!L639</f>
        <v>0.11783849312361516</v>
      </c>
      <c r="D637">
        <f>'Bright angel'!G639</f>
        <v>2004.4127853881278</v>
      </c>
      <c r="E637">
        <f>'Bright angel'!L639</f>
        <v>0.63588972837687308</v>
      </c>
    </row>
    <row r="638" spans="2:5" x14ac:dyDescent="0.55000000000000004">
      <c r="B638" s="1">
        <f>Diamond!$G640</f>
        <v>2004.6052511415523</v>
      </c>
      <c r="C638">
        <f>Diamond!L640</f>
        <v>0.11897482684950125</v>
      </c>
      <c r="D638">
        <f>'Bright angel'!G640</f>
        <v>2004.4155251141551</v>
      </c>
      <c r="E638">
        <f>'Bright angel'!L640</f>
        <v>0.6434660881003631</v>
      </c>
    </row>
    <row r="639" spans="2:5" x14ac:dyDescent="0.55000000000000004">
      <c r="B639" s="1">
        <f>Diamond!$G641</f>
        <v>2004.6079908675799</v>
      </c>
      <c r="C639">
        <f>Diamond!L641</f>
        <v>0.11982467321658824</v>
      </c>
      <c r="D639">
        <f>'Bright angel'!G641</f>
        <v>2004.4194063926941</v>
      </c>
      <c r="E639">
        <f>'Bright angel'!L641</f>
        <v>0.65051807871629308</v>
      </c>
    </row>
    <row r="640" spans="2:5" x14ac:dyDescent="0.55000000000000004">
      <c r="B640" s="1">
        <f>Diamond!$G642</f>
        <v>2004.6107305936073</v>
      </c>
      <c r="C640">
        <f>Diamond!L642</f>
        <v>0.12115058603463238</v>
      </c>
      <c r="D640">
        <f>'Bright angel'!G642</f>
        <v>2004.4221461187215</v>
      </c>
      <c r="E640">
        <f>'Bright angel'!L642</f>
        <v>0.65760927302428973</v>
      </c>
    </row>
    <row r="641" spans="2:5" x14ac:dyDescent="0.55000000000000004">
      <c r="B641" s="1">
        <f>Diamond!$G643</f>
        <v>2004.6134703196346</v>
      </c>
      <c r="C641">
        <f>Diamond!L643</f>
        <v>0.12231939366604604</v>
      </c>
      <c r="D641">
        <f>'Bright angel'!G643</f>
        <v>2004.424885844749</v>
      </c>
      <c r="E641">
        <f>'Bright angel'!L643</f>
        <v>0.66499662631299639</v>
      </c>
    </row>
    <row r="642" spans="2:5" x14ac:dyDescent="0.55000000000000004">
      <c r="B642" s="1">
        <f>Diamond!$G644</f>
        <v>2004.616210045662</v>
      </c>
      <c r="C642">
        <f>Diamond!L644</f>
        <v>0.12339715315402587</v>
      </c>
      <c r="D642">
        <f>'Bright angel'!G644</f>
        <v>2004.4276255707764</v>
      </c>
      <c r="E642">
        <f>'Bright angel'!L644</f>
        <v>0.67325877402054357</v>
      </c>
    </row>
    <row r="643" spans="2:5" x14ac:dyDescent="0.55000000000000004">
      <c r="B643" s="1">
        <f>Diamond!$G645</f>
        <v>2004.6189497716894</v>
      </c>
      <c r="C643">
        <f>Diamond!L645</f>
        <v>0.12427520268234779</v>
      </c>
      <c r="D643">
        <f>'Bright angel'!G645</f>
        <v>2004.4303652968038</v>
      </c>
      <c r="E643">
        <f>'Bright angel'!L645</f>
        <v>0.68217183238320367</v>
      </c>
    </row>
    <row r="644" spans="2:5" x14ac:dyDescent="0.55000000000000004">
      <c r="B644" s="1">
        <f>Diamond!$G646</f>
        <v>2004.6216894977167</v>
      </c>
      <c r="C644">
        <f>Diamond!L646</f>
        <v>0.12541361199343026</v>
      </c>
      <c r="D644">
        <f>'Bright angel'!G646</f>
        <v>2004.4331050228311</v>
      </c>
      <c r="E644">
        <f>'Bright angel'!L646</f>
        <v>0.69132708322068903</v>
      </c>
    </row>
    <row r="645" spans="2:5" x14ac:dyDescent="0.55000000000000004">
      <c r="B645" s="1">
        <f>Diamond!$G647</f>
        <v>2004.6244292237443</v>
      </c>
      <c r="C645">
        <f>Diamond!L647</f>
        <v>0.12570110789424227</v>
      </c>
      <c r="D645">
        <f>'Bright angel'!G647</f>
        <v>2004.4358447488585</v>
      </c>
      <c r="E645">
        <f>'Bright angel'!L647</f>
        <v>0.70058691306501886</v>
      </c>
    </row>
    <row r="646" spans="2:5" x14ac:dyDescent="0.55000000000000004">
      <c r="B646" s="1">
        <f>Diamond!$G648</f>
        <v>2004.6271689497717</v>
      </c>
      <c r="C646">
        <f>Diamond!L648</f>
        <v>0.12575747319035663</v>
      </c>
      <c r="D646">
        <f>'Bright angel'!G648</f>
        <v>2004.4385844748858</v>
      </c>
      <c r="E646">
        <f>'Bright angel'!L648</f>
        <v>0.70991266620798432</v>
      </c>
    </row>
    <row r="647" spans="2:5" x14ac:dyDescent="0.55000000000000004">
      <c r="B647" s="1">
        <f>Diamond!$G649</f>
        <v>2004.629908675799</v>
      </c>
      <c r="C647">
        <f>Diamond!L649</f>
        <v>0.12558019282386118</v>
      </c>
      <c r="D647">
        <f>'Bright angel'!G649</f>
        <v>2004.4413242009134</v>
      </c>
      <c r="E647">
        <f>'Bright angel'!L649</f>
        <v>0.71933092746938998</v>
      </c>
    </row>
    <row r="648" spans="2:5" x14ac:dyDescent="0.55000000000000004">
      <c r="B648" s="1">
        <f>Diamond!$G650</f>
        <v>2004.6326484018264</v>
      </c>
      <c r="C648">
        <f>Diamond!L650</f>
        <v>0.12540007066212955</v>
      </c>
      <c r="D648">
        <f>'Bright angel'!G650</f>
        <v>2004.4440639269408</v>
      </c>
      <c r="E648">
        <f>'Bright angel'!L650</f>
        <v>0.72899159866943364</v>
      </c>
    </row>
    <row r="649" spans="2:5" x14ac:dyDescent="0.55000000000000004">
      <c r="B649" s="1">
        <f>Diamond!$G651</f>
        <v>2004.6353881278537</v>
      </c>
      <c r="C649">
        <f>Diamond!L651</f>
        <v>0.12522057108377499</v>
      </c>
      <c r="D649">
        <f>'Bright angel'!G651</f>
        <v>2004.4468036529681</v>
      </c>
      <c r="E649">
        <f>'Bright angel'!L651</f>
        <v>0.73897232919857425</v>
      </c>
    </row>
    <row r="650" spans="2:5" x14ac:dyDescent="0.55000000000000004">
      <c r="B650" s="1">
        <f>Diamond!$G652</f>
        <v>2004.6381278538813</v>
      </c>
      <c r="C650">
        <f>Diamond!L652</f>
        <v>0.12504542350830322</v>
      </c>
      <c r="D650">
        <f>'Bright angel'!G652</f>
        <v>2004.4495433789955</v>
      </c>
      <c r="E650">
        <f>'Bright angel'!L652</f>
        <v>0.74896919749825119</v>
      </c>
    </row>
    <row r="651" spans="2:5" x14ac:dyDescent="0.55000000000000004">
      <c r="B651" s="1">
        <f>Diamond!$G653</f>
        <v>2004.6408675799087</v>
      </c>
      <c r="C651">
        <f>Diamond!L653</f>
        <v>0.12486737364346312</v>
      </c>
      <c r="D651">
        <f>'Bright angel'!G653</f>
        <v>2004.4522831050228</v>
      </c>
      <c r="E651">
        <f>'Bright angel'!L653</f>
        <v>0.75840304806470138</v>
      </c>
    </row>
    <row r="652" spans="2:5" x14ac:dyDescent="0.55000000000000004">
      <c r="B652" s="1">
        <f>Diamond!$G654</f>
        <v>2004.643607305936</v>
      </c>
      <c r="C652">
        <f>Diamond!L654</f>
        <v>0.12468885385852113</v>
      </c>
      <c r="D652">
        <f>'Bright angel'!G654</f>
        <v>2004.4550228310502</v>
      </c>
      <c r="E652">
        <f>'Bright angel'!L654</f>
        <v>0.76776556830868781</v>
      </c>
    </row>
    <row r="653" spans="2:5" x14ac:dyDescent="0.55000000000000004">
      <c r="B653" s="1">
        <f>Diamond!$G655</f>
        <v>2004.6463470319634</v>
      </c>
      <c r="C653">
        <f>Diamond!L655</f>
        <v>0.12451181383473282</v>
      </c>
      <c r="D653">
        <f>'Bright angel'!G655</f>
        <v>2004.4577625570778</v>
      </c>
      <c r="E653">
        <f>'Bright angel'!L655</f>
        <v>0.77693805256976167</v>
      </c>
    </row>
    <row r="654" spans="2:5" x14ac:dyDescent="0.55000000000000004">
      <c r="B654" s="1">
        <f>Diamond!$G656</f>
        <v>2004.6490867579907</v>
      </c>
      <c r="C654">
        <f>Diamond!L656</f>
        <v>0.12433652664041993</v>
      </c>
      <c r="D654">
        <f>'Bright angel'!G656</f>
        <v>2004.4605022831051</v>
      </c>
      <c r="E654">
        <f>'Bright angel'!L656</f>
        <v>0.78635212635280693</v>
      </c>
    </row>
    <row r="655" spans="2:5" x14ac:dyDescent="0.55000000000000004">
      <c r="B655" s="1">
        <f>Diamond!$G657</f>
        <v>2004.6518264840181</v>
      </c>
      <c r="C655">
        <f>Diamond!L657</f>
        <v>0.12416155869038824</v>
      </c>
      <c r="D655">
        <f>'Bright angel'!G657</f>
        <v>2004.4632420091325</v>
      </c>
      <c r="E655">
        <f>'Bright angel'!L657</f>
        <v>0.79613920034432317</v>
      </c>
    </row>
    <row r="656" spans="2:5" x14ac:dyDescent="0.55000000000000004">
      <c r="B656" s="1">
        <f>Diamond!$G658</f>
        <v>2004.6545662100457</v>
      </c>
      <c r="C656">
        <f>Diamond!L658</f>
        <v>0.12400203036848528</v>
      </c>
      <c r="D656">
        <f>'Bright angel'!G658</f>
        <v>2004.4659817351599</v>
      </c>
      <c r="E656">
        <f>'Bright angel'!L658</f>
        <v>0.80624431591066559</v>
      </c>
    </row>
    <row r="657" spans="2:5" x14ac:dyDescent="0.55000000000000004">
      <c r="B657" s="1">
        <f>Diamond!$G659</f>
        <v>2004.657305936073</v>
      </c>
      <c r="C657">
        <f>Diamond!L659</f>
        <v>0.1238346715750709</v>
      </c>
      <c r="D657">
        <f>'Bright angel'!G659</f>
        <v>2004.4687214611872</v>
      </c>
      <c r="E657">
        <f>'Bright angel'!L659</f>
        <v>0.8162309952613912</v>
      </c>
    </row>
    <row r="658" spans="2:5" x14ac:dyDescent="0.55000000000000004">
      <c r="B658" s="1">
        <f>Diamond!$G660</f>
        <v>2004.6600456621004</v>
      </c>
      <c r="C658">
        <f>Diamond!L660</f>
        <v>0.12371181873410134</v>
      </c>
      <c r="D658">
        <f>'Bright angel'!G660</f>
        <v>2004.4714611872148</v>
      </c>
      <c r="E658">
        <f>'Bright angel'!L660</f>
        <v>0.82665937573090709</v>
      </c>
    </row>
    <row r="659" spans="2:5" x14ac:dyDescent="0.55000000000000004">
      <c r="B659" s="1">
        <f>Diamond!$G661</f>
        <v>2004.6627853881278</v>
      </c>
      <c r="C659">
        <f>Diamond!L661</f>
        <v>0.12354112599451164</v>
      </c>
      <c r="D659">
        <f>'Bright angel'!G661</f>
        <v>2004.4742009132422</v>
      </c>
      <c r="E659">
        <f>'Bright angel'!L661</f>
        <v>0.83718747027511553</v>
      </c>
    </row>
    <row r="660" spans="2:5" x14ac:dyDescent="0.55000000000000004">
      <c r="B660" s="1">
        <f>Diamond!$G662</f>
        <v>2004.6655251141551</v>
      </c>
      <c r="C660">
        <f>Diamond!L662</f>
        <v>0.12337108214247881</v>
      </c>
      <c r="D660">
        <f>'Bright angel'!G662</f>
        <v>2004.4769406392695</v>
      </c>
      <c r="E660">
        <f>'Bright angel'!L662</f>
        <v>0.84786122904507233</v>
      </c>
    </row>
    <row r="661" spans="2:5" x14ac:dyDescent="0.55000000000000004">
      <c r="B661" s="1">
        <f>Diamond!$G663</f>
        <v>2004.6682648401825</v>
      </c>
      <c r="C661">
        <f>Diamond!L663</f>
        <v>0.1233458990260274</v>
      </c>
      <c r="D661">
        <f>'Bright angel'!G663</f>
        <v>2004.4796803652969</v>
      </c>
      <c r="E661">
        <f>'Bright angel'!L663</f>
        <v>0.858057299976558</v>
      </c>
    </row>
    <row r="662" spans="2:5" x14ac:dyDescent="0.55000000000000004">
      <c r="B662" s="1">
        <f>Diamond!$G664</f>
        <v>2004.6694063926941</v>
      </c>
      <c r="C662">
        <f>Diamond!L664</f>
        <v>0.12317614953511062</v>
      </c>
      <c r="D662">
        <f>'Bright angel'!G664</f>
        <v>2004.4824200913242</v>
      </c>
      <c r="E662">
        <f>'Bright angel'!L664</f>
        <v>0.86824429614501231</v>
      </c>
    </row>
    <row r="663" spans="2:5" x14ac:dyDescent="0.55000000000000004">
      <c r="B663" s="1">
        <f>Diamond!$G665</f>
        <v>2004.6721461187215</v>
      </c>
      <c r="C663">
        <f>Diamond!L665</f>
        <v>0.12300282597396144</v>
      </c>
      <c r="D663">
        <f>'Bright angel'!G665</f>
        <v>2004.4851598173516</v>
      </c>
      <c r="E663">
        <f>'Bright angel'!L665</f>
        <v>0.87862526841683808</v>
      </c>
    </row>
    <row r="664" spans="2:5" x14ac:dyDescent="0.55000000000000004">
      <c r="B664" s="1">
        <f>Diamond!$G666</f>
        <v>2004.674885844749</v>
      </c>
      <c r="C664">
        <f>Diamond!L666</f>
        <v>0.12283008142625303</v>
      </c>
      <c r="D664">
        <f>'Bright angel'!G666</f>
        <v>2004.4878995433792</v>
      </c>
      <c r="E664">
        <f>'Bright angel'!L666</f>
        <v>0.88909997396775187</v>
      </c>
    </row>
    <row r="665" spans="2:5" x14ac:dyDescent="0.55000000000000004">
      <c r="B665" s="1">
        <f>Diamond!$G667</f>
        <v>2004.6776255707764</v>
      </c>
      <c r="C665">
        <f>Diamond!L667</f>
        <v>0.12265628897231676</v>
      </c>
      <c r="D665">
        <f>'Bright angel'!G667</f>
        <v>2004.4906392694065</v>
      </c>
      <c r="E665">
        <f>'Bright angel'!L667</f>
        <v>0.8997442279992115</v>
      </c>
    </row>
    <row r="666" spans="2:5" x14ac:dyDescent="0.55000000000000004">
      <c r="B666" s="1">
        <f>Diamond!$G668</f>
        <v>2004.6803652968038</v>
      </c>
      <c r="C666">
        <f>Diamond!L668</f>
        <v>0.12248264291792049</v>
      </c>
      <c r="D666">
        <f>'Bright angel'!G668</f>
        <v>2004.4933789954339</v>
      </c>
      <c r="E666">
        <f>'Bright angel'!L668</f>
        <v>0.91039366373093034</v>
      </c>
    </row>
    <row r="667" spans="2:5" x14ac:dyDescent="0.55000000000000004">
      <c r="B667" s="1">
        <f>Diamond!$G669</f>
        <v>2004.6831050228311</v>
      </c>
      <c r="C667">
        <f>Diamond!L669</f>
        <v>0.12230893721430987</v>
      </c>
      <c r="D667">
        <f>'Bright angel'!G669</f>
        <v>2004.4961187214612</v>
      </c>
      <c r="E667">
        <f>'Bright angel'!L669</f>
        <v>0.92166923192626471</v>
      </c>
    </row>
    <row r="668" spans="2:5" x14ac:dyDescent="0.55000000000000004">
      <c r="B668" s="1">
        <f>Diamond!$G670</f>
        <v>2004.6858447488585</v>
      </c>
      <c r="C668">
        <f>Diamond!L670</f>
        <v>0.12213624990319613</v>
      </c>
      <c r="D668">
        <f>'Bright angel'!G670</f>
        <v>2004.4988584474886</v>
      </c>
      <c r="E668">
        <f>'Bright angel'!L670</f>
        <v>0.933017438285205</v>
      </c>
    </row>
    <row r="669" spans="2:5" x14ac:dyDescent="0.55000000000000004">
      <c r="B669" s="1">
        <f>Diamond!$G671</f>
        <v>2004.6885844748858</v>
      </c>
      <c r="C669">
        <f>Diamond!L671</f>
        <v>0.12196409612059622</v>
      </c>
      <c r="D669">
        <f>'Bright angel'!G671</f>
        <v>2004.501598173516</v>
      </c>
      <c r="E669">
        <f>'Bright angel'!L671</f>
        <v>0.94458492756765045</v>
      </c>
    </row>
    <row r="670" spans="2:5" x14ac:dyDescent="0.55000000000000004">
      <c r="B670" s="1">
        <f>Diamond!$G672</f>
        <v>2004.6913242009134</v>
      </c>
      <c r="C670">
        <f>Diamond!L672</f>
        <v>0.12179113537285709</v>
      </c>
      <c r="D670">
        <f>'Bright angel'!G672</f>
        <v>2004.5027397260274</v>
      </c>
      <c r="E670">
        <f>'Bright angel'!L672</f>
        <v>0.9568021315922145</v>
      </c>
    </row>
    <row r="671" spans="2:5" x14ac:dyDescent="0.55000000000000004">
      <c r="B671" s="1">
        <f>Diamond!$G673</f>
        <v>2004.6940639269408</v>
      </c>
      <c r="C671">
        <f>Diamond!L673</f>
        <v>0.12161566702344698</v>
      </c>
      <c r="D671">
        <f>'Bright angel'!G673</f>
        <v>2004.5054794520547</v>
      </c>
      <c r="E671">
        <f>'Bright angel'!L673</f>
        <v>0.9694740884395513</v>
      </c>
    </row>
    <row r="672" spans="2:5" x14ac:dyDescent="0.55000000000000004">
      <c r="B672" s="1">
        <f>Diamond!$G674</f>
        <v>2004.6968036529681</v>
      </c>
      <c r="C672">
        <f>Diamond!L674</f>
        <v>0.1214394540354712</v>
      </c>
      <c r="D672">
        <f>'Bright angel'!G674</f>
        <v>2004.5082191780823</v>
      </c>
      <c r="E672">
        <f>'Bright angel'!L674</f>
        <v>0.98230718129559103</v>
      </c>
    </row>
    <row r="673" spans="2:5" x14ac:dyDescent="0.55000000000000004">
      <c r="B673" s="1">
        <f>Diamond!$G675</f>
        <v>2004.6995433789955</v>
      </c>
      <c r="C673">
        <f>Diamond!L675</f>
        <v>0.12126491749752401</v>
      </c>
      <c r="D673">
        <f>'Bright angel'!G675</f>
        <v>2004.5109589041097</v>
      </c>
      <c r="E673">
        <f>'Bright angel'!L675</f>
        <v>0.99451708001456074</v>
      </c>
    </row>
    <row r="674" spans="2:5" x14ac:dyDescent="0.55000000000000004">
      <c r="B674" s="1">
        <f>Diamond!$G676</f>
        <v>2004.7022831050228</v>
      </c>
      <c r="C674">
        <f>Diamond!L676</f>
        <v>0.1210916260301137</v>
      </c>
      <c r="D674">
        <f>'Bright angel'!G676</f>
        <v>2004.513698630137</v>
      </c>
      <c r="E674">
        <f>'Bright angel'!L676</f>
        <v>1.0062770099849938</v>
      </c>
    </row>
    <row r="675" spans="2:5" x14ac:dyDescent="0.55000000000000004">
      <c r="B675" s="1">
        <f>Diamond!$G677</f>
        <v>2004.7050228310502</v>
      </c>
      <c r="C675">
        <f>Diamond!L677</f>
        <v>0.12091716548598755</v>
      </c>
      <c r="D675">
        <f>'Bright angel'!G677</f>
        <v>2004.5164383561644</v>
      </c>
      <c r="E675">
        <f>'Bright angel'!L677</f>
        <v>1.0180915768317524</v>
      </c>
    </row>
    <row r="676" spans="2:5" x14ac:dyDescent="0.55000000000000004">
      <c r="B676" s="1">
        <f>Diamond!$G678</f>
        <v>2004.7077625570778</v>
      </c>
      <c r="C676">
        <f>Diamond!L678</f>
        <v>0.12082567035039592</v>
      </c>
      <c r="D676">
        <f>'Bright angel'!G678</f>
        <v>2004.5191780821917</v>
      </c>
      <c r="E676">
        <f>'Bright angel'!L678</f>
        <v>1.0301986105102949</v>
      </c>
    </row>
    <row r="677" spans="2:5" x14ac:dyDescent="0.55000000000000004">
      <c r="B677" s="1">
        <f>Diamond!$G679</f>
        <v>2004.7105022831051</v>
      </c>
      <c r="C677">
        <f>Diamond!L679</f>
        <v>0.12078273893812705</v>
      </c>
      <c r="D677">
        <f>'Bright angel'!G679</f>
        <v>2004.5219178082191</v>
      </c>
      <c r="E677">
        <f>'Bright angel'!L679</f>
        <v>1.0426241522276674</v>
      </c>
    </row>
    <row r="678" spans="2:5" x14ac:dyDescent="0.55000000000000004">
      <c r="B678" s="1">
        <f>Diamond!$G680</f>
        <v>2004.7132420091325</v>
      </c>
      <c r="C678">
        <f>Diamond!L680</f>
        <v>0.12061161518873277</v>
      </c>
      <c r="D678">
        <f>'Bright angel'!G680</f>
        <v>2004.5246575342467</v>
      </c>
      <c r="E678">
        <f>'Bright angel'!L680</f>
        <v>1.0552160479223587</v>
      </c>
    </row>
    <row r="679" spans="2:5" x14ac:dyDescent="0.55000000000000004">
      <c r="B679" s="1">
        <f>Diamond!$G681</f>
        <v>2004.7159817351599</v>
      </c>
      <c r="C679">
        <f>Diamond!L681</f>
        <v>0.1204377052399325</v>
      </c>
      <c r="D679">
        <f>'Bright angel'!G681</f>
        <v>2004.527397260274</v>
      </c>
      <c r="E679">
        <f>'Bright angel'!L681</f>
        <v>1.0677789209786119</v>
      </c>
    </row>
    <row r="680" spans="2:5" x14ac:dyDescent="0.55000000000000004">
      <c r="B680" s="1">
        <f>Diamond!$G682</f>
        <v>2004.7187214611872</v>
      </c>
      <c r="C680">
        <f>Diamond!L682</f>
        <v>0.12026766918475351</v>
      </c>
      <c r="D680">
        <f>'Bright angel'!G682</f>
        <v>2004.5301369863014</v>
      </c>
      <c r="E680">
        <f>'Bright angel'!L682</f>
        <v>1.0797376429869143</v>
      </c>
    </row>
    <row r="681" spans="2:5" x14ac:dyDescent="0.55000000000000004">
      <c r="B681" s="1">
        <f>Diamond!$G683</f>
        <v>2004.7214611872148</v>
      </c>
      <c r="C681">
        <f>Diamond!L683</f>
        <v>0.12009903955298763</v>
      </c>
      <c r="D681">
        <f>'Bright angel'!G683</f>
        <v>2004.5328767123287</v>
      </c>
      <c r="E681">
        <f>'Bright angel'!L683</f>
        <v>1.0916282056169822</v>
      </c>
    </row>
    <row r="682" spans="2:5" x14ac:dyDescent="0.55000000000000004">
      <c r="B682" s="1">
        <f>Diamond!$G684</f>
        <v>2004.7242009132422</v>
      </c>
      <c r="C682">
        <f>Diamond!L684</f>
        <v>0.11992733693694674</v>
      </c>
      <c r="D682">
        <f>'Bright angel'!G684</f>
        <v>2004.5356164383561</v>
      </c>
      <c r="E682">
        <f>'Bright angel'!L684</f>
        <v>1.1032496830752268</v>
      </c>
    </row>
    <row r="683" spans="2:5" x14ac:dyDescent="0.55000000000000004">
      <c r="B683" s="1">
        <f>Diamond!$G685</f>
        <v>2004.7269406392695</v>
      </c>
      <c r="C683">
        <f>Diamond!L685</f>
        <v>0.1197550435284114</v>
      </c>
      <c r="D683">
        <f>'Bright angel'!G685</f>
        <v>2004.5383561643835</v>
      </c>
      <c r="E683">
        <f>'Bright angel'!L685</f>
        <v>1.1155635289946988</v>
      </c>
    </row>
    <row r="684" spans="2:5" x14ac:dyDescent="0.55000000000000004">
      <c r="B684" s="1">
        <f>Diamond!$G686</f>
        <v>2004.7296803652969</v>
      </c>
      <c r="C684">
        <f>Diamond!L686</f>
        <v>0.11958404084837004</v>
      </c>
      <c r="D684">
        <f>'Bright angel'!G686</f>
        <v>2004.541095890411</v>
      </c>
      <c r="E684">
        <f>'Bright angel'!L686</f>
        <v>1.1281955663649721</v>
      </c>
    </row>
    <row r="685" spans="2:5" x14ac:dyDescent="0.55000000000000004">
      <c r="B685" s="1">
        <f>Diamond!$G687</f>
        <v>2004.7324200913242</v>
      </c>
      <c r="C685">
        <f>Diamond!L687</f>
        <v>0.11941596133988197</v>
      </c>
      <c r="D685">
        <f>'Bright angel'!G687</f>
        <v>2004.5438356164384</v>
      </c>
      <c r="E685">
        <f>'Bright angel'!L687</f>
        <v>9.600000000000003E-2</v>
      </c>
    </row>
    <row r="686" spans="2:5" x14ac:dyDescent="0.55000000000000004">
      <c r="B686" s="1">
        <f>Diamond!$G688</f>
        <v>2004.7351598173516</v>
      </c>
      <c r="C686">
        <f>Diamond!L688</f>
        <v>0.11924784563373775</v>
      </c>
      <c r="D686">
        <f>'Bright angel'!G688</f>
        <v>2004.5465753424658</v>
      </c>
      <c r="E686">
        <f>'Bright angel'!L688</f>
        <v>9.8605692637720149E-2</v>
      </c>
    </row>
    <row r="687" spans="2:5" x14ac:dyDescent="0.55000000000000004">
      <c r="B687" s="1">
        <f>Diamond!$G689</f>
        <v>2004.7378995433792</v>
      </c>
      <c r="C687">
        <f>Diamond!L689</f>
        <v>0.11908003465887604</v>
      </c>
      <c r="D687">
        <f>'Bright angel'!G689</f>
        <v>2004.5493150684931</v>
      </c>
      <c r="E687">
        <f>'Bright angel'!L689</f>
        <v>0.10123885742944515</v>
      </c>
    </row>
    <row r="688" spans="2:5" x14ac:dyDescent="0.55000000000000004">
      <c r="B688" s="1">
        <f>Diamond!$G690</f>
        <v>2004.7406392694065</v>
      </c>
      <c r="C688">
        <f>Diamond!L690</f>
        <v>0.11891245983522321</v>
      </c>
      <c r="D688">
        <f>'Bright angel'!G690</f>
        <v>2004.5520547945205</v>
      </c>
      <c r="E688">
        <f>'Bright angel'!L690</f>
        <v>0.10380027673862267</v>
      </c>
    </row>
    <row r="689" spans="2:5" x14ac:dyDescent="0.55000000000000004">
      <c r="B689" s="1">
        <f>Diamond!$G691</f>
        <v>2004.7433789954339</v>
      </c>
      <c r="C689">
        <f>Diamond!L691</f>
        <v>0.11874552743643157</v>
      </c>
      <c r="D689">
        <f>'Bright angel'!G691</f>
        <v>2004.5547945205481</v>
      </c>
      <c r="E689">
        <f>'Bright angel'!L691</f>
        <v>0.10653851008651639</v>
      </c>
    </row>
    <row r="690" spans="2:5" x14ac:dyDescent="0.55000000000000004">
      <c r="B690" s="1">
        <f>Diamond!$G692</f>
        <v>2004.7461187214612</v>
      </c>
      <c r="C690">
        <f>Diamond!L692</f>
        <v>0.11857855880133439</v>
      </c>
      <c r="D690">
        <f>'Bright angel'!G692</f>
        <v>2004.5575342465754</v>
      </c>
      <c r="E690">
        <f>'Bright angel'!L692</f>
        <v>0.10942701726315125</v>
      </c>
    </row>
    <row r="691" spans="2:5" x14ac:dyDescent="0.55000000000000004">
      <c r="B691" s="1">
        <f>Diamond!$G693</f>
        <v>2004.7488584474886</v>
      </c>
      <c r="C691">
        <f>Diamond!L693</f>
        <v>0.11841128347648672</v>
      </c>
      <c r="D691">
        <f>'Bright angel'!G693</f>
        <v>2004.5602739726028</v>
      </c>
      <c r="E691">
        <f>'Bright angel'!L693</f>
        <v>0.11248401886918435</v>
      </c>
    </row>
    <row r="692" spans="2:5" x14ac:dyDescent="0.55000000000000004">
      <c r="B692" s="1">
        <f>Diamond!$G694</f>
        <v>2004.751598173516</v>
      </c>
      <c r="C692">
        <f>Diamond!L694</f>
        <v>0.11824346275791561</v>
      </c>
      <c r="D692">
        <f>'Bright angel'!G694</f>
        <v>2004.5630136986301</v>
      </c>
      <c r="E692">
        <f>'Bright angel'!L694</f>
        <v>0.11559214583280569</v>
      </c>
    </row>
    <row r="693" spans="2:5" x14ac:dyDescent="0.55000000000000004">
      <c r="B693" s="1">
        <f>Diamond!$G695</f>
        <v>2004.7527397260274</v>
      </c>
      <c r="C693">
        <f>Diamond!L695</f>
        <v>0.11807599622166814</v>
      </c>
      <c r="D693">
        <f>'Bright angel'!G695</f>
        <v>2004.5657534246575</v>
      </c>
      <c r="E693">
        <f>'Bright angel'!L695</f>
        <v>0.11864285166516027</v>
      </c>
    </row>
    <row r="694" spans="2:5" x14ac:dyDescent="0.55000000000000004">
      <c r="B694" s="1">
        <f>Diamond!$G696</f>
        <v>2004.7554794520547</v>
      </c>
      <c r="C694">
        <f>Diamond!L696</f>
        <v>0.11790936577064812</v>
      </c>
      <c r="D694">
        <f>'Bright angel'!G696</f>
        <v>2004.5684931506848</v>
      </c>
      <c r="E694">
        <f>'Bright angel'!L696</f>
        <v>0.12175019896793809</v>
      </c>
    </row>
    <row r="695" spans="2:5" x14ac:dyDescent="0.55000000000000004">
      <c r="B695" s="1">
        <f>Diamond!$G697</f>
        <v>2004.7582191780823</v>
      </c>
      <c r="C695">
        <f>Diamond!L697</f>
        <v>0.11774154849138842</v>
      </c>
      <c r="D695">
        <f>'Bright angel'!G697</f>
        <v>2004.5712328767124</v>
      </c>
      <c r="E695">
        <f>'Bright angel'!L697</f>
        <v>0.12486640159968659</v>
      </c>
    </row>
    <row r="696" spans="2:5" x14ac:dyDescent="0.55000000000000004">
      <c r="B696" s="1">
        <f>Diamond!$G698</f>
        <v>2004.7609589041097</v>
      </c>
      <c r="C696">
        <f>Diamond!L698</f>
        <v>0.11757196864201039</v>
      </c>
      <c r="D696">
        <f>'Bright angel'!G698</f>
        <v>2004.5739726027398</v>
      </c>
      <c r="E696">
        <f>'Bright angel'!L698</f>
        <v>0.12805667039409549</v>
      </c>
    </row>
    <row r="697" spans="2:5" x14ac:dyDescent="0.55000000000000004">
      <c r="B697" s="1">
        <f>Diamond!$G699</f>
        <v>2004.763698630137</v>
      </c>
      <c r="C697">
        <f>Diamond!L699</f>
        <v>0.11740972909307366</v>
      </c>
      <c r="D697">
        <f>'Bright angel'!G699</f>
        <v>2004.5767123287671</v>
      </c>
      <c r="E697">
        <f>'Bright angel'!L699</f>
        <v>0.13128623618790872</v>
      </c>
    </row>
    <row r="698" spans="2:5" x14ac:dyDescent="0.55000000000000004">
      <c r="B698" s="1">
        <f>Diamond!$G700</f>
        <v>2004.7664383561644</v>
      </c>
      <c r="C698">
        <f>Diamond!L700</f>
        <v>0.11730407046621476</v>
      </c>
      <c r="D698">
        <f>'Bright angel'!G700</f>
        <v>2004.5794520547945</v>
      </c>
      <c r="E698">
        <f>'Bright angel'!L700</f>
        <v>0.13435068326558985</v>
      </c>
    </row>
    <row r="699" spans="2:5" x14ac:dyDescent="0.55000000000000004">
      <c r="B699" s="1">
        <f>Diamond!$G701</f>
        <v>2004.7691780821917</v>
      </c>
      <c r="C699">
        <f>Diamond!L701</f>
        <v>0.11715946186127867</v>
      </c>
      <c r="D699">
        <f>'Bright angel'!G701</f>
        <v>2004.5821917808219</v>
      </c>
      <c r="E699">
        <f>'Bright angel'!L701</f>
        <v>0.13746154028787447</v>
      </c>
    </row>
    <row r="700" spans="2:5" x14ac:dyDescent="0.55000000000000004">
      <c r="B700" s="1">
        <f>Diamond!$G702</f>
        <v>2004.7719178082191</v>
      </c>
      <c r="C700">
        <f>Diamond!L702</f>
        <v>0.11702343657348821</v>
      </c>
      <c r="D700">
        <f>'Bright angel'!G702</f>
        <v>2004.5860730593606</v>
      </c>
      <c r="E700">
        <f>'Bright angel'!L702</f>
        <v>0.14089635587092669</v>
      </c>
    </row>
    <row r="701" spans="2:5" x14ac:dyDescent="0.55000000000000004">
      <c r="B701" s="1">
        <f>Diamond!$G703</f>
        <v>2004.7746575342467</v>
      </c>
      <c r="C701">
        <f>Diamond!L703</f>
        <v>0.11696558519654045</v>
      </c>
      <c r="D701">
        <f>'Bright angel'!G703</f>
        <v>2004.588812785388</v>
      </c>
      <c r="E701">
        <f>'Bright angel'!L703</f>
        <v>0.1417005173049157</v>
      </c>
    </row>
    <row r="702" spans="2:5" x14ac:dyDescent="0.55000000000000004">
      <c r="B702" s="1">
        <f>Diamond!$G704</f>
        <v>2004.777397260274</v>
      </c>
      <c r="C702">
        <f>Diamond!L704</f>
        <v>0.11713388061443784</v>
      </c>
      <c r="D702">
        <f>'Bright angel'!G704</f>
        <v>2004.5915525114156</v>
      </c>
      <c r="E702">
        <f>'Bright angel'!L704</f>
        <v>0.14532391192769512</v>
      </c>
    </row>
    <row r="703" spans="2:5" x14ac:dyDescent="0.55000000000000004">
      <c r="B703" s="1">
        <f>Diamond!$G705</f>
        <v>2004.7801369863014</v>
      </c>
      <c r="C703">
        <f>Diamond!L705</f>
        <v>0.11750194852311334</v>
      </c>
      <c r="D703">
        <f>'Bright angel'!G705</f>
        <v>2004.5942922374429</v>
      </c>
      <c r="E703">
        <f>'Bright angel'!L705</f>
        <v>0.14896119887108503</v>
      </c>
    </row>
    <row r="704" spans="2:5" x14ac:dyDescent="0.55000000000000004">
      <c r="B704" s="1">
        <f>Diamond!$G706</f>
        <v>2004.7828767123287</v>
      </c>
      <c r="C704">
        <f>Diamond!L706</f>
        <v>0.11769881553410474</v>
      </c>
      <c r="D704">
        <f>'Bright angel'!G706</f>
        <v>2004.5970319634703</v>
      </c>
      <c r="E704">
        <f>'Bright angel'!L706</f>
        <v>0.15275204167635079</v>
      </c>
    </row>
    <row r="705" spans="2:5" x14ac:dyDescent="0.55000000000000004">
      <c r="B705" s="1">
        <f>Diamond!$G707</f>
        <v>2004.7856164383561</v>
      </c>
      <c r="C705">
        <f>Diamond!L707</f>
        <v>0.11780636816221454</v>
      </c>
      <c r="D705">
        <f>'Bright angel'!G707</f>
        <v>2004.5997716894976</v>
      </c>
      <c r="E705">
        <f>'Bright angel'!L707</f>
        <v>0.15667085480836296</v>
      </c>
    </row>
    <row r="706" spans="2:5" x14ac:dyDescent="0.55000000000000004">
      <c r="B706" s="1">
        <f>Diamond!$G708</f>
        <v>2004.7883561643835</v>
      </c>
      <c r="C706">
        <f>Diamond!L708</f>
        <v>0.11791395096466981</v>
      </c>
      <c r="D706">
        <f>'Bright angel'!G708</f>
        <v>2004.602511415525</v>
      </c>
      <c r="E706">
        <f>'Bright angel'!L708</f>
        <v>0.16073957231030001</v>
      </c>
    </row>
    <row r="707" spans="2:5" x14ac:dyDescent="0.55000000000000004">
      <c r="B707" s="1">
        <f>Diamond!$G709</f>
        <v>2004.791095890411</v>
      </c>
      <c r="C707">
        <f>Diamond!L709</f>
        <v>0.11793770149810873</v>
      </c>
      <c r="D707">
        <f>'Bright angel'!G709</f>
        <v>2004.6052511415523</v>
      </c>
      <c r="E707">
        <f>'Bright angel'!L709</f>
        <v>0.16476231107952294</v>
      </c>
    </row>
    <row r="708" spans="2:5" x14ac:dyDescent="0.55000000000000004">
      <c r="B708" s="1">
        <f>Diamond!$G710</f>
        <v>2004.7938356164384</v>
      </c>
      <c r="C708">
        <f>Diamond!L710</f>
        <v>0.1177583338661765</v>
      </c>
      <c r="D708">
        <f>'Bright angel'!G710</f>
        <v>2004.6079908675799</v>
      </c>
      <c r="E708">
        <f>'Bright angel'!L710</f>
        <v>0.16886754367652054</v>
      </c>
    </row>
    <row r="709" spans="2:5" x14ac:dyDescent="0.55000000000000004">
      <c r="B709" s="1">
        <f>Diamond!$G711</f>
        <v>2004.7965753424658</v>
      </c>
      <c r="C709">
        <f>Diamond!L711</f>
        <v>0.11758111963046132</v>
      </c>
      <c r="D709">
        <f>'Bright angel'!G711</f>
        <v>2004.6107305936073</v>
      </c>
      <c r="E709">
        <f>'Bright angel'!L711</f>
        <v>0.17309801034952557</v>
      </c>
    </row>
    <row r="710" spans="2:5" x14ac:dyDescent="0.55000000000000004">
      <c r="B710" s="1">
        <f>Diamond!$G712</f>
        <v>2004.7993150684931</v>
      </c>
      <c r="C710">
        <f>Diamond!L712</f>
        <v>0.11741238294772473</v>
      </c>
      <c r="D710">
        <f>'Bright angel'!G712</f>
        <v>2004.6134703196346</v>
      </c>
      <c r="E710">
        <f>'Bright angel'!L712</f>
        <v>0.17739714401276374</v>
      </c>
    </row>
    <row r="711" spans="2:5" x14ac:dyDescent="0.55000000000000004">
      <c r="B711" s="1">
        <f>Diamond!$G713</f>
        <v>2004.8020547945205</v>
      </c>
      <c r="C711">
        <f>Diamond!L713</f>
        <v>0.11723552457998646</v>
      </c>
      <c r="D711">
        <f>'Bright angel'!G713</f>
        <v>2004.616210045662</v>
      </c>
      <c r="E711">
        <f>'Bright angel'!L713</f>
        <v>0.18174099021376897</v>
      </c>
    </row>
    <row r="712" spans="2:5" x14ac:dyDescent="0.55000000000000004">
      <c r="B712" s="1">
        <f>Diamond!$G714</f>
        <v>2004.8047945205481</v>
      </c>
      <c r="C712">
        <f>Diamond!L714</f>
        <v>0.11705896965805708</v>
      </c>
      <c r="D712">
        <f>'Bright angel'!G714</f>
        <v>2004.6189497716894</v>
      </c>
      <c r="E712">
        <f>'Bright angel'!L714</f>
        <v>0.18619104958334487</v>
      </c>
    </row>
    <row r="713" spans="2:5" x14ac:dyDescent="0.55000000000000004">
      <c r="B713" s="1">
        <f>Diamond!$G715</f>
        <v>2004.8075342465754</v>
      </c>
      <c r="C713">
        <f>Diamond!L715</f>
        <v>0.11689612712397228</v>
      </c>
      <c r="D713">
        <f>'Bright angel'!G715</f>
        <v>2004.6216894977167</v>
      </c>
      <c r="E713">
        <f>'Bright angel'!L715</f>
        <v>0.190853459679277</v>
      </c>
    </row>
    <row r="714" spans="2:5" x14ac:dyDescent="0.55000000000000004">
      <c r="B714" s="1">
        <f>Diamond!$G716</f>
        <v>2004.8102739726028</v>
      </c>
      <c r="C714">
        <f>Diamond!L716</f>
        <v>0.11673075931987127</v>
      </c>
      <c r="D714">
        <f>'Bright angel'!G716</f>
        <v>2004.6244292237443</v>
      </c>
      <c r="E714">
        <f>'Bright angel'!L716</f>
        <v>0.19547323562687649</v>
      </c>
    </row>
    <row r="715" spans="2:5" x14ac:dyDescent="0.55000000000000004">
      <c r="B715" s="1">
        <f>Diamond!$G717</f>
        <v>2004.8130136986301</v>
      </c>
      <c r="C715">
        <f>Diamond!L717</f>
        <v>0.11656735409367726</v>
      </c>
      <c r="D715">
        <f>'Bright angel'!G717</f>
        <v>2004.6271689497717</v>
      </c>
      <c r="E715">
        <f>'Bright angel'!L717</f>
        <v>0.19759478766482128</v>
      </c>
    </row>
    <row r="716" spans="2:5" x14ac:dyDescent="0.55000000000000004">
      <c r="B716" s="1">
        <f>Diamond!$G718</f>
        <v>2004.8157534246575</v>
      </c>
      <c r="C716">
        <f>Diamond!L718</f>
        <v>0.11640503545764087</v>
      </c>
      <c r="D716">
        <f>'Bright angel'!G718</f>
        <v>2004.629908675799</v>
      </c>
      <c r="E716">
        <f>'Bright angel'!L718</f>
        <v>0.19734437946569741</v>
      </c>
    </row>
    <row r="717" spans="2:5" x14ac:dyDescent="0.55000000000000004">
      <c r="B717" s="1">
        <f>Diamond!$G719</f>
        <v>2004.8184931506848</v>
      </c>
      <c r="C717">
        <f>Diamond!L719</f>
        <v>0.11624248213456542</v>
      </c>
      <c r="D717">
        <f>'Bright angel'!G719</f>
        <v>2004.6326484018264</v>
      </c>
      <c r="E717">
        <f>'Bright angel'!L719</f>
        <v>0.19710487655686917</v>
      </c>
    </row>
    <row r="718" spans="2:5" x14ac:dyDescent="0.55000000000000004">
      <c r="B718" s="1">
        <f>Diamond!$G720</f>
        <v>2004.8212328767124</v>
      </c>
      <c r="C718">
        <f>Diamond!L720</f>
        <v>0.11608022161271536</v>
      </c>
      <c r="D718">
        <f>'Bright angel'!G720</f>
        <v>2004.6353881278537</v>
      </c>
      <c r="E718">
        <f>'Bright angel'!L720</f>
        <v>0.19685868590098915</v>
      </c>
    </row>
    <row r="719" spans="2:5" x14ac:dyDescent="0.55000000000000004">
      <c r="B719" s="1">
        <f>Diamond!$G721</f>
        <v>2004.8239726027398</v>
      </c>
      <c r="C719">
        <f>Diamond!L721</f>
        <v>0.11591851574999465</v>
      </c>
      <c r="D719">
        <f>'Bright angel'!G721</f>
        <v>2004.6381278538813</v>
      </c>
      <c r="E719">
        <f>'Bright angel'!L721</f>
        <v>0.19661429530989427</v>
      </c>
    </row>
    <row r="720" spans="2:5" x14ac:dyDescent="0.55000000000000004">
      <c r="B720" s="1">
        <f>Diamond!$G722</f>
        <v>2004.8267123287671</v>
      </c>
      <c r="C720">
        <f>Diamond!L722</f>
        <v>0.11575644480283302</v>
      </c>
      <c r="D720">
        <f>'Bright angel'!G722</f>
        <v>2004.6408675799087</v>
      </c>
      <c r="E720">
        <f>'Bright angel'!L722</f>
        <v>0.19637981529796461</v>
      </c>
    </row>
    <row r="721" spans="2:5" x14ac:dyDescent="0.55000000000000004">
      <c r="B721" s="1">
        <f>Diamond!$G723</f>
        <v>2004.8294520547945</v>
      </c>
      <c r="C721">
        <f>Diamond!L723</f>
        <v>0.11559420624168981</v>
      </c>
      <c r="D721">
        <f>'Bright angel'!G723</f>
        <v>2004.643607305936</v>
      </c>
      <c r="E721">
        <f>'Bright angel'!L723</f>
        <v>0.19614424171595415</v>
      </c>
    </row>
    <row r="722" spans="2:5" x14ac:dyDescent="0.55000000000000004">
      <c r="B722" s="1">
        <f>Diamond!$G724</f>
        <v>2004.8321917808219</v>
      </c>
      <c r="C722">
        <f>Diamond!L724</f>
        <v>0.11543140486679483</v>
      </c>
      <c r="D722">
        <f>'Bright angel'!G724</f>
        <v>2004.6463470319634</v>
      </c>
      <c r="E722">
        <f>'Bright angel'!L724</f>
        <v>0.19593045930846081</v>
      </c>
    </row>
    <row r="723" spans="2:5" x14ac:dyDescent="0.55000000000000004">
      <c r="B723" s="1">
        <f>Diamond!$G725</f>
        <v>2004.8360730593606</v>
      </c>
      <c r="C723">
        <f>Diamond!L725</f>
        <v>0.11526797365838357</v>
      </c>
      <c r="D723">
        <f>'Bright angel'!G725</f>
        <v>2004.6490867579907</v>
      </c>
      <c r="E723">
        <f>'Bright angel'!L725</f>
        <v>0.19580998864461574</v>
      </c>
    </row>
    <row r="724" spans="2:5" x14ac:dyDescent="0.55000000000000004">
      <c r="B724" s="1">
        <f>Diamond!$G726</f>
        <v>2004.838812785388</v>
      </c>
      <c r="C724">
        <f>Diamond!L726</f>
        <v>0.11510355974989504</v>
      </c>
      <c r="D724">
        <f>'Bright angel'!G726</f>
        <v>2004.6518264840181</v>
      </c>
      <c r="E724">
        <f>'Bright angel'!L726</f>
        <v>0.19583023433615498</v>
      </c>
    </row>
    <row r="725" spans="2:5" x14ac:dyDescent="0.55000000000000004">
      <c r="B725" s="1">
        <f>Diamond!$G727</f>
        <v>2004.8415525114156</v>
      </c>
      <c r="C725">
        <f>Diamond!L727</f>
        <v>0.11493995791015602</v>
      </c>
      <c r="D725">
        <f>'Bright angel'!G727</f>
        <v>2004.6545662100457</v>
      </c>
      <c r="E725">
        <f>'Bright angel'!L727</f>
        <v>0.19661889031521307</v>
      </c>
    </row>
    <row r="726" spans="2:5" x14ac:dyDescent="0.55000000000000004">
      <c r="B726" s="1">
        <f>Diamond!$G728</f>
        <v>2004.8442922374429</v>
      </c>
      <c r="C726">
        <f>Diamond!L728</f>
        <v>0.11477662846633392</v>
      </c>
      <c r="D726">
        <f>'Bright angel'!G728</f>
        <v>2004.657305936073</v>
      </c>
      <c r="E726">
        <f>'Bright angel'!L728</f>
        <v>0.19861520925711298</v>
      </c>
    </row>
    <row r="727" spans="2:5" x14ac:dyDescent="0.55000000000000004">
      <c r="B727" s="1">
        <f>Diamond!$G729</f>
        <v>2004.8470319634703</v>
      </c>
      <c r="C727">
        <f>Diamond!L729</f>
        <v>0.11461359626939222</v>
      </c>
      <c r="D727">
        <f>'Bright angel'!G729</f>
        <v>2004.6600456621004</v>
      </c>
      <c r="E727">
        <f>'Bright angel'!L729</f>
        <v>0.2035050014133426</v>
      </c>
    </row>
    <row r="728" spans="2:5" x14ac:dyDescent="0.55000000000000004">
      <c r="B728" s="1">
        <f>Diamond!$G730</f>
        <v>2004.8497716894976</v>
      </c>
      <c r="C728">
        <f>Diamond!L730</f>
        <v>0.1144517827929506</v>
      </c>
      <c r="D728">
        <f>'Bright angel'!G730</f>
        <v>2004.6627853881278</v>
      </c>
      <c r="E728">
        <f>'Bright angel'!L730</f>
        <v>0.20481457657420213</v>
      </c>
    </row>
    <row r="729" spans="2:5" x14ac:dyDescent="0.55000000000000004">
      <c r="B729" s="1">
        <f>Diamond!$G731</f>
        <v>2004.852511415525</v>
      </c>
      <c r="C729">
        <f>Diamond!L731</f>
        <v>0.11429072105516036</v>
      </c>
      <c r="D729">
        <f>'Bright angel'!G731</f>
        <v>2004.6655251141551</v>
      </c>
      <c r="E729">
        <f>'Bright angel'!L731</f>
        <v>0.20459788333658702</v>
      </c>
    </row>
    <row r="730" spans="2:5" x14ac:dyDescent="0.55000000000000004">
      <c r="B730" s="1">
        <f>Diamond!$G732</f>
        <v>2004.8552511415523</v>
      </c>
      <c r="C730">
        <f>Diamond!L732</f>
        <v>0.11412897039235426</v>
      </c>
      <c r="D730">
        <f>'Bright angel'!G732</f>
        <v>2004.6682648401825</v>
      </c>
      <c r="E730">
        <f>'Bright angel'!L732</f>
        <v>0.20435262280759564</v>
      </c>
    </row>
    <row r="731" spans="2:5" x14ac:dyDescent="0.55000000000000004">
      <c r="B731" s="1">
        <f>Diamond!$G733</f>
        <v>2004.8579908675799</v>
      </c>
      <c r="C731">
        <f>Diamond!L733</f>
        <v>0.11396836293080989</v>
      </c>
      <c r="D731">
        <f>'Bright angel'!G733</f>
        <v>2004.6694063926941</v>
      </c>
      <c r="E731">
        <f>'Bright angel'!L733</f>
        <v>0.20410204406996055</v>
      </c>
    </row>
    <row r="732" spans="2:5" x14ac:dyDescent="0.55000000000000004">
      <c r="B732" s="1">
        <f>Diamond!$G734</f>
        <v>2004.8607305936073</v>
      </c>
      <c r="C732">
        <f>Diamond!L734</f>
        <v>0.11380850087318276</v>
      </c>
      <c r="D732">
        <f>'Bright angel'!G734</f>
        <v>2004.6721461187215</v>
      </c>
      <c r="E732">
        <f>'Bright angel'!L734</f>
        <v>0.20384996228737431</v>
      </c>
    </row>
    <row r="733" spans="2:5" x14ac:dyDescent="0.55000000000000004">
      <c r="B733" s="1">
        <f>Diamond!$G735</f>
        <v>2004.8634703196346</v>
      </c>
      <c r="C733">
        <f>Diamond!L735</f>
        <v>0.11364918639275703</v>
      </c>
      <c r="D733">
        <f>'Bright angel'!G735</f>
        <v>2004.674885844749</v>
      </c>
      <c r="E733">
        <f>'Bright angel'!L735</f>
        <v>0.20360458984161195</v>
      </c>
    </row>
    <row r="734" spans="2:5" x14ac:dyDescent="0.55000000000000004">
      <c r="B734" s="1">
        <f>Diamond!$G736</f>
        <v>2004.866210045662</v>
      </c>
      <c r="C734">
        <f>Diamond!L736</f>
        <v>0.11349028831449247</v>
      </c>
      <c r="D734">
        <f>'Bright angel'!G736</f>
        <v>2004.6776255707764</v>
      </c>
      <c r="E734">
        <f>'Bright angel'!L736</f>
        <v>0.20335900755630856</v>
      </c>
    </row>
    <row r="735" spans="2:5" x14ac:dyDescent="0.55000000000000004">
      <c r="B735" s="1">
        <f>Diamond!$G737</f>
        <v>2004.8689497716894</v>
      </c>
      <c r="C735">
        <f>Diamond!L737</f>
        <v>0.11333117359208014</v>
      </c>
      <c r="D735">
        <f>'Bright angel'!G737</f>
        <v>2004.6803652968038</v>
      </c>
      <c r="E735">
        <f>'Bright angel'!L737</f>
        <v>0.2031137214856388</v>
      </c>
    </row>
    <row r="736" spans="2:5" x14ac:dyDescent="0.55000000000000004">
      <c r="B736" s="1">
        <f>Diamond!$G738</f>
        <v>2004.8716894977167</v>
      </c>
      <c r="C736">
        <f>Diamond!L738</f>
        <v>0.11317419838804607</v>
      </c>
      <c r="D736">
        <f>'Bright angel'!G738</f>
        <v>2004.6831050228311</v>
      </c>
      <c r="E736">
        <f>'Bright angel'!L738</f>
        <v>0.20286337640920898</v>
      </c>
    </row>
    <row r="737" spans="2:5" x14ac:dyDescent="0.55000000000000004">
      <c r="B737" s="1">
        <f>Diamond!$G739</f>
        <v>2004.8744292237443</v>
      </c>
      <c r="C737">
        <f>Diamond!L739</f>
        <v>0.11302425037201602</v>
      </c>
      <c r="D737">
        <f>'Bright angel'!G739</f>
        <v>2004.6858447488585</v>
      </c>
      <c r="E737">
        <f>'Bright angel'!L739</f>
        <v>0.20260282719857833</v>
      </c>
    </row>
    <row r="738" spans="2:5" x14ac:dyDescent="0.55000000000000004">
      <c r="B738" s="1">
        <f>Diamond!$G740</f>
        <v>2004.8771689497717</v>
      </c>
      <c r="C738">
        <f>Diamond!L740</f>
        <v>0.11290537244867327</v>
      </c>
      <c r="D738">
        <f>'Bright angel'!G740</f>
        <v>2004.6885844748858</v>
      </c>
      <c r="E738">
        <f>'Bright angel'!L740</f>
        <v>0.20235052741805823</v>
      </c>
    </row>
    <row r="739" spans="2:5" x14ac:dyDescent="0.55000000000000004">
      <c r="B739" s="1">
        <f>Diamond!$G741</f>
        <v>2004.879908675799</v>
      </c>
      <c r="C739">
        <f>Diamond!L741</f>
        <v>0.11291653371286585</v>
      </c>
      <c r="D739">
        <f>'Bright angel'!G741</f>
        <v>2004.6913242009134</v>
      </c>
      <c r="E739">
        <f>'Bright angel'!L741</f>
        <v>0.20208902638967108</v>
      </c>
    </row>
    <row r="740" spans="2:5" x14ac:dyDescent="0.55000000000000004">
      <c r="B740" s="1">
        <f>Diamond!$G742</f>
        <v>2004.8826484018264</v>
      </c>
      <c r="C740">
        <f>Diamond!L742</f>
        <v>0.11307588132713632</v>
      </c>
      <c r="D740">
        <f>'Bright angel'!G742</f>
        <v>2004.6940639269408</v>
      </c>
      <c r="E740">
        <f>'Bright angel'!L742</f>
        <v>0.20183344956306598</v>
      </c>
    </row>
    <row r="741" spans="2:5" x14ac:dyDescent="0.55000000000000004">
      <c r="B741" s="1">
        <f>Diamond!$G743</f>
        <v>2004.8853881278537</v>
      </c>
      <c r="C741">
        <f>Diamond!L743</f>
        <v>0.11331801755719288</v>
      </c>
      <c r="D741">
        <f>'Bright angel'!G743</f>
        <v>2004.6968036529681</v>
      </c>
      <c r="E741">
        <f>'Bright angel'!L743</f>
        <v>0.20157475640713235</v>
      </c>
    </row>
    <row r="742" spans="2:5" x14ac:dyDescent="0.55000000000000004">
      <c r="B742" s="1">
        <f>Diamond!$G744</f>
        <v>2004.8881278538813</v>
      </c>
      <c r="C742">
        <f>Diamond!L744</f>
        <v>0.11372769569467445</v>
      </c>
      <c r="D742">
        <f>'Bright angel'!G744</f>
        <v>2004.6995433789955</v>
      </c>
      <c r="E742">
        <f>'Bright angel'!L744</f>
        <v>0.20131904131560255</v>
      </c>
    </row>
    <row r="743" spans="2:5" x14ac:dyDescent="0.55000000000000004">
      <c r="B743" s="1">
        <f>Diamond!$G745</f>
        <v>2004.8908675799087</v>
      </c>
      <c r="C743">
        <f>Diamond!L745</f>
        <v>0.11480115658508377</v>
      </c>
      <c r="D743">
        <f>'Bright angel'!G745</f>
        <v>2004.7022831050228</v>
      </c>
      <c r="E743">
        <f>'Bright angel'!L745</f>
        <v>0.20106548469009167</v>
      </c>
    </row>
    <row r="744" spans="2:5" x14ac:dyDescent="0.55000000000000004">
      <c r="B744" s="1">
        <f>Diamond!$G746</f>
        <v>2004.893607305936</v>
      </c>
      <c r="C744">
        <f>Diamond!L746</f>
        <v>0.11496426428157319</v>
      </c>
      <c r="D744">
        <f>'Bright angel'!G746</f>
        <v>2004.7050228310502</v>
      </c>
      <c r="E744">
        <f>'Bright angel'!L746</f>
        <v>0.20081224741322293</v>
      </c>
    </row>
    <row r="745" spans="2:5" x14ac:dyDescent="0.55000000000000004">
      <c r="B745" s="1">
        <f>Diamond!$G747</f>
        <v>2004.8963470319634</v>
      </c>
      <c r="C745">
        <f>Diamond!L747</f>
        <v>0.11481829552528518</v>
      </c>
      <c r="D745">
        <f>'Bright angel'!G747</f>
        <v>2004.7077625570778</v>
      </c>
      <c r="E745">
        <f>'Bright angel'!L747</f>
        <v>0.20054815194827105</v>
      </c>
    </row>
    <row r="746" spans="2:5" x14ac:dyDescent="0.55000000000000004">
      <c r="B746" s="1">
        <f>Diamond!$G748</f>
        <v>2004.8990867579907</v>
      </c>
      <c r="C746">
        <f>Diamond!L748</f>
        <v>0.11468722955249122</v>
      </c>
      <c r="D746">
        <f>'Bright angel'!G748</f>
        <v>2004.7105022831051</v>
      </c>
      <c r="E746">
        <f>'Bright angel'!L748</f>
        <v>0.20028358786469769</v>
      </c>
    </row>
    <row r="747" spans="2:5" x14ac:dyDescent="0.55000000000000004">
      <c r="B747" s="1">
        <f>Diamond!$G749</f>
        <v>2004.9018264840181</v>
      </c>
      <c r="C747">
        <f>Diamond!L749</f>
        <v>0.11454155640882896</v>
      </c>
      <c r="D747">
        <f>'Bright angel'!G749</f>
        <v>2004.7132420091325</v>
      </c>
      <c r="E747">
        <f>'Bright angel'!L749</f>
        <v>0.20002449134222144</v>
      </c>
    </row>
    <row r="748" spans="2:5" x14ac:dyDescent="0.55000000000000004">
      <c r="B748" s="1">
        <f>Diamond!$G750</f>
        <v>2004.9045662100457</v>
      </c>
      <c r="C748">
        <f>Diamond!L750</f>
        <v>0.11442022434843029</v>
      </c>
      <c r="D748">
        <f>'Bright angel'!G750</f>
        <v>2004.7159817351599</v>
      </c>
      <c r="E748">
        <f>'Bright angel'!L750</f>
        <v>0.19976705870494826</v>
      </c>
    </row>
    <row r="749" spans="2:5" x14ac:dyDescent="0.55000000000000004">
      <c r="B749" s="1">
        <f>Diamond!$G751</f>
        <v>2004.907305936073</v>
      </c>
      <c r="C749">
        <f>Diamond!L751</f>
        <v>0.11438408201333387</v>
      </c>
      <c r="D749">
        <f>'Bright angel'!G751</f>
        <v>2004.7187214611872</v>
      </c>
      <c r="E749">
        <f>'Bright angel'!L751</f>
        <v>0.19949357353050418</v>
      </c>
    </row>
    <row r="750" spans="2:5" x14ac:dyDescent="0.55000000000000004">
      <c r="B750" s="1">
        <f>Diamond!$G752</f>
        <v>2004.9100456621004</v>
      </c>
      <c r="C750">
        <f>Diamond!L752</f>
        <v>0.11424184066843728</v>
      </c>
      <c r="D750">
        <f>'Bright angel'!G752</f>
        <v>2004.7214611872148</v>
      </c>
      <c r="E750">
        <f>'Bright angel'!L752</f>
        <v>0.1992235385139112</v>
      </c>
    </row>
    <row r="751" spans="2:5" x14ac:dyDescent="0.55000000000000004">
      <c r="B751" s="1">
        <f>Diamond!$G753</f>
        <v>2004.9127853881278</v>
      </c>
      <c r="C751">
        <f>Diamond!L753</f>
        <v>0.11410177748841396</v>
      </c>
      <c r="D751">
        <f>'Bright angel'!G753</f>
        <v>2004.7242009132422</v>
      </c>
      <c r="E751">
        <f>'Bright angel'!L753</f>
        <v>0.19896045112449598</v>
      </c>
    </row>
    <row r="752" spans="2:5" x14ac:dyDescent="0.55000000000000004">
      <c r="B752" s="1">
        <f>Diamond!$G754</f>
        <v>2004.9155251141551</v>
      </c>
      <c r="C752">
        <f>Diamond!L754</f>
        <v>0.11396046084832433</v>
      </c>
      <c r="D752">
        <f>'Bright angel'!G754</f>
        <v>2004.7269406392695</v>
      </c>
      <c r="E752">
        <f>'Bright angel'!L754</f>
        <v>0.19870544033486595</v>
      </c>
    </row>
    <row r="753" spans="2:5" x14ac:dyDescent="0.55000000000000004">
      <c r="B753" s="1">
        <f>Diamond!$G755</f>
        <v>2004.9182648401825</v>
      </c>
      <c r="C753">
        <f>Diamond!L755</f>
        <v>0.11382052582799511</v>
      </c>
      <c r="D753">
        <f>'Bright angel'!G755</f>
        <v>2004.7296803652969</v>
      </c>
      <c r="E753">
        <f>'Bright angel'!L755</f>
        <v>0.19844004830384732</v>
      </c>
    </row>
    <row r="754" spans="2:5" x14ac:dyDescent="0.55000000000000004">
      <c r="B754" s="1">
        <f>Diamond!$G756</f>
        <v>2004.9194063926941</v>
      </c>
      <c r="C754">
        <f>Diamond!L756</f>
        <v>0.11368225058113568</v>
      </c>
      <c r="D754">
        <f>'Bright angel'!G756</f>
        <v>2004.7324200913242</v>
      </c>
      <c r="E754">
        <f>'Bright angel'!L756</f>
        <v>0.19817391692965977</v>
      </c>
    </row>
    <row r="755" spans="2:5" x14ac:dyDescent="0.55000000000000004">
      <c r="B755" s="1">
        <f>Diamond!$G757</f>
        <v>2004.9221461187215</v>
      </c>
      <c r="C755">
        <f>Diamond!L757</f>
        <v>0.11356538315339738</v>
      </c>
      <c r="D755">
        <f>'Bright angel'!G757</f>
        <v>2004.7351598173516</v>
      </c>
      <c r="E755">
        <f>'Bright angel'!L757</f>
        <v>0.19791275398348041</v>
      </c>
    </row>
    <row r="756" spans="2:5" x14ac:dyDescent="0.55000000000000004">
      <c r="B756" s="1">
        <f>Diamond!$G758</f>
        <v>2004.924885844749</v>
      </c>
      <c r="C756">
        <f>Diamond!L758</f>
        <v>0.11359681484911126</v>
      </c>
      <c r="D756">
        <f>'Bright angel'!G758</f>
        <v>2004.7378995433792</v>
      </c>
      <c r="E756">
        <f>'Bright angel'!L758</f>
        <v>0.19765672448621735</v>
      </c>
    </row>
    <row r="757" spans="2:5" x14ac:dyDescent="0.55000000000000004">
      <c r="B757" s="1">
        <f>Diamond!$G759</f>
        <v>2004.9276255707764</v>
      </c>
      <c r="C757">
        <f>Diamond!L759</f>
        <v>0.11366562816275166</v>
      </c>
      <c r="D757">
        <f>'Bright angel'!G759</f>
        <v>2004.7406392694065</v>
      </c>
      <c r="E757">
        <f>'Bright angel'!L759</f>
        <v>0.19739864574159063</v>
      </c>
    </row>
    <row r="758" spans="2:5" x14ac:dyDescent="0.55000000000000004">
      <c r="B758" s="1">
        <f>Diamond!$G760</f>
        <v>2004.9303652968038</v>
      </c>
      <c r="C758">
        <f>Diamond!L760</f>
        <v>0.11353331895973062</v>
      </c>
      <c r="D758">
        <f>'Bright angel'!G760</f>
        <v>2004.7433789954339</v>
      </c>
      <c r="E758">
        <f>'Bright angel'!L760</f>
        <v>0.1971372492991196</v>
      </c>
    </row>
    <row r="759" spans="2:5" x14ac:dyDescent="0.55000000000000004">
      <c r="B759" s="1">
        <f>Diamond!$G761</f>
        <v>2004.9331050228311</v>
      </c>
      <c r="C759">
        <f>Diamond!L761</f>
        <v>0.11340089613890952</v>
      </c>
      <c r="D759">
        <f>'Bright angel'!G761</f>
        <v>2004.7461187214612</v>
      </c>
      <c r="E759">
        <f>'Bright angel'!L761</f>
        <v>0.19688268822512023</v>
      </c>
    </row>
    <row r="760" spans="2:5" x14ac:dyDescent="0.55000000000000004">
      <c r="B760" s="1">
        <f>Diamond!$G762</f>
        <v>2004.9358447488585</v>
      </c>
      <c r="C760">
        <f>Diamond!L762</f>
        <v>0.11326980237148972</v>
      </c>
      <c r="D760">
        <f>'Bright angel'!G762</f>
        <v>2004.7488584474886</v>
      </c>
      <c r="E760">
        <f>'Bright angel'!L762</f>
        <v>0.19663018448049532</v>
      </c>
    </row>
    <row r="761" spans="2:5" x14ac:dyDescent="0.55000000000000004">
      <c r="B761" s="1">
        <f>Diamond!$G763</f>
        <v>2004.9385844748858</v>
      </c>
      <c r="C761">
        <f>Diamond!L763</f>
        <v>0.11313880714426444</v>
      </c>
      <c r="D761">
        <f>'Bright angel'!G763</f>
        <v>2004.751598173516</v>
      </c>
      <c r="E761">
        <f>'Bright angel'!L763</f>
        <v>0.19637633890726428</v>
      </c>
    </row>
    <row r="762" spans="2:5" x14ac:dyDescent="0.55000000000000004">
      <c r="B762" s="1">
        <f>Diamond!$G764</f>
        <v>2004.9413242009134</v>
      </c>
      <c r="C762">
        <f>Diamond!L764</f>
        <v>0.1130051814224835</v>
      </c>
      <c r="D762">
        <f>'Bright angel'!G764</f>
        <v>2004.7527397260274</v>
      </c>
      <c r="E762">
        <f>'Bright angel'!L764</f>
        <v>0.19610691684333656</v>
      </c>
    </row>
    <row r="763" spans="2:5" x14ac:dyDescent="0.55000000000000004">
      <c r="B763" s="1">
        <f>Diamond!$G765</f>
        <v>2004.9440639269408</v>
      </c>
      <c r="C763">
        <f>Diamond!L765</f>
        <v>0.11286593667319933</v>
      </c>
      <c r="D763">
        <f>'Bright angel'!G765</f>
        <v>2004.7554794520547</v>
      </c>
      <c r="E763">
        <f>'Bright angel'!L765</f>
        <v>0.1959796110469591</v>
      </c>
    </row>
    <row r="764" spans="2:5" x14ac:dyDescent="0.55000000000000004">
      <c r="B764" s="1">
        <f>Diamond!$G766</f>
        <v>2004.9468036529681</v>
      </c>
      <c r="C764">
        <f>Diamond!L766</f>
        <v>0.11272735923050475</v>
      </c>
      <c r="D764">
        <f>'Bright angel'!G766</f>
        <v>2004.7582191780823</v>
      </c>
      <c r="E764">
        <f>'Bright angel'!L766</f>
        <v>0.19889979168002309</v>
      </c>
    </row>
    <row r="765" spans="2:5" x14ac:dyDescent="0.55000000000000004">
      <c r="B765" s="1">
        <f>Diamond!$G767</f>
        <v>2004.9495433789955</v>
      </c>
      <c r="C765">
        <f>Diamond!L767</f>
        <v>0.11258845210639314</v>
      </c>
      <c r="D765">
        <f>'Bright angel'!G767</f>
        <v>2004.7609589041097</v>
      </c>
      <c r="E765">
        <f>'Bright angel'!L767</f>
        <v>0.20241132255762531</v>
      </c>
    </row>
    <row r="766" spans="2:5" x14ac:dyDescent="0.55000000000000004">
      <c r="B766" s="1">
        <f>Diamond!$G768</f>
        <v>2004.9522831050228</v>
      </c>
      <c r="C766">
        <f>Diamond!L768</f>
        <v>0.11244904748184997</v>
      </c>
      <c r="D766">
        <f>'Bright angel'!G768</f>
        <v>2004.763698630137</v>
      </c>
      <c r="E766">
        <f>'Bright angel'!L768</f>
        <v>0.20911468970167185</v>
      </c>
    </row>
    <row r="767" spans="2:5" x14ac:dyDescent="0.55000000000000004">
      <c r="B767" s="1">
        <f>Diamond!$G769</f>
        <v>2004.9550228310502</v>
      </c>
      <c r="C767">
        <f>Diamond!L769</f>
        <v>0.11230881532008545</v>
      </c>
      <c r="D767">
        <f>'Bright angel'!G769</f>
        <v>2004.7664383561644</v>
      </c>
      <c r="E767">
        <f>'Bright angel'!L769</f>
        <v>0.21595218828255258</v>
      </c>
    </row>
    <row r="768" spans="2:5" x14ac:dyDescent="0.55000000000000004">
      <c r="B768" s="1">
        <f>Diamond!$G770</f>
        <v>2004.9577625570778</v>
      </c>
      <c r="C768">
        <f>Diamond!L770</f>
        <v>0.11216830989247716</v>
      </c>
      <c r="D768">
        <f>'Bright angel'!G770</f>
        <v>2004.7691780821917</v>
      </c>
      <c r="E768">
        <f>'Bright angel'!L770</f>
        <v>0.22280818840840771</v>
      </c>
    </row>
    <row r="769" spans="2:5" x14ac:dyDescent="0.55000000000000004">
      <c r="B769" s="1">
        <f>Diamond!$G771</f>
        <v>2004.9605022831051</v>
      </c>
      <c r="C769">
        <f>Diamond!L771</f>
        <v>0.11203090038460413</v>
      </c>
      <c r="D769">
        <f>'Bright angel'!G771</f>
        <v>2004.7719178082191</v>
      </c>
      <c r="E769">
        <f>'Bright angel'!L771</f>
        <v>0.22942304547458151</v>
      </c>
    </row>
    <row r="770" spans="2:5" x14ac:dyDescent="0.55000000000000004">
      <c r="B770" s="1">
        <f>Diamond!$G772</f>
        <v>2004.9632420091325</v>
      </c>
      <c r="C770">
        <f>Diamond!L772</f>
        <v>0.11189226112857123</v>
      </c>
      <c r="D770">
        <f>'Bright angel'!G772</f>
        <v>2004.7746575342467</v>
      </c>
      <c r="E770">
        <f>'Bright angel'!L772</f>
        <v>0.23669586845479854</v>
      </c>
    </row>
    <row r="771" spans="2:5" x14ac:dyDescent="0.55000000000000004">
      <c r="B771" s="1">
        <f>Diamond!$G773</f>
        <v>2004.9659817351599</v>
      </c>
      <c r="C771">
        <f>Diamond!L773</f>
        <v>0.1117722640049988</v>
      </c>
      <c r="D771">
        <f>'Bright angel'!G773</f>
        <v>2004.777397260274</v>
      </c>
      <c r="E771">
        <f>'Bright angel'!L773</f>
        <v>0.24409702853858256</v>
      </c>
    </row>
    <row r="772" spans="2:5" x14ac:dyDescent="0.55000000000000004">
      <c r="B772" s="1">
        <f>Diamond!$G774</f>
        <v>2004.9687214611872</v>
      </c>
      <c r="C772">
        <f>Diamond!L774</f>
        <v>0.11163971295226417</v>
      </c>
      <c r="D772">
        <f>'Bright angel'!G774</f>
        <v>2004.7801369863014</v>
      </c>
      <c r="E772">
        <f>'Bright angel'!L774</f>
        <v>0.25153214792761247</v>
      </c>
    </row>
    <row r="773" spans="2:5" x14ac:dyDescent="0.55000000000000004">
      <c r="B773" s="1">
        <f>Diamond!$G775</f>
        <v>2004.9714611872148</v>
      </c>
      <c r="C773">
        <f>Diamond!L775</f>
        <v>0.11150696363270758</v>
      </c>
      <c r="D773">
        <f>'Bright angel'!G775</f>
        <v>2004.7828767123287</v>
      </c>
      <c r="E773">
        <f>'Bright angel'!L775</f>
        <v>0.25125480829843844</v>
      </c>
    </row>
    <row r="774" spans="2:5" x14ac:dyDescent="0.55000000000000004">
      <c r="B774" s="1">
        <f>Diamond!$G776</f>
        <v>2004.9742009132422</v>
      </c>
      <c r="C774">
        <f>Diamond!L776</f>
        <v>0.11145443025981934</v>
      </c>
      <c r="D774">
        <f>'Bright angel'!G776</f>
        <v>2004.7856164383561</v>
      </c>
      <c r="E774">
        <f>'Bright angel'!L776</f>
        <v>0.25086908919457573</v>
      </c>
    </row>
    <row r="775" spans="2:5" x14ac:dyDescent="0.55000000000000004">
      <c r="B775" s="1">
        <f>Diamond!$G777</f>
        <v>2004.9769406392695</v>
      </c>
      <c r="C775">
        <f>Diamond!L777</f>
        <v>0.11170200791009861</v>
      </c>
      <c r="D775">
        <f>'Bright angel'!G777</f>
        <v>2004.7883561643835</v>
      </c>
      <c r="E775">
        <f>'Bright angel'!L777</f>
        <v>0.25082198825297097</v>
      </c>
    </row>
    <row r="776" spans="2:5" x14ac:dyDescent="0.55000000000000004">
      <c r="B776" s="1">
        <f>Diamond!$G778</f>
        <v>2004.9796803652969</v>
      </c>
      <c r="C776">
        <f>Diamond!L778</f>
        <v>0.11263469329422876</v>
      </c>
      <c r="D776">
        <f>'Bright angel'!G778</f>
        <v>2004.791095890411</v>
      </c>
      <c r="E776">
        <f>'Bright angel'!L778</f>
        <v>0.25154668792683815</v>
      </c>
    </row>
    <row r="777" spans="2:5" x14ac:dyDescent="0.55000000000000004">
      <c r="B777" s="1">
        <f>Diamond!$G779</f>
        <v>2004.9824200913242</v>
      </c>
      <c r="C777">
        <f>Diamond!L779</f>
        <v>0.11249909729846813</v>
      </c>
      <c r="D777">
        <f>'Bright angel'!G779</f>
        <v>2004.7938356164384</v>
      </c>
      <c r="E777">
        <f>'Bright angel'!L779</f>
        <v>0.25115671474007434</v>
      </c>
    </row>
    <row r="778" spans="2:5" x14ac:dyDescent="0.55000000000000004">
      <c r="B778" s="1">
        <f>Diamond!$G780</f>
        <v>2004.9851598173516</v>
      </c>
      <c r="C778">
        <f>Diamond!L780</f>
        <v>0.1123654104143159</v>
      </c>
      <c r="D778">
        <f>'Bright angel'!G780</f>
        <v>2004.7965753424658</v>
      </c>
      <c r="E778">
        <f>'Bright angel'!L780</f>
        <v>0.25086058344743356</v>
      </c>
    </row>
    <row r="779" spans="2:5" x14ac:dyDescent="0.55000000000000004">
      <c r="B779" s="1">
        <f>Diamond!$G781</f>
        <v>2004.9878995433792</v>
      </c>
      <c r="C779">
        <f>Diamond!L781</f>
        <v>0.11223328277772569</v>
      </c>
      <c r="D779">
        <f>'Bright angel'!G781</f>
        <v>2004.7993150684931</v>
      </c>
      <c r="E779">
        <f>'Bright angel'!L781</f>
        <v>0.25359735799295841</v>
      </c>
    </row>
    <row r="780" spans="2:5" x14ac:dyDescent="0.55000000000000004">
      <c r="B780" s="1">
        <f>Diamond!$G782</f>
        <v>2004.9906392694065</v>
      </c>
      <c r="C780">
        <f>Diamond!L782</f>
        <v>0.11210179373374433</v>
      </c>
      <c r="D780">
        <f>'Bright angel'!G782</f>
        <v>2004.8020547945205</v>
      </c>
      <c r="E780">
        <f>'Bright angel'!L782</f>
        <v>0.26086392985561102</v>
      </c>
    </row>
    <row r="781" spans="2:5" x14ac:dyDescent="0.55000000000000004">
      <c r="B781" s="1">
        <f>Diamond!$G783</f>
        <v>2004.9933789954339</v>
      </c>
      <c r="C781">
        <f>Diamond!L783</f>
        <v>0.1119721176736754</v>
      </c>
      <c r="D781">
        <f>'Bright angel'!G783</f>
        <v>2004.8047945205481</v>
      </c>
      <c r="E781">
        <f>'Bright angel'!L783</f>
        <v>0.26048050713031529</v>
      </c>
    </row>
    <row r="782" spans="2:5" x14ac:dyDescent="0.55000000000000004">
      <c r="B782" s="1">
        <f>Diamond!$G784</f>
        <v>2004.9961187214612</v>
      </c>
      <c r="C782">
        <f>Diamond!L784</f>
        <v>0.11185646146069789</v>
      </c>
      <c r="D782">
        <f>'Bright angel'!G784</f>
        <v>2004.8075342465754</v>
      </c>
      <c r="E782">
        <f>'Bright angel'!L784</f>
        <v>0.26009088758742666</v>
      </c>
    </row>
    <row r="783" spans="2:5" x14ac:dyDescent="0.55000000000000004">
      <c r="B783" s="1">
        <f>Diamond!$G785</f>
        <v>2004.9988584474886</v>
      </c>
      <c r="C783">
        <f>Diamond!L785</f>
        <v>0.11173148305831596</v>
      </c>
      <c r="D783">
        <f>'Bright angel'!G785</f>
        <v>2004.8102739726028</v>
      </c>
      <c r="E783">
        <f>'Bright angel'!L785</f>
        <v>0.25971290637337696</v>
      </c>
    </row>
    <row r="784" spans="2:5" x14ac:dyDescent="0.55000000000000004">
      <c r="B784" s="1">
        <f>Diamond!$G786</f>
        <v>2005.0027397260274</v>
      </c>
      <c r="C784">
        <f>Diamond!L786</f>
        <v>0.11161116656905772</v>
      </c>
      <c r="D784">
        <f>'Bright angel'!G786</f>
        <v>2004.8130136986301</v>
      </c>
      <c r="E784">
        <f>'Bright angel'!L786</f>
        <v>0.25935698783979078</v>
      </c>
    </row>
    <row r="785" spans="2:5" x14ac:dyDescent="0.55000000000000004">
      <c r="B785" s="1">
        <f>Diamond!$G787</f>
        <v>2005.0054794520547</v>
      </c>
      <c r="C785">
        <f>Diamond!L787</f>
        <v>0.11149146597037664</v>
      </c>
      <c r="D785">
        <f>'Bright angel'!G787</f>
        <v>2004.8157534246575</v>
      </c>
      <c r="E785">
        <f>'Bright angel'!L787</f>
        <v>0.25901130186640187</v>
      </c>
    </row>
    <row r="786" spans="2:5" x14ac:dyDescent="0.55000000000000004">
      <c r="B786" s="1">
        <f>Diamond!$G788</f>
        <v>2005.0082191780823</v>
      </c>
      <c r="C786">
        <f>Diamond!L788</f>
        <v>0.11137242587077073</v>
      </c>
      <c r="D786">
        <f>'Bright angel'!G788</f>
        <v>2004.8184931506848</v>
      </c>
      <c r="E786">
        <f>'Bright angel'!L788</f>
        <v>0.25866465190901805</v>
      </c>
    </row>
    <row r="787" spans="2:5" x14ac:dyDescent="0.55000000000000004">
      <c r="B787" s="1">
        <f>Diamond!$G789</f>
        <v>2005.0109589041097</v>
      </c>
      <c r="C787">
        <f>Diamond!L789</f>
        <v>0.11125518857856347</v>
      </c>
      <c r="D787">
        <f>'Bright angel'!G789</f>
        <v>2004.8212328767124</v>
      </c>
      <c r="E787">
        <f>'Bright angel'!L789</f>
        <v>0.25831089914748245</v>
      </c>
    </row>
    <row r="788" spans="2:5" x14ac:dyDescent="0.55000000000000004">
      <c r="B788" s="1">
        <f>Diamond!$G790</f>
        <v>2005.013698630137</v>
      </c>
      <c r="C788">
        <f>Diamond!L790</f>
        <v>0.11122621048560363</v>
      </c>
      <c r="D788">
        <f>'Bright angel'!G790</f>
        <v>2004.8239726027398</v>
      </c>
      <c r="E788">
        <f>'Bright angel'!L790</f>
        <v>0.25794804541575916</v>
      </c>
    </row>
    <row r="789" spans="2:5" x14ac:dyDescent="0.55000000000000004">
      <c r="B789" s="1">
        <f>Diamond!$G791</f>
        <v>2005.0164383561644</v>
      </c>
      <c r="C789">
        <f>Diamond!L791</f>
        <v>0.11119847779730457</v>
      </c>
      <c r="D789">
        <f>'Bright angel'!G791</f>
        <v>2004.8267123287671</v>
      </c>
      <c r="E789">
        <f>'Bright angel'!L791</f>
        <v>0.25757202559878634</v>
      </c>
    </row>
    <row r="790" spans="2:5" x14ac:dyDescent="0.55000000000000004">
      <c r="B790" s="1">
        <f>Diamond!$G792</f>
        <v>2005.0191780821917</v>
      </c>
      <c r="C790">
        <f>Diamond!L792</f>
        <v>0.11119589312534993</v>
      </c>
      <c r="D790">
        <f>'Bright angel'!G792</f>
        <v>2004.8294520547945</v>
      </c>
      <c r="E790">
        <f>'Bright angel'!L792</f>
        <v>0.25719446874589691</v>
      </c>
    </row>
    <row r="791" spans="2:5" x14ac:dyDescent="0.55000000000000004">
      <c r="B791" s="1">
        <f>Diamond!$G793</f>
        <v>2005.0219178082191</v>
      </c>
      <c r="C791">
        <f>Diamond!L793</f>
        <v>0.11146710535003912</v>
      </c>
      <c r="D791">
        <f>'Bright angel'!G793</f>
        <v>2004.8321917808219</v>
      </c>
      <c r="E791">
        <f>'Bright angel'!L793</f>
        <v>0.25690661696504646</v>
      </c>
    </row>
    <row r="792" spans="2:5" x14ac:dyDescent="0.55000000000000004">
      <c r="B792" s="1">
        <f>Diamond!$G794</f>
        <v>2005.0246575342467</v>
      </c>
      <c r="C792">
        <f>Diamond!L794</f>
        <v>0.11165904132973688</v>
      </c>
      <c r="D792">
        <f>'Bright angel'!G794</f>
        <v>2004.8360730593606</v>
      </c>
      <c r="E792">
        <f>'Bright angel'!L794</f>
        <v>0.25652901077288859</v>
      </c>
    </row>
    <row r="793" spans="2:5" x14ac:dyDescent="0.55000000000000004">
      <c r="B793" s="1">
        <f>Diamond!$G795</f>
        <v>2005.027397260274</v>
      </c>
      <c r="C793">
        <f>Diamond!L795</f>
        <v>0.11179338317920795</v>
      </c>
      <c r="D793">
        <f>'Bright angel'!G795</f>
        <v>2004.838812785388</v>
      </c>
      <c r="E793">
        <f>'Bright angel'!L795</f>
        <v>0.25615079313520039</v>
      </c>
    </row>
    <row r="794" spans="2:5" x14ac:dyDescent="0.55000000000000004">
      <c r="B794" s="1">
        <f>Diamond!$G796</f>
        <v>2005.0301369863014</v>
      </c>
      <c r="C794">
        <f>Diamond!L796</f>
        <v>0.11197052294718578</v>
      </c>
      <c r="D794">
        <f>'Bright angel'!G796</f>
        <v>2004.8415525114156</v>
      </c>
      <c r="E794">
        <f>'Bright angel'!L796</f>
        <v>0.25578837103310459</v>
      </c>
    </row>
    <row r="795" spans="2:5" x14ac:dyDescent="0.55000000000000004">
      <c r="B795" s="1">
        <f>Diamond!$G797</f>
        <v>2005.0328767123287</v>
      </c>
      <c r="C795">
        <f>Diamond!L797</f>
        <v>0.11214574550067197</v>
      </c>
      <c r="D795">
        <f>'Bright angel'!G797</f>
        <v>2004.8442922374429</v>
      </c>
      <c r="E795">
        <f>'Bright angel'!L797</f>
        <v>0.25541587625310197</v>
      </c>
    </row>
    <row r="796" spans="2:5" x14ac:dyDescent="0.55000000000000004">
      <c r="B796" s="1">
        <f>Diamond!$G798</f>
        <v>2005.0356164383561</v>
      </c>
      <c r="C796">
        <f>Diamond!L798</f>
        <v>0.11239903816705857</v>
      </c>
      <c r="D796">
        <f>'Bright angel'!G798</f>
        <v>2004.8470319634703</v>
      </c>
      <c r="E796">
        <f>'Bright angel'!L798</f>
        <v>0.2550400744460527</v>
      </c>
    </row>
    <row r="797" spans="2:5" x14ac:dyDescent="0.55000000000000004">
      <c r="B797" s="1">
        <f>Diamond!$G799</f>
        <v>2005.0383561643835</v>
      </c>
      <c r="C797">
        <f>Diamond!L799</f>
        <v>0.11259949627386916</v>
      </c>
      <c r="D797">
        <f>'Bright angel'!G799</f>
        <v>2004.8497716894976</v>
      </c>
      <c r="E797">
        <f>'Bright angel'!L799</f>
        <v>0.25467095674421042</v>
      </c>
    </row>
    <row r="798" spans="2:5" x14ac:dyDescent="0.55000000000000004">
      <c r="B798" s="1">
        <f>Diamond!$G800</f>
        <v>2005.041095890411</v>
      </c>
      <c r="C798">
        <f>Diamond!L800</f>
        <v>0.11302751096982169</v>
      </c>
      <c r="D798">
        <f>'Bright angel'!G800</f>
        <v>2004.852511415525</v>
      </c>
      <c r="E798">
        <f>'Bright angel'!L800</f>
        <v>0.25430237326383692</v>
      </c>
    </row>
    <row r="799" spans="2:5" x14ac:dyDescent="0.55000000000000004">
      <c r="B799" s="1">
        <f>Diamond!$G801</f>
        <v>2005.0438356164384</v>
      </c>
      <c r="C799">
        <f>Diamond!L801</f>
        <v>0.11359339943305743</v>
      </c>
      <c r="D799">
        <f>'Bright angel'!G801</f>
        <v>2004.8552511415523</v>
      </c>
      <c r="E799">
        <f>'Bright angel'!L801</f>
        <v>0.25393127911029645</v>
      </c>
    </row>
    <row r="800" spans="2:5" x14ac:dyDescent="0.55000000000000004">
      <c r="B800" s="1">
        <f>Diamond!$G802</f>
        <v>2005.0465753424658</v>
      </c>
      <c r="C800">
        <f>Diamond!L802</f>
        <v>0.11450122337066958</v>
      </c>
      <c r="D800">
        <f>'Bright angel'!G802</f>
        <v>2004.8579908675799</v>
      </c>
      <c r="E800">
        <f>'Bright angel'!L802</f>
        <v>0.25355340620785427</v>
      </c>
    </row>
    <row r="801" spans="2:5" x14ac:dyDescent="0.55000000000000004">
      <c r="B801" s="1">
        <f>Diamond!$G803</f>
        <v>2005.0493150684931</v>
      </c>
      <c r="C801">
        <f>Diamond!L803</f>
        <v>0.11516849923226309</v>
      </c>
      <c r="D801">
        <f>'Bright angel'!G803</f>
        <v>2004.8607305936073</v>
      </c>
      <c r="E801">
        <f>'Bright angel'!L803</f>
        <v>0.2531886809371296</v>
      </c>
    </row>
    <row r="802" spans="2:5" x14ac:dyDescent="0.55000000000000004">
      <c r="B802" s="1">
        <f>Diamond!$G804</f>
        <v>2005.0520547945205</v>
      </c>
      <c r="C802">
        <f>Diamond!L804</f>
        <v>0.11595937670444492</v>
      </c>
      <c r="D802">
        <f>'Bright angel'!G804</f>
        <v>2004.8634703196346</v>
      </c>
      <c r="E802">
        <f>'Bright angel'!L804</f>
        <v>0.25284999854760243</v>
      </c>
    </row>
    <row r="803" spans="2:5" x14ac:dyDescent="0.55000000000000004">
      <c r="B803" s="1">
        <f>Diamond!$G805</f>
        <v>2005.0547945205481</v>
      </c>
      <c r="C803">
        <f>Diamond!L805</f>
        <v>0.11678332062677277</v>
      </c>
      <c r="D803">
        <f>'Bright angel'!G805</f>
        <v>2004.866210045662</v>
      </c>
      <c r="E803">
        <f>'Bright angel'!L805</f>
        <v>0.25286687236234784</v>
      </c>
    </row>
    <row r="804" spans="2:5" x14ac:dyDescent="0.55000000000000004">
      <c r="B804" s="1">
        <f>Diamond!$G806</f>
        <v>2005.0575342465754</v>
      </c>
      <c r="C804">
        <f>Diamond!L806</f>
        <v>0.11752381870184642</v>
      </c>
      <c r="D804">
        <f>'Bright angel'!G806</f>
        <v>2004.8689497716894</v>
      </c>
      <c r="E804">
        <f>'Bright angel'!L806</f>
        <v>0.2549277770352304</v>
      </c>
    </row>
    <row r="805" spans="2:5" x14ac:dyDescent="0.55000000000000004">
      <c r="B805" s="1">
        <f>Diamond!$G807</f>
        <v>2005.0602739726028</v>
      </c>
      <c r="C805">
        <f>Diamond!L807</f>
        <v>0.11835261000791056</v>
      </c>
      <c r="D805">
        <f>'Bright angel'!G807</f>
        <v>2004.8716894977167</v>
      </c>
      <c r="E805">
        <f>'Bright angel'!L807</f>
        <v>0.26179173086782398</v>
      </c>
    </row>
    <row r="806" spans="2:5" x14ac:dyDescent="0.55000000000000004">
      <c r="B806" s="1">
        <f>Diamond!$G808</f>
        <v>2005.0630136986301</v>
      </c>
      <c r="C806">
        <f>Diamond!L808</f>
        <v>0.11893456932878065</v>
      </c>
      <c r="D806">
        <f>'Bright angel'!G808</f>
        <v>2004.8744292237443</v>
      </c>
      <c r="E806">
        <f>'Bright angel'!L808</f>
        <v>0.26862948256675606</v>
      </c>
    </row>
    <row r="807" spans="2:5" x14ac:dyDescent="0.55000000000000004">
      <c r="B807" s="1">
        <f>Diamond!$G809</f>
        <v>2005.0657534246575</v>
      </c>
      <c r="C807">
        <f>Diamond!L809</f>
        <v>0.11964722067036744</v>
      </c>
      <c r="D807">
        <f>'Bright angel'!G809</f>
        <v>2004.8771689497717</v>
      </c>
      <c r="E807">
        <f>'Bright angel'!L809</f>
        <v>0.27552424207238879</v>
      </c>
    </row>
    <row r="808" spans="2:5" x14ac:dyDescent="0.55000000000000004">
      <c r="B808" s="1">
        <f>Diamond!$G810</f>
        <v>2005.0684931506848</v>
      </c>
      <c r="C808">
        <f>Diamond!L810</f>
        <v>0.11976049011185218</v>
      </c>
      <c r="D808">
        <f>'Bright angel'!G810</f>
        <v>2004.879908675799</v>
      </c>
      <c r="E808">
        <f>'Bright angel'!L810</f>
        <v>0.28249401481663006</v>
      </c>
    </row>
    <row r="809" spans="2:5" x14ac:dyDescent="0.55000000000000004">
      <c r="B809" s="1">
        <f>Diamond!$G811</f>
        <v>2005.0712328767124</v>
      </c>
      <c r="C809">
        <f>Diamond!L811</f>
        <v>0.11992973416063357</v>
      </c>
      <c r="D809">
        <f>'Bright angel'!G811</f>
        <v>2004.8826484018264</v>
      </c>
      <c r="E809">
        <f>'Bright angel'!L811</f>
        <v>0.28963764208253734</v>
      </c>
    </row>
    <row r="810" spans="2:5" x14ac:dyDescent="0.55000000000000004">
      <c r="B810" s="1">
        <f>Diamond!$G812</f>
        <v>2005.0739726027398</v>
      </c>
      <c r="C810">
        <f>Diamond!L812</f>
        <v>0.12009413398102287</v>
      </c>
      <c r="D810">
        <f>'Bright angel'!G812</f>
        <v>2004.8853881278537</v>
      </c>
      <c r="E810">
        <f>'Bright angel'!L812</f>
        <v>0.29673642073533762</v>
      </c>
    </row>
    <row r="811" spans="2:5" x14ac:dyDescent="0.55000000000000004">
      <c r="B811" s="1">
        <f>Diamond!$G813</f>
        <v>2005.0767123287671</v>
      </c>
      <c r="C811">
        <f>Diamond!L813</f>
        <v>0.1202422234500521</v>
      </c>
      <c r="D811">
        <f>'Bright angel'!G813</f>
        <v>2004.8881278538813</v>
      </c>
      <c r="E811">
        <f>'Bright angel'!L813</f>
        <v>0.30364962741029</v>
      </c>
    </row>
    <row r="812" spans="2:5" x14ac:dyDescent="0.55000000000000004">
      <c r="B812" s="1">
        <f>Diamond!$G814</f>
        <v>2005.0794520547945</v>
      </c>
      <c r="C812">
        <f>Diamond!L814</f>
        <v>0.1204075313189118</v>
      </c>
      <c r="D812">
        <f>'Bright angel'!G814</f>
        <v>2004.8908675799087</v>
      </c>
      <c r="E812">
        <f>'Bright angel'!L814</f>
        <v>0.31065689734014129</v>
      </c>
    </row>
    <row r="813" spans="2:5" x14ac:dyDescent="0.55000000000000004">
      <c r="B813" s="1">
        <f>Diamond!$G815</f>
        <v>2005.0821917808219</v>
      </c>
      <c r="C813">
        <f>Diamond!L815</f>
        <v>0.12052919774349379</v>
      </c>
      <c r="D813">
        <f>'Bright angel'!G815</f>
        <v>2004.893607305936</v>
      </c>
      <c r="E813">
        <f>'Bright angel'!L815</f>
        <v>0.3173228465850923</v>
      </c>
    </row>
    <row r="814" spans="2:5" x14ac:dyDescent="0.55000000000000004">
      <c r="B814" s="1">
        <f>Diamond!$G816</f>
        <v>2005.0849315068492</v>
      </c>
      <c r="C814">
        <f>Diamond!L816</f>
        <v>0.12040917640628196</v>
      </c>
      <c r="D814">
        <f>'Bright angel'!G816</f>
        <v>2004.8963470319634</v>
      </c>
      <c r="E814">
        <f>'Bright angel'!L816</f>
        <v>0.32330213581425937</v>
      </c>
    </row>
    <row r="815" spans="2:5" x14ac:dyDescent="0.55000000000000004">
      <c r="B815" s="1">
        <f>Diamond!$G817</f>
        <v>2005.0860730593606</v>
      </c>
      <c r="C815">
        <f>Diamond!L817</f>
        <v>0.12029222566818676</v>
      </c>
      <c r="D815">
        <f>'Bright angel'!G817</f>
        <v>2004.8990867579907</v>
      </c>
      <c r="E815">
        <f>'Bright angel'!L817</f>
        <v>0.32925262276714151</v>
      </c>
    </row>
    <row r="816" spans="2:5" x14ac:dyDescent="0.55000000000000004">
      <c r="B816" s="1">
        <f>Diamond!$G818</f>
        <v>2005.088812785388</v>
      </c>
      <c r="C816">
        <f>Diamond!L818</f>
        <v>0.12042717457414162</v>
      </c>
      <c r="D816">
        <f>'Bright angel'!G818</f>
        <v>2004.9018264840181</v>
      </c>
      <c r="E816">
        <f>'Bright angel'!L818</f>
        <v>0.32889471118116315</v>
      </c>
    </row>
    <row r="817" spans="2:5" x14ac:dyDescent="0.55000000000000004">
      <c r="B817" s="1">
        <f>Diamond!$G819</f>
        <v>2005.0915525114156</v>
      </c>
      <c r="C817">
        <f>Diamond!L819</f>
        <v>0.12030641157969046</v>
      </c>
      <c r="D817">
        <f>'Bright angel'!G819</f>
        <v>2004.9045662100457</v>
      </c>
      <c r="E817">
        <f>'Bright angel'!L819</f>
        <v>0.32851713657373427</v>
      </c>
    </row>
    <row r="818" spans="2:5" x14ac:dyDescent="0.55000000000000004">
      <c r="B818" s="1">
        <f>Diamond!$G820</f>
        <v>2005.0942922374429</v>
      </c>
      <c r="C818">
        <f>Diamond!L820</f>
        <v>0.12017688741809865</v>
      </c>
      <c r="D818">
        <f>'Bright angel'!G820</f>
        <v>2004.907305936073</v>
      </c>
      <c r="E818">
        <f>'Bright angel'!L820</f>
        <v>0.32813423817754162</v>
      </c>
    </row>
    <row r="819" spans="2:5" x14ac:dyDescent="0.55000000000000004">
      <c r="B819" s="1">
        <f>Diamond!$G821</f>
        <v>2005.0970319634703</v>
      </c>
      <c r="C819">
        <f>Diamond!L821</f>
        <v>0.12004695084531969</v>
      </c>
      <c r="D819">
        <f>'Bright angel'!G821</f>
        <v>2004.9100456621004</v>
      </c>
      <c r="E819">
        <f>'Bright angel'!L821</f>
        <v>0.32888235068584365</v>
      </c>
    </row>
    <row r="820" spans="2:5" x14ac:dyDescent="0.55000000000000004">
      <c r="B820" s="1">
        <f>Diamond!$G822</f>
        <v>2005.0997716894976</v>
      </c>
      <c r="C820">
        <f>Diamond!L822</f>
        <v>0.119919346400899</v>
      </c>
      <c r="D820">
        <f>'Bright angel'!G822</f>
        <v>2004.9127853881278</v>
      </c>
      <c r="E820">
        <f>'Bright angel'!L822</f>
        <v>0.33122874290562981</v>
      </c>
    </row>
    <row r="821" spans="2:5" x14ac:dyDescent="0.55000000000000004">
      <c r="B821" s="1">
        <f>Diamond!$G823</f>
        <v>2005.102511415525</v>
      </c>
      <c r="C821">
        <f>Diamond!L823</f>
        <v>0.11988823249423447</v>
      </c>
      <c r="D821">
        <f>'Bright angel'!G823</f>
        <v>2004.9155251141551</v>
      </c>
      <c r="E821">
        <f>'Bright angel'!L823</f>
        <v>0.33736746178166188</v>
      </c>
    </row>
    <row r="822" spans="2:5" x14ac:dyDescent="0.55000000000000004">
      <c r="B822" s="1">
        <f>Diamond!$G824</f>
        <v>2005.1052511415523</v>
      </c>
      <c r="C822">
        <f>Diamond!L824</f>
        <v>0.11985739039481327</v>
      </c>
      <c r="D822">
        <f>'Bright angel'!G824</f>
        <v>2004.9182648401825</v>
      </c>
      <c r="E822">
        <f>'Bright angel'!L824</f>
        <v>0.34383838967237873</v>
      </c>
    </row>
    <row r="823" spans="2:5" x14ac:dyDescent="0.55000000000000004">
      <c r="B823" s="1">
        <f>Diamond!$G825</f>
        <v>2005.1079908675799</v>
      </c>
      <c r="C823">
        <f>Diamond!L825</f>
        <v>0.12022315374001188</v>
      </c>
      <c r="D823">
        <f>'Bright angel'!G825</f>
        <v>2004.9194063926941</v>
      </c>
      <c r="E823">
        <f>'Bright angel'!L825</f>
        <v>0.3434647079325403</v>
      </c>
    </row>
    <row r="824" spans="2:5" x14ac:dyDescent="0.55000000000000004">
      <c r="B824" s="1">
        <f>Diamond!$G826</f>
        <v>2005.1107305936073</v>
      </c>
      <c r="C824">
        <f>Diamond!L826</f>
        <v>0.12059834094864677</v>
      </c>
      <c r="D824">
        <f>'Bright angel'!G826</f>
        <v>2004.9221461187215</v>
      </c>
      <c r="E824">
        <f>'Bright angel'!L826</f>
        <v>0.34312562094695948</v>
      </c>
    </row>
    <row r="825" spans="2:5" x14ac:dyDescent="0.55000000000000004">
      <c r="B825" s="1">
        <f>Diamond!$G827</f>
        <v>2005.1134703196346</v>
      </c>
      <c r="C825">
        <f>Diamond!L827</f>
        <v>0.12056719011875253</v>
      </c>
      <c r="D825">
        <f>'Bright angel'!G827</f>
        <v>2004.924885844749</v>
      </c>
      <c r="E825">
        <f>'Bright angel'!L827</f>
        <v>0.34278105806333919</v>
      </c>
    </row>
    <row r="826" spans="2:5" x14ac:dyDescent="0.55000000000000004">
      <c r="B826" s="1">
        <f>Diamond!$G828</f>
        <v>2005.116210045662</v>
      </c>
      <c r="C826">
        <f>Diamond!L828</f>
        <v>0.12053597147908335</v>
      </c>
      <c r="D826">
        <f>'Bright angel'!G828</f>
        <v>2004.9276255707764</v>
      </c>
      <c r="E826">
        <f>'Bright angel'!L828</f>
        <v>0.34244036712718651</v>
      </c>
    </row>
    <row r="827" spans="2:5" x14ac:dyDescent="0.55000000000000004">
      <c r="B827" s="1">
        <f>Diamond!$G829</f>
        <v>2005.1189497716894</v>
      </c>
      <c r="C827">
        <f>Diamond!L829</f>
        <v>0.12050439176784852</v>
      </c>
      <c r="D827">
        <f>'Bright angel'!G829</f>
        <v>2004.9303652968038</v>
      </c>
      <c r="E827">
        <f>'Bright angel'!L829</f>
        <v>0.34210901240190178</v>
      </c>
    </row>
    <row r="828" spans="2:5" x14ac:dyDescent="0.55000000000000004">
      <c r="B828" s="1">
        <f>Diamond!$G830</f>
        <v>2005.1216894977167</v>
      </c>
      <c r="C828">
        <f>Diamond!L830</f>
        <v>0.12037707776482061</v>
      </c>
      <c r="D828">
        <f>'Bright angel'!G830</f>
        <v>2004.9331050228311</v>
      </c>
      <c r="E828">
        <f>'Bright angel'!L830</f>
        <v>0.34173949993682434</v>
      </c>
    </row>
    <row r="829" spans="2:5" x14ac:dyDescent="0.55000000000000004">
      <c r="B829" s="1">
        <f>Diamond!$G831</f>
        <v>2005.1244292237443</v>
      </c>
      <c r="C829">
        <f>Diamond!L831</f>
        <v>0.12034614755273818</v>
      </c>
      <c r="D829">
        <f>'Bright angel'!G831</f>
        <v>2004.9358447488585</v>
      </c>
      <c r="E829">
        <f>'Bright angel'!L831</f>
        <v>0.341624701725178</v>
      </c>
    </row>
    <row r="830" spans="2:5" x14ac:dyDescent="0.55000000000000004">
      <c r="B830" s="1">
        <f>Diamond!$G832</f>
        <v>2005.1271689497717</v>
      </c>
      <c r="C830">
        <f>Diamond!L832</f>
        <v>0.12031549989518581</v>
      </c>
      <c r="D830">
        <f>'Bright angel'!G832</f>
        <v>2004.9385844748858</v>
      </c>
      <c r="E830">
        <f>'Bright angel'!L832</f>
        <v>0.34253023655310444</v>
      </c>
    </row>
    <row r="831" spans="2:5" x14ac:dyDescent="0.55000000000000004">
      <c r="B831" s="1">
        <f>Diamond!$G833</f>
        <v>2005.129908675799</v>
      </c>
      <c r="C831">
        <f>Diamond!L833</f>
        <v>0.12028523048658019</v>
      </c>
      <c r="D831">
        <f>'Bright angel'!G833</f>
        <v>2004.9413242009134</v>
      </c>
      <c r="E831">
        <f>'Bright angel'!L833</f>
        <v>0.34248034283015355</v>
      </c>
    </row>
    <row r="832" spans="2:5" x14ac:dyDescent="0.55000000000000004">
      <c r="B832" s="1">
        <f>Diamond!$G834</f>
        <v>2005.1326484018264</v>
      </c>
      <c r="C832">
        <f>Diamond!L834</f>
        <v>0.12025504222439047</v>
      </c>
      <c r="D832">
        <f>'Bright angel'!G834</f>
        <v>2004.9440639269408</v>
      </c>
      <c r="E832">
        <f>'Bright angel'!L834</f>
        <v>0.34210835046905902</v>
      </c>
    </row>
    <row r="833" spans="2:5" x14ac:dyDescent="0.55000000000000004">
      <c r="B833" s="1">
        <f>Diamond!$G835</f>
        <v>2005.1353881278537</v>
      </c>
      <c r="C833">
        <f>Diamond!L835</f>
        <v>0.12022456662756012</v>
      </c>
      <c r="D833">
        <f>'Bright angel'!G835</f>
        <v>2004.9468036529681</v>
      </c>
      <c r="E833">
        <f>'Bright angel'!L835</f>
        <v>0.34176087137190697</v>
      </c>
    </row>
    <row r="834" spans="2:5" x14ac:dyDescent="0.55000000000000004">
      <c r="B834" s="1">
        <f>Diamond!$G836</f>
        <v>2005.1381278538813</v>
      </c>
      <c r="C834">
        <f>Diamond!L836</f>
        <v>0.12019385115769329</v>
      </c>
      <c r="D834">
        <f>'Bright angel'!G836</f>
        <v>2004.9495433789955</v>
      </c>
      <c r="E834">
        <f>'Bright angel'!L836</f>
        <v>0.34134694752688749</v>
      </c>
    </row>
    <row r="835" spans="2:5" x14ac:dyDescent="0.55000000000000004">
      <c r="B835" s="1">
        <f>Diamond!$G837</f>
        <v>2005.1408675799087</v>
      </c>
      <c r="C835">
        <f>Diamond!L837</f>
        <v>0.12016287769376788</v>
      </c>
      <c r="D835">
        <f>'Bright angel'!G837</f>
        <v>2004.9522831050228</v>
      </c>
      <c r="E835">
        <f>'Bright angel'!L837</f>
        <v>0.34092665791160731</v>
      </c>
    </row>
    <row r="836" spans="2:5" x14ac:dyDescent="0.55000000000000004">
      <c r="B836" s="1">
        <f>Diamond!$G838</f>
        <v>2005.143607305936</v>
      </c>
      <c r="C836">
        <f>Diamond!L838</f>
        <v>0.12054348809743005</v>
      </c>
      <c r="D836">
        <f>'Bright angel'!G838</f>
        <v>2004.9550228310502</v>
      </c>
      <c r="E836">
        <f>'Bright angel'!L838</f>
        <v>0.3405082651950711</v>
      </c>
    </row>
    <row r="837" spans="2:5" x14ac:dyDescent="0.55000000000000004">
      <c r="B837" s="1">
        <f>Diamond!$G839</f>
        <v>2005.1463470319634</v>
      </c>
      <c r="C837">
        <f>Diamond!L839</f>
        <v>0.12213524695028824</v>
      </c>
      <c r="D837">
        <f>'Bright angel'!G839</f>
        <v>2004.9577625570778</v>
      </c>
      <c r="E837">
        <f>'Bright angel'!L839</f>
        <v>0.34201997068945772</v>
      </c>
    </row>
    <row r="838" spans="2:5" x14ac:dyDescent="0.55000000000000004">
      <c r="B838" s="1">
        <f>Diamond!$G840</f>
        <v>2005.1490867579907</v>
      </c>
      <c r="C838">
        <f>Diamond!L840</f>
        <v>0.1237712745372664</v>
      </c>
      <c r="D838">
        <f>'Bright angel'!G840</f>
        <v>2004.9605022831051</v>
      </c>
      <c r="E838">
        <f>'Bright angel'!L840</f>
        <v>0.34163576844779259</v>
      </c>
    </row>
    <row r="839" spans="2:5" x14ac:dyDescent="0.55000000000000004">
      <c r="B839" s="1">
        <f>Diamond!$G841</f>
        <v>2005.1518264840181</v>
      </c>
      <c r="C839">
        <f>Diamond!L841</f>
        <v>0.12545545643156661</v>
      </c>
      <c r="D839">
        <f>'Bright angel'!G841</f>
        <v>2004.9632420091325</v>
      </c>
      <c r="E839">
        <f>'Bright angel'!L841</f>
        <v>0.34149344502233958</v>
      </c>
    </row>
    <row r="840" spans="2:5" x14ac:dyDescent="0.55000000000000004">
      <c r="B840" s="1">
        <f>Diamond!$G842</f>
        <v>2005.1545662100457</v>
      </c>
      <c r="C840">
        <f>Diamond!L842</f>
        <v>0.12717679761119696</v>
      </c>
      <c r="D840">
        <f>'Bright angel'!G842</f>
        <v>2004.9659817351599</v>
      </c>
      <c r="E840">
        <f>'Bright angel'!L842</f>
        <v>0.34812654870928023</v>
      </c>
    </row>
    <row r="841" spans="2:5" x14ac:dyDescent="0.55000000000000004">
      <c r="B841" s="1">
        <f>Diamond!$G843</f>
        <v>2005.157305936073</v>
      </c>
      <c r="C841">
        <f>Diamond!L843</f>
        <v>0.12898314100225636</v>
      </c>
      <c r="D841">
        <f>'Bright angel'!G843</f>
        <v>2004.9687214611872</v>
      </c>
      <c r="E841">
        <f>'Bright angel'!L843</f>
        <v>0.35516207097162183</v>
      </c>
    </row>
    <row r="842" spans="2:5" x14ac:dyDescent="0.55000000000000004">
      <c r="B842" s="1">
        <f>Diamond!$G844</f>
        <v>2005.1600456621004</v>
      </c>
      <c r="C842">
        <f>Diamond!L844</f>
        <v>0.13080856102183783</v>
      </c>
      <c r="D842">
        <f>'Bright angel'!G844</f>
        <v>2004.9714611872148</v>
      </c>
      <c r="E842">
        <f>'Bright angel'!L844</f>
        <v>0.36219941513462289</v>
      </c>
    </row>
    <row r="843" spans="2:5" x14ac:dyDescent="0.55000000000000004">
      <c r="B843" s="1">
        <f>Diamond!$G845</f>
        <v>2005.1627853881278</v>
      </c>
      <c r="C843">
        <f>Diamond!L845</f>
        <v>0.13263976633474214</v>
      </c>
      <c r="D843">
        <f>'Bright angel'!G845</f>
        <v>2004.9742009132422</v>
      </c>
      <c r="E843">
        <f>'Bright angel'!L845</f>
        <v>0.36908965549692463</v>
      </c>
    </row>
    <row r="844" spans="2:5" x14ac:dyDescent="0.55000000000000004">
      <c r="B844" s="1">
        <f>Diamond!$G846</f>
        <v>2005.1655251141551</v>
      </c>
      <c r="C844">
        <f>Diamond!L846</f>
        <v>0.13448196625607686</v>
      </c>
      <c r="D844">
        <f>'Bright angel'!G846</f>
        <v>2004.9769406392695</v>
      </c>
      <c r="E844">
        <f>'Bright angel'!L846</f>
        <v>0.3757568128298025</v>
      </c>
    </row>
    <row r="845" spans="2:5" x14ac:dyDescent="0.55000000000000004">
      <c r="B845" s="1">
        <f>Diamond!$G847</f>
        <v>2005.1682648401825</v>
      </c>
      <c r="C845">
        <f>Diamond!L847</f>
        <v>0.13631352572754496</v>
      </c>
      <c r="D845">
        <f>'Bright angel'!G847</f>
        <v>2004.9796803652969</v>
      </c>
      <c r="E845">
        <f>'Bright angel'!L847</f>
        <v>0.37535086480806346</v>
      </c>
    </row>
    <row r="846" spans="2:5" x14ac:dyDescent="0.55000000000000004">
      <c r="B846" s="1">
        <f>Diamond!$G848</f>
        <v>2005.1694063926941</v>
      </c>
      <c r="C846">
        <f>Diamond!L848</f>
        <v>0.13811558929695719</v>
      </c>
      <c r="D846">
        <f>'Bright angel'!G848</f>
        <v>2004.9824200913242</v>
      </c>
      <c r="E846">
        <f>'Bright angel'!L848</f>
        <v>0.3749589020800731</v>
      </c>
    </row>
    <row r="847" spans="2:5" x14ac:dyDescent="0.55000000000000004">
      <c r="B847" s="1">
        <f>Diamond!$G849</f>
        <v>2005.1721461187215</v>
      </c>
      <c r="C847">
        <f>Diamond!L849</f>
        <v>0.13987515944270984</v>
      </c>
      <c r="D847">
        <f>'Bright angel'!G849</f>
        <v>2004.9851598173516</v>
      </c>
      <c r="E847">
        <f>'Bright angel'!L849</f>
        <v>0.37457136059180562</v>
      </c>
    </row>
    <row r="848" spans="2:5" x14ac:dyDescent="0.55000000000000004">
      <c r="B848" s="1">
        <f>Diamond!$G850</f>
        <v>2005.174885844749</v>
      </c>
      <c r="C848">
        <f>Diamond!L850</f>
        <v>0.14030832588018463</v>
      </c>
      <c r="D848">
        <f>'Bright angel'!G850</f>
        <v>2004.9878995433792</v>
      </c>
      <c r="E848">
        <f>'Bright angel'!L850</f>
        <v>0.37419541307266091</v>
      </c>
    </row>
    <row r="849" spans="2:5" x14ac:dyDescent="0.55000000000000004">
      <c r="B849" s="1">
        <f>Diamond!$G851</f>
        <v>2005.1776255707764</v>
      </c>
      <c r="C849">
        <f>Diamond!L851</f>
        <v>0.14072606683267561</v>
      </c>
      <c r="D849">
        <f>'Bright angel'!G851</f>
        <v>2004.9906392694065</v>
      </c>
      <c r="E849">
        <f>'Bright angel'!L851</f>
        <v>0.37383444013655071</v>
      </c>
    </row>
    <row r="850" spans="2:5" x14ac:dyDescent="0.55000000000000004">
      <c r="B850" s="1">
        <f>Diamond!$G852</f>
        <v>2005.1803652968038</v>
      </c>
      <c r="C850">
        <f>Diamond!L852</f>
        <v>0.141134854593957</v>
      </c>
      <c r="D850">
        <f>'Bright angel'!G852</f>
        <v>2004.9933789954339</v>
      </c>
      <c r="E850">
        <f>'Bright angel'!L852</f>
        <v>0.37347045813096197</v>
      </c>
    </row>
    <row r="851" spans="2:5" x14ac:dyDescent="0.55000000000000004">
      <c r="B851" s="1">
        <f>Diamond!$G853</f>
        <v>2005.1831050228311</v>
      </c>
      <c r="C851">
        <f>Diamond!L853</f>
        <v>0.14154439847115952</v>
      </c>
      <c r="D851">
        <f>'Bright angel'!G853</f>
        <v>2004.9961187214612</v>
      </c>
      <c r="E851">
        <f>'Bright angel'!L853</f>
        <v>0.37309154192482474</v>
      </c>
    </row>
    <row r="852" spans="2:5" x14ac:dyDescent="0.55000000000000004">
      <c r="B852" s="1">
        <f>Diamond!$G854</f>
        <v>2005.1858447488585</v>
      </c>
      <c r="C852">
        <f>Diamond!L854</f>
        <v>0.14196017483999102</v>
      </c>
      <c r="D852">
        <f>'Bright angel'!G854</f>
        <v>2004.9988584474886</v>
      </c>
      <c r="E852">
        <f>'Bright angel'!L854</f>
        <v>0.37273751437964187</v>
      </c>
    </row>
    <row r="853" spans="2:5" x14ac:dyDescent="0.55000000000000004">
      <c r="B853" s="1">
        <f>Diamond!$G855</f>
        <v>2005.1885844748858</v>
      </c>
      <c r="C853">
        <f>Diamond!L855</f>
        <v>0.14238602928756891</v>
      </c>
      <c r="D853">
        <f>'Bright angel'!G855</f>
        <v>2005.0027397260274</v>
      </c>
      <c r="E853">
        <f>'Bright angel'!L855</f>
        <v>0.37240536651955358</v>
      </c>
    </row>
    <row r="854" spans="2:5" x14ac:dyDescent="0.55000000000000004">
      <c r="B854" s="1">
        <f>Diamond!$G856</f>
        <v>2005.1913242009134</v>
      </c>
      <c r="C854">
        <f>Diamond!L856</f>
        <v>0.14415141063162412</v>
      </c>
      <c r="D854">
        <f>'Bright angel'!G856</f>
        <v>2005.0054794520547</v>
      </c>
      <c r="E854">
        <f>'Bright angel'!L856</f>
        <v>0.37209706221650962</v>
      </c>
    </row>
    <row r="855" spans="2:5" x14ac:dyDescent="0.55000000000000004">
      <c r="B855" s="1">
        <f>Diamond!$G857</f>
        <v>2005.1940639269408</v>
      </c>
      <c r="C855">
        <f>Diamond!L857</f>
        <v>0.14593859557276218</v>
      </c>
      <c r="D855">
        <f>'Bright angel'!G857</f>
        <v>2005.0082191780823</v>
      </c>
      <c r="E855">
        <f>'Bright angel'!L857</f>
        <v>0.37205827243460604</v>
      </c>
    </row>
    <row r="856" spans="2:5" x14ac:dyDescent="0.55000000000000004">
      <c r="B856" s="1">
        <f>Diamond!$G858</f>
        <v>2005.1968036529681</v>
      </c>
      <c r="C856">
        <f>Diamond!L858</f>
        <v>0.14773724681540357</v>
      </c>
      <c r="D856">
        <f>'Bright angel'!G858</f>
        <v>2005.0109589041097</v>
      </c>
      <c r="E856">
        <f>'Bright angel'!L858</f>
        <v>0.37648527384012331</v>
      </c>
    </row>
    <row r="857" spans="2:5" x14ac:dyDescent="0.55000000000000004">
      <c r="B857" s="1">
        <f>Diamond!$G859</f>
        <v>2005.1995433789955</v>
      </c>
      <c r="C857">
        <f>Diamond!L859</f>
        <v>0.1495607051323207</v>
      </c>
      <c r="D857">
        <f>'Bright angel'!G859</f>
        <v>2005.013698630137</v>
      </c>
      <c r="E857">
        <f>'Bright angel'!L859</f>
        <v>0.38115219667010797</v>
      </c>
    </row>
    <row r="858" spans="2:5" x14ac:dyDescent="0.55000000000000004">
      <c r="B858" s="1">
        <f>Diamond!$G860</f>
        <v>2005.2022831050228</v>
      </c>
      <c r="C858">
        <f>Diamond!L860</f>
        <v>0.1513796717883982</v>
      </c>
      <c r="D858">
        <f>'Bright angel'!G860</f>
        <v>2005.0164383561644</v>
      </c>
      <c r="E858">
        <f>'Bright angel'!L860</f>
        <v>0.38594335620841969</v>
      </c>
    </row>
    <row r="859" spans="2:5" x14ac:dyDescent="0.55000000000000004">
      <c r="B859" s="1">
        <f>Diamond!$G861</f>
        <v>2005.2050228310502</v>
      </c>
      <c r="C859">
        <f>Diamond!L861</f>
        <v>0.15323441628502235</v>
      </c>
      <c r="D859">
        <f>'Bright angel'!G861</f>
        <v>2005.0191780821917</v>
      </c>
      <c r="E859">
        <f>'Bright angel'!L861</f>
        <v>0.3908556652202802</v>
      </c>
    </row>
    <row r="860" spans="2:5" x14ac:dyDescent="0.55000000000000004">
      <c r="B860" s="1">
        <f>Diamond!$G862</f>
        <v>2005.2077625570778</v>
      </c>
      <c r="C860">
        <f>Diamond!L862</f>
        <v>0.15517929618827087</v>
      </c>
      <c r="D860">
        <f>'Bright angel'!G862</f>
        <v>2005.0219178082191</v>
      </c>
      <c r="E860">
        <f>'Bright angel'!L862</f>
        <v>0.39593553080126637</v>
      </c>
    </row>
    <row r="861" spans="2:5" x14ac:dyDescent="0.55000000000000004">
      <c r="B861" s="1">
        <f>Diamond!$G863</f>
        <v>2005.2105022831051</v>
      </c>
      <c r="C861">
        <f>Diamond!L863</f>
        <v>0.15722515710537532</v>
      </c>
      <c r="D861">
        <f>'Bright angel'!G863</f>
        <v>2005.0246575342467</v>
      </c>
      <c r="E861">
        <f>'Bright angel'!L863</f>
        <v>0.40143227060570053</v>
      </c>
    </row>
    <row r="862" spans="2:5" x14ac:dyDescent="0.55000000000000004">
      <c r="B862" s="1">
        <f>Diamond!$G864</f>
        <v>2005.2132420091325</v>
      </c>
      <c r="C862">
        <f>Diamond!L864</f>
        <v>0.15937150318578916</v>
      </c>
      <c r="D862">
        <f>'Bright angel'!G864</f>
        <v>2005.027397260274</v>
      </c>
      <c r="E862">
        <f>'Bright angel'!L864</f>
        <v>0.40704887377850518</v>
      </c>
    </row>
    <row r="863" spans="2:5" x14ac:dyDescent="0.55000000000000004">
      <c r="B863" s="1">
        <f>Diamond!$G865</f>
        <v>2005.2159817351599</v>
      </c>
      <c r="C863">
        <f>Diamond!L865</f>
        <v>0.16159763171967867</v>
      </c>
      <c r="D863">
        <f>'Bright angel'!G865</f>
        <v>2005.0301369863014</v>
      </c>
      <c r="E863">
        <f>'Bright angel'!L865</f>
        <v>0.41275604214262485</v>
      </c>
    </row>
    <row r="864" spans="2:5" x14ac:dyDescent="0.55000000000000004">
      <c r="B864" s="1">
        <f>Diamond!$G866</f>
        <v>2005.2187214611872</v>
      </c>
      <c r="C864">
        <f>Diamond!L866</f>
        <v>0.16383378160435247</v>
      </c>
      <c r="D864">
        <f>'Bright angel'!G866</f>
        <v>2005.0328767123287</v>
      </c>
      <c r="E864">
        <f>'Bright angel'!L866</f>
        <v>0.41837010863666879</v>
      </c>
    </row>
    <row r="865" spans="2:5" x14ac:dyDescent="0.55000000000000004">
      <c r="B865" s="1">
        <f>Diamond!$G867</f>
        <v>2005.2214611872148</v>
      </c>
      <c r="C865">
        <f>Diamond!L867</f>
        <v>0.16612967163878625</v>
      </c>
      <c r="D865">
        <f>'Bright angel'!G867</f>
        <v>2005.0356164383561</v>
      </c>
      <c r="E865">
        <f>'Bright angel'!L867</f>
        <v>0.42389107243508872</v>
      </c>
    </row>
    <row r="866" spans="2:5" x14ac:dyDescent="0.55000000000000004">
      <c r="B866" s="1">
        <f>Diamond!$G868</f>
        <v>2005.2242009132422</v>
      </c>
      <c r="C866">
        <f>Diamond!L868</f>
        <v>0.16846312762094998</v>
      </c>
      <c r="D866">
        <f>'Bright angel'!G868</f>
        <v>2005.0383561643835</v>
      </c>
      <c r="E866">
        <f>'Bright angel'!L868</f>
        <v>0.42931137434308903</v>
      </c>
    </row>
    <row r="867" spans="2:5" x14ac:dyDescent="0.55000000000000004">
      <c r="B867" s="1">
        <f>Diamond!$G869</f>
        <v>2005.2269406392695</v>
      </c>
      <c r="C867">
        <f>Diamond!L869</f>
        <v>0.1707832983890604</v>
      </c>
      <c r="D867">
        <f>'Bright angel'!G869</f>
        <v>2005.041095890411</v>
      </c>
      <c r="E867">
        <f>'Bright angel'!L869</f>
        <v>0.43468427510503088</v>
      </c>
    </row>
    <row r="868" spans="2:5" x14ac:dyDescent="0.55000000000000004">
      <c r="B868" s="1">
        <f>Diamond!$G870</f>
        <v>2005.2296803652969</v>
      </c>
      <c r="C868">
        <f>Diamond!L870</f>
        <v>0.17312386926094742</v>
      </c>
      <c r="D868">
        <f>'Bright angel'!G870</f>
        <v>2005.0438356164384</v>
      </c>
      <c r="E868">
        <f>'Bright angel'!L870</f>
        <v>0.43997176358068435</v>
      </c>
    </row>
    <row r="869" spans="2:5" x14ac:dyDescent="0.55000000000000004">
      <c r="B869" s="1">
        <f>Diamond!$G871</f>
        <v>2005.2324200913242</v>
      </c>
      <c r="C869">
        <f>Diamond!L871</f>
        <v>0.17542341992080515</v>
      </c>
      <c r="D869">
        <f>'Bright angel'!G871</f>
        <v>2005.0465753424658</v>
      </c>
      <c r="E869">
        <f>'Bright angel'!L871</f>
        <v>0.44521087684708782</v>
      </c>
    </row>
    <row r="870" spans="2:5" x14ac:dyDescent="0.55000000000000004">
      <c r="B870" s="1">
        <f>Diamond!$G872</f>
        <v>2005.2351598173516</v>
      </c>
      <c r="C870">
        <f>Diamond!L872</f>
        <v>0.17775609727507477</v>
      </c>
      <c r="D870">
        <f>'Bright angel'!G872</f>
        <v>2005.0493150684931</v>
      </c>
      <c r="E870">
        <f>'Bright angel'!L872</f>
        <v>0.45049740900777907</v>
      </c>
    </row>
    <row r="871" spans="2:5" x14ac:dyDescent="0.55000000000000004">
      <c r="B871" s="1">
        <f>Diamond!$G873</f>
        <v>2005.2378995433792</v>
      </c>
      <c r="C871">
        <f>Diamond!L873</f>
        <v>0.18002375970806309</v>
      </c>
      <c r="D871">
        <f>'Bright angel'!G873</f>
        <v>2005.0520547945205</v>
      </c>
      <c r="E871">
        <f>'Bright angel'!L873</f>
        <v>0.45579411413697496</v>
      </c>
    </row>
    <row r="872" spans="2:5" x14ac:dyDescent="0.55000000000000004">
      <c r="B872" s="1">
        <f>Diamond!$G874</f>
        <v>2005.2406392694065</v>
      </c>
      <c r="C872">
        <f>Diamond!L874</f>
        <v>0.18234709723768941</v>
      </c>
      <c r="D872">
        <f>'Bright angel'!G874</f>
        <v>2005.0547945205481</v>
      </c>
      <c r="E872">
        <f>'Bright angel'!L874</f>
        <v>0.46104836796239224</v>
      </c>
    </row>
    <row r="873" spans="2:5" x14ac:dyDescent="0.55000000000000004">
      <c r="B873" s="1">
        <f>Diamond!$G875</f>
        <v>2005.2433789954339</v>
      </c>
      <c r="C873">
        <f>Diamond!L875</f>
        <v>0.18467580746474152</v>
      </c>
      <c r="D873">
        <f>'Bright angel'!G875</f>
        <v>2005.0575342465754</v>
      </c>
      <c r="E873">
        <f>'Bright angel'!L875</f>
        <v>0.4662892750147451</v>
      </c>
    </row>
    <row r="874" spans="2:5" x14ac:dyDescent="0.55000000000000004">
      <c r="B874" s="1">
        <f>Diamond!$G876</f>
        <v>2005.2527397260274</v>
      </c>
      <c r="C874">
        <f>Diamond!L876</f>
        <v>0.18699941631008996</v>
      </c>
      <c r="D874">
        <f>'Bright angel'!G876</f>
        <v>2005.0602739726028</v>
      </c>
      <c r="E874">
        <f>'Bright angel'!L876</f>
        <v>0.47154596211707994</v>
      </c>
    </row>
    <row r="875" spans="2:5" x14ac:dyDescent="0.55000000000000004">
      <c r="B875" s="1">
        <f>Diamond!$G877</f>
        <v>2005.2554794520547</v>
      </c>
      <c r="C875">
        <f>Diamond!L877</f>
        <v>0.18938333143989317</v>
      </c>
      <c r="D875">
        <f>'Bright angel'!G877</f>
        <v>2005.0630136986301</v>
      </c>
      <c r="E875">
        <f>'Bright angel'!L877</f>
        <v>0.47667115320670161</v>
      </c>
    </row>
    <row r="876" spans="2:5" x14ac:dyDescent="0.55000000000000004">
      <c r="B876" s="1">
        <f>Diamond!$G878</f>
        <v>2005.2582191780823</v>
      </c>
      <c r="C876">
        <f>Diamond!L878</f>
        <v>0.19181502573324993</v>
      </c>
      <c r="D876">
        <f>'Bright angel'!G878</f>
        <v>2005.0657534246575</v>
      </c>
      <c r="E876">
        <f>'Bright angel'!L878</f>
        <v>0.48158967349636456</v>
      </c>
    </row>
    <row r="877" spans="2:5" x14ac:dyDescent="0.55000000000000004">
      <c r="B877" s="1">
        <f>Diamond!$G879</f>
        <v>2005.2609589041097</v>
      </c>
      <c r="C877">
        <f>Diamond!L879</f>
        <v>0.19436953006218091</v>
      </c>
      <c r="D877">
        <f>'Bright angel'!G879</f>
        <v>2005.0684931506848</v>
      </c>
      <c r="E877">
        <f>'Bright angel'!L879</f>
        <v>0.48272989360154556</v>
      </c>
    </row>
    <row r="878" spans="2:5" x14ac:dyDescent="0.55000000000000004">
      <c r="B878" s="1">
        <f>Diamond!$G880</f>
        <v>2005.263698630137</v>
      </c>
      <c r="C878">
        <f>Diamond!L880</f>
        <v>0.19696088998374123</v>
      </c>
      <c r="D878">
        <f>'Bright angel'!G880</f>
        <v>2005.0712328767124</v>
      </c>
      <c r="E878">
        <f>'Bright angel'!L880</f>
        <v>0.48383213856759472</v>
      </c>
    </row>
    <row r="879" spans="2:5" x14ac:dyDescent="0.55000000000000004">
      <c r="B879" s="1">
        <f>Diamond!$G881</f>
        <v>2005.2664383561644</v>
      </c>
      <c r="C879">
        <f>Diamond!L881</f>
        <v>0.19961680224056774</v>
      </c>
      <c r="D879">
        <f>'Bright angel'!G881</f>
        <v>2005.0739726027398</v>
      </c>
      <c r="E879">
        <f>'Bright angel'!L881</f>
        <v>0.48493912148782015</v>
      </c>
    </row>
    <row r="880" spans="2:5" x14ac:dyDescent="0.55000000000000004">
      <c r="B880" s="1">
        <f>Diamond!$G882</f>
        <v>2005.2691780821917</v>
      </c>
      <c r="C880">
        <f>Diamond!L882</f>
        <v>0.20230736715278561</v>
      </c>
      <c r="D880">
        <f>'Bright angel'!G882</f>
        <v>2005.0767123287671</v>
      </c>
      <c r="E880">
        <f>'Bright angel'!L882</f>
        <v>0.48609744803036775</v>
      </c>
    </row>
    <row r="881" spans="2:5" x14ac:dyDescent="0.55000000000000004">
      <c r="B881" s="1">
        <f>Diamond!$G883</f>
        <v>2005.2719178082191</v>
      </c>
      <c r="C881">
        <f>Diamond!L883</f>
        <v>0.20504505006954701</v>
      </c>
      <c r="D881">
        <f>'Bright angel'!G883</f>
        <v>2005.0794520547945</v>
      </c>
      <c r="E881">
        <f>'Bright angel'!L883</f>
        <v>0.48729422836297492</v>
      </c>
    </row>
    <row r="882" spans="2:5" x14ac:dyDescent="0.55000000000000004">
      <c r="B882" s="1">
        <f>Diamond!$G884</f>
        <v>2005.2746575342467</v>
      </c>
      <c r="C882">
        <f>Diamond!L884</f>
        <v>0.20783895448202611</v>
      </c>
      <c r="D882">
        <f>'Bright angel'!G884</f>
        <v>2005.0821917808219</v>
      </c>
      <c r="E882">
        <f>'Bright angel'!L884</f>
        <v>0.49241129778082871</v>
      </c>
    </row>
    <row r="883" spans="2:5" x14ac:dyDescent="0.55000000000000004">
      <c r="B883" s="1">
        <f>Diamond!$G885</f>
        <v>2005.277397260274</v>
      </c>
      <c r="C883">
        <f>Diamond!L885</f>
        <v>0.21069458488640672</v>
      </c>
      <c r="D883">
        <f>'Bright angel'!G885</f>
        <v>2005.0849315068492</v>
      </c>
      <c r="E883">
        <f>'Bright angel'!L885</f>
        <v>0.49203084478985259</v>
      </c>
    </row>
    <row r="884" spans="2:5" x14ac:dyDescent="0.55000000000000004">
      <c r="B884" s="1">
        <f>Diamond!$G886</f>
        <v>2005.2801369863014</v>
      </c>
      <c r="C884">
        <f>Diamond!L886</f>
        <v>0.21364793752236733</v>
      </c>
      <c r="D884">
        <f>'Bright angel'!G886</f>
        <v>2005.0860730593606</v>
      </c>
      <c r="E884">
        <f>'Bright angel'!L886</f>
        <v>0.49162313574184063</v>
      </c>
    </row>
    <row r="885" spans="2:5" x14ac:dyDescent="0.55000000000000004">
      <c r="B885" s="1">
        <f>Diamond!$G887</f>
        <v>2005.2828767123287</v>
      </c>
      <c r="C885">
        <f>Diamond!L887</f>
        <v>0.21671181230558095</v>
      </c>
      <c r="D885">
        <f>'Bright angel'!G887</f>
        <v>2005.088812785388</v>
      </c>
      <c r="E885">
        <f>'Bright angel'!L887</f>
        <v>0.49122544592416234</v>
      </c>
    </row>
    <row r="886" spans="2:5" x14ac:dyDescent="0.55000000000000004">
      <c r="B886" s="1">
        <f>Diamond!$G888</f>
        <v>2005.2856164383561</v>
      </c>
      <c r="C886">
        <f>Diamond!L888</f>
        <v>0.21983102654195638</v>
      </c>
      <c r="D886">
        <f>'Bright angel'!G888</f>
        <v>2005.0915525114156</v>
      </c>
      <c r="E886">
        <f>'Bright angel'!L888</f>
        <v>0.49112942258412101</v>
      </c>
    </row>
    <row r="887" spans="2:5" x14ac:dyDescent="0.55000000000000004">
      <c r="B887" s="1">
        <f>Diamond!$G889</f>
        <v>2005.2883561643835</v>
      </c>
      <c r="C887">
        <f>Diamond!L889</f>
        <v>0.22301599625141424</v>
      </c>
      <c r="D887">
        <f>'Bright angel'!G889</f>
        <v>2005.0942922374429</v>
      </c>
      <c r="E887">
        <f>'Bright angel'!L889</f>
        <v>0.4910357612989712</v>
      </c>
    </row>
    <row r="888" spans="2:5" x14ac:dyDescent="0.55000000000000004">
      <c r="B888" s="1">
        <f>Diamond!$G890</f>
        <v>2005.291095890411</v>
      </c>
      <c r="C888">
        <f>Diamond!L890</f>
        <v>0.22623986015150691</v>
      </c>
      <c r="D888">
        <f>'Bright angel'!G890</f>
        <v>2005.0970319634703</v>
      </c>
      <c r="E888">
        <f>'Bright angel'!L890</f>
        <v>0.49094561821024413</v>
      </c>
    </row>
    <row r="889" spans="2:5" x14ac:dyDescent="0.55000000000000004">
      <c r="B889" s="1">
        <f>Diamond!$G891</f>
        <v>2005.2938356164384</v>
      </c>
      <c r="C889">
        <f>Diamond!L891</f>
        <v>0.22920622917687036</v>
      </c>
      <c r="D889">
        <f>'Bright angel'!G891</f>
        <v>2005.0997716894976</v>
      </c>
      <c r="E889">
        <f>'Bright angel'!L891</f>
        <v>0.49085549166975467</v>
      </c>
    </row>
    <row r="890" spans="2:5" x14ac:dyDescent="0.55000000000000004">
      <c r="B890" s="1">
        <f>Diamond!$G892</f>
        <v>2005.2965753424658</v>
      </c>
      <c r="C890">
        <f>Diamond!L892</f>
        <v>0.2321493591072879</v>
      </c>
      <c r="D890">
        <f>'Bright angel'!G892</f>
        <v>2005.102511415525</v>
      </c>
      <c r="E890">
        <f>'Bright angel'!L892</f>
        <v>0.49076293684224198</v>
      </c>
    </row>
    <row r="891" spans="2:5" x14ac:dyDescent="0.55000000000000004">
      <c r="B891" s="1">
        <f>Diamond!$G893</f>
        <v>2005.2993150684931</v>
      </c>
      <c r="C891">
        <f>Diamond!L893</f>
        <v>0.23501348740894842</v>
      </c>
      <c r="D891">
        <f>'Bright angel'!G893</f>
        <v>2005.1052511415523</v>
      </c>
      <c r="E891">
        <f>'Bright angel'!L893</f>
        <v>0.490672285546225</v>
      </c>
    </row>
    <row r="892" spans="2:5" x14ac:dyDescent="0.55000000000000004">
      <c r="B892" s="1">
        <f>Diamond!$G894</f>
        <v>2005.3020547945205</v>
      </c>
      <c r="C892">
        <f>Diamond!L894</f>
        <v>0.23769462210649006</v>
      </c>
      <c r="D892">
        <f>'Bright angel'!G894</f>
        <v>2005.1079908675799</v>
      </c>
      <c r="E892">
        <f>'Bright angel'!L894</f>
        <v>0.49058521833657476</v>
      </c>
    </row>
    <row r="893" spans="2:5" x14ac:dyDescent="0.55000000000000004">
      <c r="B893" s="1">
        <f>Diamond!$G895</f>
        <v>2005.3047945205481</v>
      </c>
      <c r="C893">
        <f>Diamond!L895</f>
        <v>0.24041921562504229</v>
      </c>
      <c r="D893">
        <f>'Bright angel'!G895</f>
        <v>2005.1107305936073</v>
      </c>
      <c r="E893">
        <f>'Bright angel'!L895</f>
        <v>0.49049662945011546</v>
      </c>
    </row>
    <row r="894" spans="2:5" x14ac:dyDescent="0.55000000000000004">
      <c r="B894" s="1">
        <f>Diamond!$G896</f>
        <v>2005.3075342465754</v>
      </c>
      <c r="C894">
        <f>Diamond!L896</f>
        <v>0.24330499905728448</v>
      </c>
      <c r="D894">
        <f>'Bright angel'!G896</f>
        <v>2005.1134703196346</v>
      </c>
      <c r="E894">
        <f>'Bright angel'!L896</f>
        <v>0.49040055093200319</v>
      </c>
    </row>
    <row r="895" spans="2:5" x14ac:dyDescent="0.55000000000000004">
      <c r="B895" s="1">
        <f>Diamond!$G897</f>
        <v>2005.3102739726028</v>
      </c>
      <c r="C895">
        <f>Diamond!L897</f>
        <v>0.24303709139213614</v>
      </c>
      <c r="D895">
        <f>'Bright angel'!G897</f>
        <v>2005.116210045662</v>
      </c>
      <c r="E895">
        <f>'Bright angel'!L897</f>
        <v>0.49000262285557611</v>
      </c>
    </row>
    <row r="896" spans="2:5" x14ac:dyDescent="0.55000000000000004">
      <c r="B896" s="1">
        <f>Diamond!$G898</f>
        <v>2005.3130136986301</v>
      </c>
      <c r="C896">
        <f>Diamond!L898</f>
        <v>0.24276923221765764</v>
      </c>
      <c r="D896">
        <f>'Bright angel'!G898</f>
        <v>2005.1189497716894</v>
      </c>
      <c r="E896">
        <f>'Bright angel'!L898</f>
        <v>0.48990811208525109</v>
      </c>
    </row>
    <row r="897" spans="2:5" x14ac:dyDescent="0.55000000000000004">
      <c r="B897" s="1">
        <f>Diamond!$G899</f>
        <v>2005.3157534246575</v>
      </c>
      <c r="C897">
        <f>Diamond!L899</f>
        <v>0.2424991573982701</v>
      </c>
      <c r="D897">
        <f>'Bright angel'!G899</f>
        <v>2005.1216894977167</v>
      </c>
      <c r="E897">
        <f>'Bright angel'!L899</f>
        <v>0.48981900555739016</v>
      </c>
    </row>
    <row r="898" spans="2:5" x14ac:dyDescent="0.55000000000000004">
      <c r="B898" s="1">
        <f>Diamond!$G900</f>
        <v>2005.3184931506848</v>
      </c>
      <c r="C898">
        <f>Diamond!L900</f>
        <v>0.24223077530370618</v>
      </c>
      <c r="D898">
        <f>'Bright angel'!G900</f>
        <v>2005.1244292237443</v>
      </c>
      <c r="E898">
        <f>'Bright angel'!L900</f>
        <v>0.48973636599924425</v>
      </c>
    </row>
    <row r="899" spans="2:5" x14ac:dyDescent="0.55000000000000004">
      <c r="B899" s="1">
        <f>Diamond!$G901</f>
        <v>2005.3212328767124</v>
      </c>
      <c r="C899">
        <f>Diamond!L901</f>
        <v>0.24199389359803242</v>
      </c>
      <c r="D899">
        <f>'Bright angel'!G901</f>
        <v>2005.1271689497717</v>
      </c>
      <c r="E899">
        <f>'Bright angel'!L901</f>
        <v>0.48965365526683863</v>
      </c>
    </row>
    <row r="900" spans="2:5" x14ac:dyDescent="0.55000000000000004">
      <c r="B900" s="1">
        <f>Diamond!$G902</f>
        <v>2005.3239726027398</v>
      </c>
      <c r="C900">
        <f>Diamond!L902</f>
        <v>0.24179947002128835</v>
      </c>
      <c r="D900">
        <f>'Bright angel'!G902</f>
        <v>2005.129908675799</v>
      </c>
      <c r="E900">
        <f>'Bright angel'!L902</f>
        <v>0.48956801230510266</v>
      </c>
    </row>
    <row r="901" spans="2:5" x14ac:dyDescent="0.55000000000000004">
      <c r="B901" s="1">
        <f>Diamond!$G903</f>
        <v>2005.3267123287671</v>
      </c>
      <c r="C901">
        <f>Diamond!L903</f>
        <v>0.24156617729515106</v>
      </c>
      <c r="D901">
        <f>'Bright angel'!G903</f>
        <v>2005.1326484018264</v>
      </c>
      <c r="E901">
        <f>'Bright angel'!L903</f>
        <v>0.48948117336439806</v>
      </c>
    </row>
    <row r="902" spans="2:5" x14ac:dyDescent="0.55000000000000004">
      <c r="B902" s="1">
        <f>Diamond!$G904</f>
        <v>2005.3294520547945</v>
      </c>
      <c r="C902">
        <f>Diamond!L904</f>
        <v>0.24130597122078298</v>
      </c>
      <c r="D902">
        <f>'Bright angel'!G904</f>
        <v>2005.1353881278537</v>
      </c>
      <c r="E902">
        <f>'Bright angel'!L904</f>
        <v>0.48939369324981308</v>
      </c>
    </row>
    <row r="903" spans="2:5" x14ac:dyDescent="0.55000000000000004">
      <c r="B903" s="1">
        <f>Diamond!$G905</f>
        <v>2005.3321917808219</v>
      </c>
      <c r="C903">
        <f>Diamond!L905</f>
        <v>0.24109616961206048</v>
      </c>
      <c r="D903">
        <f>'Bright angel'!G905</f>
        <v>2005.1381278538813</v>
      </c>
      <c r="E903">
        <f>'Bright angel'!L905</f>
        <v>0.48936815285685326</v>
      </c>
    </row>
    <row r="904" spans="2:5" x14ac:dyDescent="0.55000000000000004">
      <c r="B904" s="1">
        <f>Diamond!$G906</f>
        <v>2005.3349315068492</v>
      </c>
      <c r="C904">
        <f>Diamond!L906</f>
        <v>0.2408601471793895</v>
      </c>
      <c r="D904">
        <f>'Bright angel'!G906</f>
        <v>2005.1408675799087</v>
      </c>
      <c r="E904">
        <f>'Bright angel'!L906</f>
        <v>0.48943235527223128</v>
      </c>
    </row>
    <row r="905" spans="2:5" x14ac:dyDescent="0.55000000000000004">
      <c r="B905" s="1">
        <f>Diamond!$G907</f>
        <v>2005.3360730593606</v>
      </c>
      <c r="C905">
        <f>Diamond!L907</f>
        <v>0.2406171094218896</v>
      </c>
      <c r="D905">
        <f>'Bright angel'!G907</f>
        <v>2005.143607305936</v>
      </c>
      <c r="E905">
        <f>'Bright angel'!L907</f>
        <v>0.48961793854488467</v>
      </c>
    </row>
    <row r="906" spans="2:5" x14ac:dyDescent="0.55000000000000004">
      <c r="B906" s="1">
        <f>Diamond!$G908</f>
        <v>2005.338812785388</v>
      </c>
      <c r="C906">
        <f>Diamond!L908</f>
        <v>0.24037607124796131</v>
      </c>
      <c r="D906">
        <f>'Bright angel'!G908</f>
        <v>2005.1463470319634</v>
      </c>
      <c r="E906">
        <f>'Bright angel'!L908</f>
        <v>0.48990234766164042</v>
      </c>
    </row>
    <row r="907" spans="2:5" x14ac:dyDescent="0.55000000000000004">
      <c r="B907" s="1">
        <f>Diamond!$G909</f>
        <v>2005.3415525114156</v>
      </c>
      <c r="C907">
        <f>Diamond!L909</f>
        <v>0.24029468742303553</v>
      </c>
      <c r="D907">
        <f>'Bright angel'!G909</f>
        <v>2005.1490867579907</v>
      </c>
      <c r="E907">
        <f>'Bright angel'!L909</f>
        <v>0.49019558987173939</v>
      </c>
    </row>
    <row r="908" spans="2:5" x14ac:dyDescent="0.55000000000000004">
      <c r="B908" s="1">
        <f>Diamond!$G910</f>
        <v>2005.3442922374429</v>
      </c>
      <c r="C908">
        <f>Diamond!L910</f>
        <v>0.24022475277224989</v>
      </c>
      <c r="D908">
        <f>'Bright angel'!G910</f>
        <v>2005.1518264840181</v>
      </c>
      <c r="E908">
        <f>'Bright angel'!L910</f>
        <v>0.49136193120460481</v>
      </c>
    </row>
    <row r="909" spans="2:5" x14ac:dyDescent="0.55000000000000004">
      <c r="B909" s="1">
        <f>Diamond!$G911</f>
        <v>2005.3470319634703</v>
      </c>
      <c r="C909">
        <f>Diamond!L911</f>
        <v>0.24002386974061754</v>
      </c>
      <c r="D909">
        <f>'Bright angel'!G911</f>
        <v>2005.1545662100457</v>
      </c>
      <c r="E909">
        <f>'Bright angel'!L911</f>
        <v>0.49180533230033058</v>
      </c>
    </row>
    <row r="910" spans="2:5" x14ac:dyDescent="0.55000000000000004">
      <c r="B910" s="1">
        <f>Diamond!$G912</f>
        <v>2005.3497716894976</v>
      </c>
      <c r="C910">
        <f>Diamond!L912</f>
        <v>0.2401832084564654</v>
      </c>
      <c r="D910">
        <f>'Bright angel'!G912</f>
        <v>2005.157305936073</v>
      </c>
      <c r="E910">
        <f>'Bright angel'!L912</f>
        <v>0.49218219254833184</v>
      </c>
    </row>
    <row r="911" spans="2:5" x14ac:dyDescent="0.55000000000000004">
      <c r="B911" s="1">
        <f>Diamond!$G913</f>
        <v>2005.352511415525</v>
      </c>
      <c r="C911">
        <f>Diamond!L913</f>
        <v>0.24004862994367829</v>
      </c>
      <c r="D911">
        <f>'Bright angel'!G913</f>
        <v>2005.1600456621004</v>
      </c>
      <c r="E911">
        <f>'Bright angel'!L913</f>
        <v>0.49218004486024397</v>
      </c>
    </row>
    <row r="912" spans="2:5" x14ac:dyDescent="0.55000000000000004">
      <c r="B912" s="1">
        <f>Diamond!$G914</f>
        <v>2005.3552511415523</v>
      </c>
      <c r="C912">
        <f>Diamond!L914</f>
        <v>0.23989052652755097</v>
      </c>
      <c r="D912">
        <f>'Bright angel'!G914</f>
        <v>2005.1627853881278</v>
      </c>
      <c r="E912">
        <f>'Bright angel'!L914</f>
        <v>0.49210260829064706</v>
      </c>
    </row>
    <row r="913" spans="2:5" x14ac:dyDescent="0.55000000000000004">
      <c r="B913" s="1">
        <f>Diamond!$G915</f>
        <v>2005.3579908675799</v>
      </c>
      <c r="C913">
        <f>Diamond!L915</f>
        <v>0.23982345325881202</v>
      </c>
      <c r="D913">
        <f>'Bright angel'!G915</f>
        <v>2005.1655251141551</v>
      </c>
      <c r="E913">
        <f>'Bright angel'!L915</f>
        <v>0.49200721736598241</v>
      </c>
    </row>
    <row r="914" spans="2:5" x14ac:dyDescent="0.55000000000000004">
      <c r="B914" s="1">
        <f>Diamond!$G916</f>
        <v>2005.3607305936073</v>
      </c>
      <c r="C914">
        <f>Diamond!L916</f>
        <v>0.23968686055337157</v>
      </c>
      <c r="D914">
        <f>'Bright angel'!G916</f>
        <v>2005.1682648401825</v>
      </c>
      <c r="E914">
        <f>'Bright angel'!L916</f>
        <v>0.49191382057303046</v>
      </c>
    </row>
    <row r="915" spans="2:5" x14ac:dyDescent="0.55000000000000004">
      <c r="B915" s="1">
        <f>Diamond!$G917</f>
        <v>2005.3634703196346</v>
      </c>
      <c r="C915">
        <f>Diamond!L917</f>
        <v>0.23962781787280746</v>
      </c>
      <c r="D915">
        <f>'Bright angel'!G917</f>
        <v>2005.1694063926941</v>
      </c>
      <c r="E915">
        <f>'Bright angel'!L917</f>
        <v>0.49182163805295487</v>
      </c>
    </row>
    <row r="916" spans="2:5" x14ac:dyDescent="0.55000000000000004">
      <c r="B916" s="1">
        <f>Diamond!$G918</f>
        <v>2005.366210045662</v>
      </c>
      <c r="C916">
        <f>Diamond!L918</f>
        <v>0.24006595505343625</v>
      </c>
      <c r="D916">
        <f>'Bright angel'!G918</f>
        <v>2005.1721461187215</v>
      </c>
      <c r="E916">
        <f>'Bright angel'!L918</f>
        <v>0.49173273440861975</v>
      </c>
    </row>
    <row r="917" spans="2:5" x14ac:dyDescent="0.55000000000000004">
      <c r="B917" s="1">
        <f>Diamond!$G919</f>
        <v>2005.3689497716894</v>
      </c>
      <c r="C917">
        <f>Diamond!L919</f>
        <v>0.24069214480700696</v>
      </c>
      <c r="D917">
        <f>'Bright angel'!G919</f>
        <v>2005.174885844749</v>
      </c>
      <c r="E917">
        <f>'Bright angel'!L919</f>
        <v>0.4916437093628267</v>
      </c>
    </row>
    <row r="918" spans="2:5" x14ac:dyDescent="0.55000000000000004">
      <c r="B918" s="1">
        <f>Diamond!$G920</f>
        <v>2005.3716894977167</v>
      </c>
      <c r="C918">
        <f>Diamond!L920</f>
        <v>0.24152123394821992</v>
      </c>
      <c r="D918">
        <f>'Bright angel'!G920</f>
        <v>2005.1776255707764</v>
      </c>
      <c r="E918">
        <f>'Bright angel'!L920</f>
        <v>0.49157429093230165</v>
      </c>
    </row>
    <row r="919" spans="2:5" x14ac:dyDescent="0.55000000000000004">
      <c r="B919" s="1">
        <f>Diamond!$G921</f>
        <v>2005.3744292237443</v>
      </c>
      <c r="C919">
        <f>Diamond!L921</f>
        <v>0.24238368189034706</v>
      </c>
      <c r="D919">
        <f>'Bright angel'!G921</f>
        <v>2005.1803652968038</v>
      </c>
      <c r="E919">
        <f>'Bright angel'!L921</f>
        <v>0.49163510838472335</v>
      </c>
    </row>
    <row r="920" spans="2:5" x14ac:dyDescent="0.55000000000000004">
      <c r="B920" s="1">
        <f>Diamond!$G922</f>
        <v>2005.3771689497717</v>
      </c>
      <c r="C920">
        <f>Diamond!L922</f>
        <v>0.24282663496586368</v>
      </c>
      <c r="D920">
        <f>'Bright angel'!G922</f>
        <v>2005.1831050228311</v>
      </c>
      <c r="E920">
        <f>'Bright angel'!L922</f>
        <v>0.49199140752280951</v>
      </c>
    </row>
    <row r="921" spans="2:5" x14ac:dyDescent="0.55000000000000004">
      <c r="B921" s="1">
        <f>Diamond!$G923</f>
        <v>2005.379908675799</v>
      </c>
      <c r="C921">
        <f>Diamond!L923</f>
        <v>0.24284625874758956</v>
      </c>
      <c r="D921">
        <f>'Bright angel'!G923</f>
        <v>2005.1858447488585</v>
      </c>
      <c r="E921">
        <f>'Bright angel'!L923</f>
        <v>0.49279718333977945</v>
      </c>
    </row>
    <row r="922" spans="2:5" x14ac:dyDescent="0.55000000000000004">
      <c r="B922" s="1">
        <f>Diamond!$G924</f>
        <v>2005.3826484018264</v>
      </c>
      <c r="C922">
        <f>Diamond!L924</f>
        <v>0.24311336472941822</v>
      </c>
      <c r="D922">
        <f>'Bright angel'!G924</f>
        <v>2005.1885844748858</v>
      </c>
      <c r="E922">
        <f>'Bright angel'!L924</f>
        <v>0.49392041058421177</v>
      </c>
    </row>
    <row r="923" spans="2:5" x14ac:dyDescent="0.55000000000000004">
      <c r="B923" s="1">
        <f>Diamond!$G925</f>
        <v>2005.3853881278537</v>
      </c>
      <c r="C923">
        <f>Diamond!L925</f>
        <v>0.24380596813210004</v>
      </c>
      <c r="D923">
        <f>'Bright angel'!G925</f>
        <v>2005.1913242009134</v>
      </c>
      <c r="E923">
        <f>'Bright angel'!L925</f>
        <v>0.49504846302178945</v>
      </c>
    </row>
    <row r="924" spans="2:5" x14ac:dyDescent="0.55000000000000004">
      <c r="B924" s="1">
        <f>Diamond!$G926</f>
        <v>2005.3881278538813</v>
      </c>
      <c r="C924">
        <f>Diamond!L926</f>
        <v>0.24427792498962991</v>
      </c>
      <c r="D924">
        <f>'Bright angel'!G926</f>
        <v>2005.1940639269408</v>
      </c>
      <c r="E924">
        <f>'Bright angel'!L926</f>
        <v>0.49619264723406947</v>
      </c>
    </row>
    <row r="925" spans="2:5" x14ac:dyDescent="0.55000000000000004">
      <c r="B925" s="1">
        <f>Diamond!$G927</f>
        <v>2005.3908675799087</v>
      </c>
      <c r="C925">
        <f>Diamond!L927</f>
        <v>0.24475739465911239</v>
      </c>
      <c r="D925">
        <f>'Bright angel'!G927</f>
        <v>2005.1968036529681</v>
      </c>
      <c r="E925">
        <f>'Bright angel'!L927</f>
        <v>0.49730180892755615</v>
      </c>
    </row>
    <row r="926" spans="2:5" x14ac:dyDescent="0.55000000000000004">
      <c r="B926" s="1">
        <f>Diamond!$G928</f>
        <v>2005.393607305936</v>
      </c>
      <c r="C926">
        <f>Diamond!L928</f>
        <v>0.24495599017910941</v>
      </c>
      <c r="D926">
        <f>'Bright angel'!G928</f>
        <v>2005.1995433789955</v>
      </c>
      <c r="E926">
        <f>'Bright angel'!L928</f>
        <v>0.49840004278263922</v>
      </c>
    </row>
    <row r="927" spans="2:5" x14ac:dyDescent="0.55000000000000004">
      <c r="B927" s="1">
        <f>Diamond!$G929</f>
        <v>2005.3963470319634</v>
      </c>
      <c r="C927">
        <f>Diamond!L929</f>
        <v>0.24499021442689209</v>
      </c>
      <c r="D927">
        <f>'Bright angel'!G929</f>
        <v>2005.2022831050228</v>
      </c>
      <c r="E927">
        <f>'Bright angel'!L929</f>
        <v>0.49948436101194993</v>
      </c>
    </row>
    <row r="928" spans="2:5" x14ac:dyDescent="0.55000000000000004">
      <c r="B928" s="1">
        <f>Diamond!$G930</f>
        <v>2005.3990867579907</v>
      </c>
      <c r="C928">
        <f>Diamond!L930</f>
        <v>0.24520260902815086</v>
      </c>
      <c r="D928">
        <f>'Bright angel'!G930</f>
        <v>2005.2050228310502</v>
      </c>
      <c r="E928">
        <f>'Bright angel'!L930</f>
        <v>0.49972765419633697</v>
      </c>
    </row>
    <row r="929" spans="2:5" x14ac:dyDescent="0.55000000000000004">
      <c r="B929" s="1">
        <f>Diamond!$G931</f>
        <v>2005.4018264840181</v>
      </c>
      <c r="C929">
        <f>Diamond!L931</f>
        <v>0.2454723358381169</v>
      </c>
      <c r="D929">
        <f>'Bright angel'!G931</f>
        <v>2005.2077625570778</v>
      </c>
      <c r="E929">
        <f>'Bright angel'!L931</f>
        <v>0.49963544345679378</v>
      </c>
    </row>
    <row r="930" spans="2:5" x14ac:dyDescent="0.55000000000000004">
      <c r="B930" s="1">
        <f>Diamond!$G932</f>
        <v>2005.4045662100457</v>
      </c>
      <c r="C930">
        <f>Diamond!L932</f>
        <v>0.24545594951293145</v>
      </c>
      <c r="D930">
        <f>'Bright angel'!G932</f>
        <v>2005.2105022831051</v>
      </c>
      <c r="E930">
        <f>'Bright angel'!L932</f>
        <v>0.49953696972286432</v>
      </c>
    </row>
    <row r="931" spans="2:5" x14ac:dyDescent="0.55000000000000004">
      <c r="B931" s="1">
        <f>Diamond!$G933</f>
        <v>2005.407305936073</v>
      </c>
      <c r="C931">
        <f>Diamond!L933</f>
        <v>0.2452913101364779</v>
      </c>
      <c r="D931">
        <f>'Bright angel'!G933</f>
        <v>2005.2132420091325</v>
      </c>
      <c r="E931">
        <f>'Bright angel'!L933</f>
        <v>0.49943677553290777</v>
      </c>
    </row>
    <row r="932" spans="2:5" x14ac:dyDescent="0.55000000000000004">
      <c r="B932" s="1">
        <f>Diamond!$G934</f>
        <v>2005.4100456621004</v>
      </c>
      <c r="C932">
        <f>Diamond!L934</f>
        <v>0.24535149017215249</v>
      </c>
      <c r="D932">
        <f>'Bright angel'!G934</f>
        <v>2005.2159817351599</v>
      </c>
      <c r="E932">
        <f>'Bright angel'!L934</f>
        <v>0.49902900381639081</v>
      </c>
    </row>
    <row r="933" spans="2:5" x14ac:dyDescent="0.55000000000000004">
      <c r="B933" s="1">
        <f>Diamond!$G935</f>
        <v>2005.4127853881278</v>
      </c>
      <c r="C933">
        <f>Diamond!L935</f>
        <v>0.2470779931584336</v>
      </c>
      <c r="D933">
        <f>'Bright angel'!G935</f>
        <v>2005.2187214611872</v>
      </c>
      <c r="E933">
        <f>'Bright angel'!L935</f>
        <v>0.49862114530752305</v>
      </c>
    </row>
    <row r="934" spans="2:5" x14ac:dyDescent="0.55000000000000004">
      <c r="B934" s="1">
        <f>Diamond!$G936</f>
        <v>2005.4155251141551</v>
      </c>
      <c r="C934">
        <f>Diamond!L936</f>
        <v>0.24861865024901708</v>
      </c>
      <c r="D934">
        <f>'Bright angel'!G936</f>
        <v>2005.2214611872148</v>
      </c>
      <c r="E934">
        <f>'Bright angel'!L936</f>
        <v>0.49821737906264446</v>
      </c>
    </row>
    <row r="935" spans="2:5" x14ac:dyDescent="0.55000000000000004">
      <c r="B935" s="1">
        <f>Diamond!$G937</f>
        <v>2005.4194063926941</v>
      </c>
      <c r="C935">
        <f>Diamond!L937</f>
        <v>0.24871470901734746</v>
      </c>
      <c r="D935">
        <f>'Bright angel'!G937</f>
        <v>2005.2242009132422</v>
      </c>
      <c r="E935">
        <f>'Bright angel'!L937</f>
        <v>0.49811765727316876</v>
      </c>
    </row>
    <row r="936" spans="2:5" x14ac:dyDescent="0.55000000000000004">
      <c r="B936" s="1">
        <f>Diamond!$G938</f>
        <v>2005.4221461187215</v>
      </c>
      <c r="C936">
        <f>Diamond!L938</f>
        <v>0.2483980000678018</v>
      </c>
      <c r="D936">
        <f>'Bright angel'!G938</f>
        <v>2005.2269406392695</v>
      </c>
      <c r="E936">
        <f>'Bright angel'!L938</f>
        <v>0.49801859895127459</v>
      </c>
    </row>
    <row r="937" spans="2:5" x14ac:dyDescent="0.55000000000000004">
      <c r="B937" s="1">
        <f>Diamond!$G939</f>
        <v>2005.424885844749</v>
      </c>
      <c r="C937">
        <f>Diamond!L939</f>
        <v>0.24807662129128899</v>
      </c>
      <c r="D937">
        <f>'Bright angel'!G939</f>
        <v>2005.2296803652969</v>
      </c>
      <c r="E937">
        <f>'Bright angel'!L939</f>
        <v>0.4979187093075787</v>
      </c>
    </row>
    <row r="938" spans="2:5" x14ac:dyDescent="0.55000000000000004">
      <c r="B938" s="1">
        <f>Diamond!$G940</f>
        <v>2005.4276255707764</v>
      </c>
      <c r="C938">
        <f>Diamond!L940</f>
        <v>0.24775313900908591</v>
      </c>
      <c r="D938">
        <f>'Bright angel'!G940</f>
        <v>2005.2324200913242</v>
      </c>
      <c r="E938">
        <f>'Bright angel'!L940</f>
        <v>0.49782047146411956</v>
      </c>
    </row>
    <row r="939" spans="2:5" x14ac:dyDescent="0.55000000000000004">
      <c r="B939" s="1">
        <f>Diamond!$G941</f>
        <v>2005.4303652968038</v>
      </c>
      <c r="C939">
        <f>Diamond!L941</f>
        <v>0.24742913877962502</v>
      </c>
      <c r="D939">
        <f>'Bright angel'!G941</f>
        <v>2005.2351598173516</v>
      </c>
      <c r="E939">
        <f>'Bright angel'!L941</f>
        <v>0.49772225300268746</v>
      </c>
    </row>
    <row r="940" spans="2:5" x14ac:dyDescent="0.55000000000000004">
      <c r="B940" s="1">
        <f>Diamond!$G942</f>
        <v>2005.4331050228311</v>
      </c>
      <c r="C940">
        <f>Diamond!L942</f>
        <v>0.24711101937556321</v>
      </c>
      <c r="D940">
        <f>'Bright angel'!G942</f>
        <v>2005.2378995433792</v>
      </c>
      <c r="E940">
        <f>'Bright angel'!L942</f>
        <v>0.49762505980898353</v>
      </c>
    </row>
    <row r="941" spans="2:5" x14ac:dyDescent="0.55000000000000004">
      <c r="B941" s="1">
        <f>Diamond!$G943</f>
        <v>2005.4358447488585</v>
      </c>
      <c r="C941">
        <f>Diamond!L943</f>
        <v>0.24703648492927646</v>
      </c>
      <c r="D941">
        <f>'Bright angel'!G943</f>
        <v>2005.2406392694065</v>
      </c>
      <c r="E941">
        <f>'Bright angel'!L943</f>
        <v>0.49752888098618719</v>
      </c>
    </row>
    <row r="942" spans="2:5" x14ac:dyDescent="0.55000000000000004">
      <c r="B942" s="1">
        <f>Diamond!$G944</f>
        <v>2005.4385844748858</v>
      </c>
      <c r="C942">
        <f>Diamond!L944</f>
        <v>0.24721558394759499</v>
      </c>
      <c r="D942">
        <f>'Bright angel'!G944</f>
        <v>2005.2433789954339</v>
      </c>
      <c r="E942">
        <f>'Bright angel'!L944</f>
        <v>0.49743301731948864</v>
      </c>
    </row>
    <row r="943" spans="2:5" x14ac:dyDescent="0.55000000000000004">
      <c r="B943" s="1">
        <f>Diamond!$G945</f>
        <v>2005.4413242009134</v>
      </c>
      <c r="C943">
        <f>Diamond!L945</f>
        <v>0.24738927337354458</v>
      </c>
      <c r="D943">
        <f>'Bright angel'!G945</f>
        <v>2005.2527397260274</v>
      </c>
      <c r="E943">
        <f>'Bright angel'!L945</f>
        <v>0.49733667743142301</v>
      </c>
    </row>
    <row r="944" spans="2:5" x14ac:dyDescent="0.55000000000000004">
      <c r="B944" s="1">
        <f>Diamond!$G946</f>
        <v>2005.4440639269408</v>
      </c>
      <c r="C944">
        <f>Diamond!L946</f>
        <v>0.24750866275732961</v>
      </c>
      <c r="D944">
        <f>'Bright angel'!G946</f>
        <v>2005.2554794520547</v>
      </c>
      <c r="E944">
        <f>'Bright angel'!L946</f>
        <v>0.49723784466363929</v>
      </c>
    </row>
    <row r="945" spans="2:5" x14ac:dyDescent="0.55000000000000004">
      <c r="B945" s="1">
        <f>Diamond!$G947</f>
        <v>2005.4468036529681</v>
      </c>
      <c r="C945">
        <f>Diamond!L947</f>
        <v>0.24788608540496329</v>
      </c>
      <c r="D945">
        <f>'Bright angel'!G947</f>
        <v>2005.2582191780823</v>
      </c>
      <c r="E945">
        <f>'Bright angel'!L947</f>
        <v>0.49683647134449399</v>
      </c>
    </row>
    <row r="946" spans="2:5" x14ac:dyDescent="0.55000000000000004">
      <c r="B946" s="1">
        <f>Diamond!$G948</f>
        <v>2005.4495433789955</v>
      </c>
      <c r="C946">
        <f>Diamond!L948</f>
        <v>0.24839229742564653</v>
      </c>
      <c r="D946">
        <f>'Bright angel'!G948</f>
        <v>2005.2609589041097</v>
      </c>
      <c r="E946">
        <f>'Bright angel'!L948</f>
        <v>0.49644605283773374</v>
      </c>
    </row>
    <row r="947" spans="2:5" x14ac:dyDescent="0.55000000000000004">
      <c r="B947" s="1">
        <f>Diamond!$G949</f>
        <v>2005.4522831050228</v>
      </c>
      <c r="C947">
        <f>Diamond!L949</f>
        <v>0.25044693528732431</v>
      </c>
      <c r="D947">
        <f>'Bright angel'!G949</f>
        <v>2005.263698630137</v>
      </c>
      <c r="E947">
        <f>'Bright angel'!L949</f>
        <v>0.49612148402952067</v>
      </c>
    </row>
    <row r="948" spans="2:5" x14ac:dyDescent="0.55000000000000004">
      <c r="B948" s="1">
        <f>Diamond!$G950</f>
        <v>2005.4550228310502</v>
      </c>
      <c r="C948">
        <f>Diamond!L950</f>
        <v>0.25566751140337507</v>
      </c>
      <c r="D948">
        <f>'Bright angel'!G950</f>
        <v>2005.2664383561644</v>
      </c>
      <c r="E948">
        <f>'Bright angel'!L950</f>
        <v>0.49579591466772394</v>
      </c>
    </row>
    <row r="949" spans="2:5" x14ac:dyDescent="0.55000000000000004">
      <c r="B949" s="1">
        <f>Diamond!$G951</f>
        <v>2005.4577625570778</v>
      </c>
      <c r="C949">
        <f>Diamond!L951</f>
        <v>0.26126505549717399</v>
      </c>
      <c r="D949">
        <f>'Bright angel'!G951</f>
        <v>2005.2691780821917</v>
      </c>
      <c r="E949">
        <f>'Bright angel'!L951</f>
        <v>0.49571625534404701</v>
      </c>
    </row>
    <row r="950" spans="2:5" x14ac:dyDescent="0.55000000000000004">
      <c r="B950" s="1">
        <f>Diamond!$G952</f>
        <v>2005.4605022831051</v>
      </c>
      <c r="C950">
        <f>Diamond!L952</f>
        <v>0.26715028180388689</v>
      </c>
      <c r="D950">
        <f>'Bright angel'!G952</f>
        <v>2005.2719178082191</v>
      </c>
      <c r="E950">
        <f>'Bright angel'!L952</f>
        <v>0.49563653439491279</v>
      </c>
    </row>
    <row r="951" spans="2:5" x14ac:dyDescent="0.55000000000000004">
      <c r="B951" s="1">
        <f>Diamond!$G953</f>
        <v>2005.4632420091325</v>
      </c>
      <c r="C951">
        <f>Diamond!L953</f>
        <v>0.2731990486587409</v>
      </c>
      <c r="D951">
        <f>'Bright angel'!G953</f>
        <v>2005.2746575342467</v>
      </c>
      <c r="E951">
        <f>'Bright angel'!L953</f>
        <v>0.49530037113237418</v>
      </c>
    </row>
    <row r="952" spans="2:5" x14ac:dyDescent="0.55000000000000004">
      <c r="B952" s="1">
        <f>Diamond!$G954</f>
        <v>2005.4659817351599</v>
      </c>
      <c r="C952">
        <f>Diamond!L954</f>
        <v>0.279318391665063</v>
      </c>
      <c r="D952">
        <f>'Bright angel'!G954</f>
        <v>2005.277397260274</v>
      </c>
      <c r="E952">
        <f>'Bright angel'!L954</f>
        <v>0.49496477111118092</v>
      </c>
    </row>
    <row r="953" spans="2:5" x14ac:dyDescent="0.55000000000000004">
      <c r="B953" s="1">
        <f>Diamond!$G955</f>
        <v>2005.4687214611872</v>
      </c>
      <c r="C953">
        <f>Diamond!L955</f>
        <v>0.28573567884062323</v>
      </c>
      <c r="D953">
        <f>'Bright angel'!G955</f>
        <v>2005.2801369863014</v>
      </c>
      <c r="E953">
        <f>'Bright angel'!L955</f>
        <v>0.49463099650063314</v>
      </c>
    </row>
    <row r="954" spans="2:5" x14ac:dyDescent="0.55000000000000004">
      <c r="B954" s="1">
        <f>Diamond!$G956</f>
        <v>2005.4714611872148</v>
      </c>
      <c r="C954">
        <f>Diamond!L956</f>
        <v>0.29258528232303016</v>
      </c>
      <c r="D954">
        <f>'Bright angel'!G956</f>
        <v>2005.2828767123287</v>
      </c>
      <c r="E954">
        <f>'Bright angel'!L956</f>
        <v>0.49429398222434956</v>
      </c>
    </row>
    <row r="955" spans="2:5" x14ac:dyDescent="0.55000000000000004">
      <c r="B955" s="1">
        <f>Diamond!$G957</f>
        <v>2005.4742009132422</v>
      </c>
      <c r="C955">
        <f>Diamond!L957</f>
        <v>0.29982724821760076</v>
      </c>
      <c r="D955">
        <f>'Bright angel'!G957</f>
        <v>2005.2856164383561</v>
      </c>
      <c r="E955">
        <f>'Bright angel'!L957</f>
        <v>0.49395466319334136</v>
      </c>
    </row>
    <row r="956" spans="2:5" x14ac:dyDescent="0.55000000000000004">
      <c r="B956" s="1">
        <f>Diamond!$G958</f>
        <v>2005.4769406392695</v>
      </c>
      <c r="C956">
        <f>Diamond!L958</f>
        <v>0.30742178026633682</v>
      </c>
      <c r="D956">
        <f>'Bright angel'!G958</f>
        <v>2005.2883561643835</v>
      </c>
      <c r="E956">
        <f>'Bright angel'!L958</f>
        <v>0.49361463447539333</v>
      </c>
    </row>
    <row r="957" spans="2:5" x14ac:dyDescent="0.55000000000000004">
      <c r="B957" s="1">
        <f>Diamond!$G959</f>
        <v>2005.4796803652969</v>
      </c>
      <c r="C957">
        <f>Diamond!L959</f>
        <v>0.31549271075227941</v>
      </c>
      <c r="D957">
        <f>'Bright angel'!G959</f>
        <v>2005.291095890411</v>
      </c>
      <c r="E957">
        <f>'Bright angel'!L959</f>
        <v>0.4932777325166362</v>
      </c>
    </row>
    <row r="958" spans="2:5" x14ac:dyDescent="0.55000000000000004">
      <c r="B958" s="1">
        <f>Diamond!$G960</f>
        <v>2005.4824200913242</v>
      </c>
      <c r="C958">
        <f>Diamond!L960</f>
        <v>0.32381943880815356</v>
      </c>
      <c r="D958">
        <f>'Bright angel'!G960</f>
        <v>2005.2938356164384</v>
      </c>
      <c r="E958">
        <f>'Bright angel'!L960</f>
        <v>0.49319835908451937</v>
      </c>
    </row>
    <row r="959" spans="2:5" x14ac:dyDescent="0.55000000000000004">
      <c r="B959" s="1">
        <f>Diamond!$G961</f>
        <v>2005.4851598173516</v>
      </c>
      <c r="C959">
        <f>Diamond!L961</f>
        <v>0.33269968662487548</v>
      </c>
      <c r="D959">
        <f>'Bright angel'!G961</f>
        <v>2005.2965753424658</v>
      </c>
      <c r="E959">
        <f>'Bright angel'!L961</f>
        <v>0.49312259833163519</v>
      </c>
    </row>
    <row r="960" spans="2:5" x14ac:dyDescent="0.55000000000000004">
      <c r="B960" s="1">
        <f>Diamond!$G962</f>
        <v>2005.4878995433792</v>
      </c>
      <c r="C960">
        <f>Diamond!L962</f>
        <v>0.34206788402120075</v>
      </c>
      <c r="D960">
        <f>'Bright angel'!G962</f>
        <v>2005.2993150684931</v>
      </c>
      <c r="E960">
        <f>'Bright angel'!L962</f>
        <v>0.49302699498753677</v>
      </c>
    </row>
    <row r="961" spans="2:5" x14ac:dyDescent="0.55000000000000004">
      <c r="B961" s="1">
        <f>Diamond!$G963</f>
        <v>2005.4906392694065</v>
      </c>
      <c r="C961">
        <f>Diamond!L963</f>
        <v>0.35188458546644885</v>
      </c>
      <c r="D961">
        <f>'Bright angel'!G963</f>
        <v>2005.3020547945205</v>
      </c>
      <c r="E961">
        <f>'Bright angel'!L963</f>
        <v>0.49293141006610214</v>
      </c>
    </row>
    <row r="962" spans="2:5" x14ac:dyDescent="0.55000000000000004">
      <c r="B962" s="1">
        <f>Diamond!$G964</f>
        <v>2005.4933789954339</v>
      </c>
      <c r="C962">
        <f>Diamond!L964</f>
        <v>0.36171253065594106</v>
      </c>
      <c r="D962">
        <f>'Bright angel'!G964</f>
        <v>2005.3047945205481</v>
      </c>
      <c r="E962">
        <f>'Bright angel'!L964</f>
        <v>0.49283604057248964</v>
      </c>
    </row>
    <row r="963" spans="2:5" x14ac:dyDescent="0.55000000000000004">
      <c r="B963" s="1">
        <f>Diamond!$G965</f>
        <v>2005.4961187214612</v>
      </c>
      <c r="C963">
        <f>Diamond!L965</f>
        <v>0.37161767888072017</v>
      </c>
      <c r="D963">
        <f>'Bright angel'!G965</f>
        <v>2005.3075342465754</v>
      </c>
      <c r="E963">
        <f>'Bright angel'!L965</f>
        <v>0.49273962760613432</v>
      </c>
    </row>
    <row r="964" spans="2:5" x14ac:dyDescent="0.55000000000000004">
      <c r="B964" s="1">
        <f>Diamond!$G966</f>
        <v>2005.4988584474886</v>
      </c>
      <c r="C964">
        <f>Diamond!L966</f>
        <v>0.38159705720613701</v>
      </c>
      <c r="D964">
        <f>'Bright angel'!G966</f>
        <v>2005.3102739726028</v>
      </c>
      <c r="E964">
        <f>'Bright angel'!L966</f>
        <v>0.49265551778109545</v>
      </c>
    </row>
    <row r="965" spans="2:5" x14ac:dyDescent="0.55000000000000004">
      <c r="B965" s="1">
        <f>Diamond!$G967</f>
        <v>2005.501598173516</v>
      </c>
      <c r="C965">
        <f>Diamond!L967</f>
        <v>0.39133426911387142</v>
      </c>
      <c r="D965">
        <f>'Bright angel'!G967</f>
        <v>2005.3130136986301</v>
      </c>
      <c r="E965">
        <f>'Bright angel'!L967</f>
        <v>0.49259775804492067</v>
      </c>
    </row>
    <row r="966" spans="2:5" x14ac:dyDescent="0.55000000000000004">
      <c r="B966" s="1">
        <f>Diamond!$G968</f>
        <v>2005.5027397260274</v>
      </c>
      <c r="C966">
        <f>Diamond!L968</f>
        <v>0.40127467395540178</v>
      </c>
      <c r="D966">
        <f>'Bright angel'!G968</f>
        <v>2005.3157534246575</v>
      </c>
      <c r="E966">
        <f>'Bright angel'!L968</f>
        <v>0.49262910249876724</v>
      </c>
    </row>
    <row r="967" spans="2:5" x14ac:dyDescent="0.55000000000000004">
      <c r="B967" s="1">
        <f>Diamond!$G969</f>
        <v>2005.5054794520547</v>
      </c>
      <c r="C967">
        <f>Diamond!L969</f>
        <v>0.4117938815945455</v>
      </c>
      <c r="D967">
        <f>'Bright angel'!G969</f>
        <v>2005.3184931506848</v>
      </c>
      <c r="E967">
        <f>'Bright angel'!L969</f>
        <v>0.49303319461681283</v>
      </c>
    </row>
    <row r="968" spans="2:5" x14ac:dyDescent="0.55000000000000004">
      <c r="B968" s="1">
        <f>Diamond!$G970</f>
        <v>2005.5082191780823</v>
      </c>
      <c r="C968">
        <f>Diamond!L970</f>
        <v>0.4227561557595545</v>
      </c>
      <c r="D968">
        <f>'Bright angel'!G970</f>
        <v>2005.3212328767124</v>
      </c>
      <c r="E968">
        <f>'Bright angel'!L970</f>
        <v>0.49358551837361059</v>
      </c>
    </row>
    <row r="969" spans="2:5" x14ac:dyDescent="0.55000000000000004">
      <c r="B969" s="1">
        <f>Diamond!$G971</f>
        <v>2005.5109589041097</v>
      </c>
      <c r="C969">
        <f>Diamond!L971</f>
        <v>0.43387473110929947</v>
      </c>
      <c r="D969">
        <f>'Bright angel'!G971</f>
        <v>2005.3239726027398</v>
      </c>
      <c r="E969">
        <f>'Bright angel'!L971</f>
        <v>0.49358124367962303</v>
      </c>
    </row>
    <row r="970" spans="2:5" x14ac:dyDescent="0.55000000000000004">
      <c r="B970" s="1">
        <f>Diamond!$G972</f>
        <v>2005.513698630137</v>
      </c>
      <c r="C970">
        <f>Diamond!L972</f>
        <v>0.44495618110331148</v>
      </c>
      <c r="D970">
        <f>'Bright angel'!G972</f>
        <v>2005.3267123287671</v>
      </c>
      <c r="E970">
        <f>'Bright angel'!L972</f>
        <v>0.49367629731006291</v>
      </c>
    </row>
    <row r="971" spans="2:5" x14ac:dyDescent="0.55000000000000004">
      <c r="B971" s="1">
        <f>Diamond!$G973</f>
        <v>2005.5164383561644</v>
      </c>
      <c r="C971">
        <f>Diamond!L973</f>
        <v>0.4552855421875901</v>
      </c>
      <c r="D971">
        <f>'Bright angel'!G973</f>
        <v>2005.3294520547945</v>
      </c>
      <c r="E971">
        <f>'Bright angel'!L973</f>
        <v>0.49387356506845964</v>
      </c>
    </row>
    <row r="972" spans="2:5" x14ac:dyDescent="0.55000000000000004">
      <c r="B972" s="1">
        <f>Diamond!$G974</f>
        <v>2005.5191780821917</v>
      </c>
      <c r="C972">
        <f>Diamond!L974</f>
        <v>0.46509399750711711</v>
      </c>
      <c r="D972">
        <f>'Bright angel'!G974</f>
        <v>2005.3321917808219</v>
      </c>
      <c r="E972">
        <f>'Bright angel'!L974</f>
        <v>0.49482503433163533</v>
      </c>
    </row>
    <row r="973" spans="2:5" x14ac:dyDescent="0.55000000000000004">
      <c r="B973" s="1">
        <f>Diamond!$G975</f>
        <v>2005.5219178082191</v>
      </c>
      <c r="C973">
        <f>Diamond!L975</f>
        <v>0.47496648371537203</v>
      </c>
      <c r="D973">
        <f>'Bright angel'!G975</f>
        <v>2005.3349315068492</v>
      </c>
      <c r="E973">
        <f>'Bright angel'!L975</f>
        <v>0.49967732337044818</v>
      </c>
    </row>
    <row r="974" spans="2:5" x14ac:dyDescent="0.55000000000000004">
      <c r="B974" s="1">
        <f>Diamond!$G976</f>
        <v>2005.5246575342467</v>
      </c>
      <c r="C974">
        <f>Diamond!L976</f>
        <v>0.48467333468865637</v>
      </c>
      <c r="D974">
        <f>'Bright angel'!G976</f>
        <v>2005.3360730593606</v>
      </c>
      <c r="E974">
        <f>'Bright angel'!L976</f>
        <v>0.50087317849294877</v>
      </c>
    </row>
    <row r="975" spans="2:5" x14ac:dyDescent="0.55000000000000004">
      <c r="B975" s="1">
        <f>Diamond!$G977</f>
        <v>2005.527397260274</v>
      </c>
      <c r="C975">
        <f>Diamond!L977</f>
        <v>0.49481190462930902</v>
      </c>
      <c r="D975">
        <f>'Bright angel'!G977</f>
        <v>2005.338812785388</v>
      </c>
      <c r="E975">
        <f>'Bright angel'!L977</f>
        <v>0.50202431867602426</v>
      </c>
    </row>
    <row r="976" spans="2:5" x14ac:dyDescent="0.55000000000000004">
      <c r="B976" s="1">
        <f>Diamond!$G978</f>
        <v>2005.5301369863014</v>
      </c>
      <c r="C976">
        <f>Diamond!L978</f>
        <v>0.50445053034084542</v>
      </c>
      <c r="D976">
        <f>'Bright angel'!G978</f>
        <v>2005.3415525114156</v>
      </c>
      <c r="E976">
        <f>'Bright angel'!L978</f>
        <v>0.50295634456642191</v>
      </c>
    </row>
    <row r="977" spans="2:5" x14ac:dyDescent="0.55000000000000004">
      <c r="B977" s="1">
        <f>Diamond!$G979</f>
        <v>2005.5328767123287</v>
      </c>
      <c r="C977">
        <f>Diamond!L979</f>
        <v>0.51436693159546931</v>
      </c>
      <c r="D977">
        <f>'Bright angel'!G979</f>
        <v>2005.3442922374429</v>
      </c>
      <c r="E977">
        <f>'Bright angel'!L979</f>
        <v>0.50497803616371451</v>
      </c>
    </row>
    <row r="978" spans="2:5" x14ac:dyDescent="0.55000000000000004">
      <c r="B978" s="1">
        <f>Diamond!$G980</f>
        <v>2005.5356164383561</v>
      </c>
      <c r="C978">
        <f>Diamond!L980</f>
        <v>0.52416304482022846</v>
      </c>
      <c r="D978">
        <f>'Bright angel'!G980</f>
        <v>2005.3470319634703</v>
      </c>
      <c r="E978">
        <f>'Bright angel'!L980</f>
        <v>0.51043857827504824</v>
      </c>
    </row>
    <row r="979" spans="2:5" x14ac:dyDescent="0.55000000000000004">
      <c r="B979" s="1">
        <f>Diamond!$G981</f>
        <v>2005.5383561643835</v>
      </c>
      <c r="C979">
        <f>Diamond!L981</f>
        <v>0.53431234147282514</v>
      </c>
      <c r="D979">
        <f>'Bright angel'!G981</f>
        <v>2005.3497716894976</v>
      </c>
      <c r="E979">
        <f>'Bright angel'!L981</f>
        <v>0.51576880570489358</v>
      </c>
    </row>
    <row r="980" spans="2:5" x14ac:dyDescent="0.55000000000000004">
      <c r="B980" s="1">
        <f>Diamond!$G982</f>
        <v>2005.541095890411</v>
      </c>
      <c r="C980">
        <f>Diamond!L982</f>
        <v>0.54509272392952002</v>
      </c>
      <c r="D980">
        <f>'Bright angel'!G982</f>
        <v>2005.352511415525</v>
      </c>
      <c r="E980">
        <f>'Bright angel'!L982</f>
        <v>0.52128193630025055</v>
      </c>
    </row>
    <row r="981" spans="2:5" x14ac:dyDescent="0.55000000000000004">
      <c r="B981" s="1">
        <f>Diamond!$G983</f>
        <v>2005.5438356164384</v>
      </c>
      <c r="C981">
        <f>Diamond!L983</f>
        <v>9.600000000000003E-2</v>
      </c>
      <c r="D981">
        <f>'Bright angel'!G983</f>
        <v>2005.3552511415523</v>
      </c>
      <c r="E981">
        <f>'Bright angel'!L983</f>
        <v>0.52659447374429114</v>
      </c>
    </row>
    <row r="982" spans="2:5" x14ac:dyDescent="0.55000000000000004">
      <c r="B982" s="1">
        <f>Diamond!$G984</f>
        <v>2005.5465753424658</v>
      </c>
      <c r="C982">
        <f>Diamond!L984</f>
        <v>9.9976777356529434E-2</v>
      </c>
      <c r="D982">
        <f>'Bright angel'!G984</f>
        <v>2005.3579908675799</v>
      </c>
      <c r="E982">
        <f>'Bright angel'!L984</f>
        <v>0.53124727326020926</v>
      </c>
    </row>
    <row r="983" spans="2:5" x14ac:dyDescent="0.55000000000000004">
      <c r="B983" s="1">
        <f>Diamond!$G985</f>
        <v>2005.5493150684931</v>
      </c>
      <c r="C983">
        <f>Diamond!L985</f>
        <v>0.10422033588239725</v>
      </c>
      <c r="D983">
        <f>'Bright angel'!G985</f>
        <v>2005.3607305936073</v>
      </c>
      <c r="E983">
        <f>'Bright angel'!L985</f>
        <v>0.53423357914906677</v>
      </c>
    </row>
    <row r="984" spans="2:5" x14ac:dyDescent="0.55000000000000004">
      <c r="B984" s="1">
        <f>Diamond!$G986</f>
        <v>2005.5520547945205</v>
      </c>
      <c r="C984">
        <f>Diamond!L986</f>
        <v>0.10876433219370565</v>
      </c>
      <c r="D984">
        <f>'Bright angel'!G986</f>
        <v>2005.3634703196346</v>
      </c>
      <c r="E984">
        <f>'Bright angel'!L986</f>
        <v>0.53646626307600287</v>
      </c>
    </row>
    <row r="985" spans="2:5" x14ac:dyDescent="0.55000000000000004">
      <c r="B985" s="1">
        <f>Diamond!$G987</f>
        <v>2005.5547945205481</v>
      </c>
      <c r="C985">
        <f>Diamond!L987</f>
        <v>0.11349059593313772</v>
      </c>
      <c r="D985">
        <f>'Bright angel'!G987</f>
        <v>2005.366210045662</v>
      </c>
      <c r="E985">
        <f>'Bright angel'!L987</f>
        <v>0.54223307176146862</v>
      </c>
    </row>
    <row r="986" spans="2:5" x14ac:dyDescent="0.55000000000000004">
      <c r="B986" s="1">
        <f>Diamond!$G988</f>
        <v>2005.5575342465754</v>
      </c>
      <c r="C986">
        <f>Diamond!L988</f>
        <v>0.11853315394686958</v>
      </c>
      <c r="D986">
        <f>'Bright angel'!G988</f>
        <v>2005.3689497716894</v>
      </c>
      <c r="E986">
        <f>'Bright angel'!L988</f>
        <v>0.54334210497001356</v>
      </c>
    </row>
    <row r="987" spans="2:5" x14ac:dyDescent="0.55000000000000004">
      <c r="B987" s="1">
        <f>Diamond!$G989</f>
        <v>2005.5602739726028</v>
      </c>
      <c r="C987">
        <f>Diamond!L989</f>
        <v>0.12390882337775894</v>
      </c>
      <c r="D987">
        <f>'Bright angel'!G989</f>
        <v>2005.3716894977167</v>
      </c>
      <c r="E987">
        <f>'Bright angel'!L989</f>
        <v>0.54448768076822551</v>
      </c>
    </row>
    <row r="988" spans="2:5" x14ac:dyDescent="0.55000000000000004">
      <c r="B988" s="1">
        <f>Diamond!$G990</f>
        <v>2005.5630136986301</v>
      </c>
      <c r="C988">
        <f>Diamond!L990</f>
        <v>0.12923503509673889</v>
      </c>
      <c r="D988">
        <f>'Bright angel'!G990</f>
        <v>2005.3744292237443</v>
      </c>
      <c r="E988">
        <f>'Bright angel'!L990</f>
        <v>0.5505749813565971</v>
      </c>
    </row>
    <row r="989" spans="2:5" x14ac:dyDescent="0.55000000000000004">
      <c r="B989" s="1">
        <f>Diamond!$G991</f>
        <v>2005.5657534246575</v>
      </c>
      <c r="C989">
        <f>Diamond!L991</f>
        <v>0.13452661416321091</v>
      </c>
      <c r="D989">
        <f>'Bright angel'!G991</f>
        <v>2005.3771689497717</v>
      </c>
      <c r="E989">
        <f>'Bright angel'!L991</f>
        <v>0.55823508286669754</v>
      </c>
    </row>
    <row r="990" spans="2:5" x14ac:dyDescent="0.55000000000000004">
      <c r="B990" s="1">
        <f>Diamond!$G992</f>
        <v>2005.5684931506848</v>
      </c>
      <c r="C990">
        <f>Diamond!L992</f>
        <v>0.13996679476141685</v>
      </c>
      <c r="D990">
        <f>'Bright angel'!G992</f>
        <v>2005.379908675799</v>
      </c>
      <c r="E990">
        <f>'Bright angel'!L992</f>
        <v>0.56606230390172552</v>
      </c>
    </row>
    <row r="991" spans="2:5" x14ac:dyDescent="0.55000000000000004">
      <c r="B991" s="1">
        <f>Diamond!$G993</f>
        <v>2005.5712328767124</v>
      </c>
      <c r="C991">
        <f>Diamond!L993</f>
        <v>0.14514437520702075</v>
      </c>
      <c r="D991">
        <f>'Bright angel'!G993</f>
        <v>2005.3826484018264</v>
      </c>
      <c r="E991">
        <f>'Bright angel'!L993</f>
        <v>0.57391520950124109</v>
      </c>
    </row>
    <row r="992" spans="2:5" x14ac:dyDescent="0.55000000000000004">
      <c r="B992" s="1">
        <f>Diamond!$G994</f>
        <v>2005.5739726027398</v>
      </c>
      <c r="C992">
        <f>Diamond!L994</f>
        <v>0.15046150242106793</v>
      </c>
      <c r="D992">
        <f>'Bright angel'!G994</f>
        <v>2005.3853881278537</v>
      </c>
      <c r="E992">
        <f>'Bright angel'!L994</f>
        <v>0.57908080765050063</v>
      </c>
    </row>
    <row r="993" spans="2:5" x14ac:dyDescent="0.55000000000000004">
      <c r="B993" s="1">
        <f>Diamond!$G995</f>
        <v>2005.5767123287671</v>
      </c>
      <c r="C993">
        <f>Diamond!L995</f>
        <v>0.15616712222891885</v>
      </c>
      <c r="D993">
        <f>'Bright angel'!G995</f>
        <v>2005.3881278538813</v>
      </c>
      <c r="E993">
        <f>'Bright angel'!L995</f>
        <v>0.58316790739253477</v>
      </c>
    </row>
    <row r="994" spans="2:5" x14ac:dyDescent="0.55000000000000004">
      <c r="B994" s="1">
        <f>Diamond!$G996</f>
        <v>2005.5794520547945</v>
      </c>
      <c r="C994">
        <f>Diamond!L996</f>
        <v>0.16256161362146604</v>
      </c>
      <c r="D994">
        <f>'Bright angel'!G996</f>
        <v>2005.3908675799087</v>
      </c>
      <c r="E994">
        <f>'Bright angel'!L996</f>
        <v>0.58590839509765547</v>
      </c>
    </row>
    <row r="995" spans="2:5" x14ac:dyDescent="0.55000000000000004">
      <c r="B995" s="1">
        <f>Diamond!$G997</f>
        <v>2005.5821917808219</v>
      </c>
      <c r="C995">
        <f>Diamond!L997</f>
        <v>0.16320753913557037</v>
      </c>
      <c r="D995">
        <f>'Bright angel'!G997</f>
        <v>2005.393607305936</v>
      </c>
      <c r="E995">
        <f>'Bright angel'!L997</f>
        <v>0.58837425854957193</v>
      </c>
    </row>
    <row r="996" spans="2:5" x14ac:dyDescent="0.55000000000000004">
      <c r="B996" s="1">
        <f>Diamond!$G998</f>
        <v>2005.5860730593606</v>
      </c>
      <c r="C996">
        <f>Diamond!L998</f>
        <v>0.16398232125445419</v>
      </c>
      <c r="D996">
        <f>'Bright angel'!G998</f>
        <v>2005.3963470319634</v>
      </c>
      <c r="E996">
        <f>'Bright angel'!L998</f>
        <v>0.58944420556181076</v>
      </c>
    </row>
    <row r="997" spans="2:5" x14ac:dyDescent="0.55000000000000004">
      <c r="B997" s="1">
        <f>Diamond!$G999</f>
        <v>2005.588812785388</v>
      </c>
      <c r="C997">
        <f>Diamond!L999</f>
        <v>0.16421999484739352</v>
      </c>
      <c r="D997">
        <f>'Bright angel'!G999</f>
        <v>2005.3990867579907</v>
      </c>
      <c r="E997">
        <f>'Bright angel'!L999</f>
        <v>0.59130634503576862</v>
      </c>
    </row>
    <row r="998" spans="2:5" x14ac:dyDescent="0.55000000000000004">
      <c r="B998" s="1">
        <f>Diamond!$G1000</f>
        <v>2005.5915525114156</v>
      </c>
      <c r="C998">
        <f>Diamond!L1000</f>
        <v>0.16481233809362317</v>
      </c>
      <c r="D998">
        <f>'Bright angel'!G1000</f>
        <v>2005.4018264840181</v>
      </c>
      <c r="E998">
        <f>'Bright angel'!L1000</f>
        <v>0.59856922832701764</v>
      </c>
    </row>
    <row r="999" spans="2:5" x14ac:dyDescent="0.55000000000000004">
      <c r="B999" s="1">
        <f>Diamond!$G1001</f>
        <v>2005.5942922374429</v>
      </c>
      <c r="C999">
        <f>Diamond!L1001</f>
        <v>0.1660598347839769</v>
      </c>
      <c r="D999">
        <f>'Bright angel'!G1001</f>
        <v>2005.4045662100457</v>
      </c>
      <c r="E999">
        <f>'Bright angel'!L1001</f>
        <v>0.60588908135437058</v>
      </c>
    </row>
    <row r="1000" spans="2:5" x14ac:dyDescent="0.55000000000000004">
      <c r="B1000" s="1">
        <f>Diamond!$G1002</f>
        <v>2005.5970319634703</v>
      </c>
      <c r="C1000">
        <f>Diamond!L1002</f>
        <v>0.16643213251087893</v>
      </c>
      <c r="D1000">
        <f>'Bright angel'!G1002</f>
        <v>2005.407305936073</v>
      </c>
      <c r="E1000">
        <f>'Bright angel'!L1002</f>
        <v>0.61320545036820828</v>
      </c>
    </row>
    <row r="1001" spans="2:5" x14ac:dyDescent="0.55000000000000004">
      <c r="B1001" s="1">
        <f>Diamond!$G1003</f>
        <v>2005.5997716894976</v>
      </c>
      <c r="C1001">
        <f>Diamond!L1003</f>
        <v>0.16664961666075165</v>
      </c>
      <c r="D1001">
        <f>'Bright angel'!G1003</f>
        <v>2005.4100456621004</v>
      </c>
      <c r="E1001">
        <f>'Bright angel'!L1003</f>
        <v>0.61265730939541674</v>
      </c>
    </row>
    <row r="1002" spans="2:5" x14ac:dyDescent="0.55000000000000004">
      <c r="B1002" s="1">
        <f>Diamond!$G1004</f>
        <v>2005.602511415525</v>
      </c>
      <c r="C1002">
        <f>Diamond!L1004</f>
        <v>0.16689893328966596</v>
      </c>
      <c r="D1002">
        <f>'Bright angel'!G1004</f>
        <v>2005.4127853881278</v>
      </c>
      <c r="E1002">
        <f>'Bright angel'!L1004</f>
        <v>0.61202977767526123</v>
      </c>
    </row>
    <row r="1003" spans="2:5" x14ac:dyDescent="0.55000000000000004">
      <c r="B1003" s="1">
        <f>Diamond!$G1005</f>
        <v>2005.6052511415523</v>
      </c>
      <c r="C1003">
        <f>Diamond!L1005</f>
        <v>0.16699402345488779</v>
      </c>
      <c r="D1003">
        <f>'Bright angel'!G1005</f>
        <v>2005.4155251141551</v>
      </c>
      <c r="E1003">
        <f>'Bright angel'!L1005</f>
        <v>0.61140946262259455</v>
      </c>
    </row>
    <row r="1004" spans="2:5" x14ac:dyDescent="0.55000000000000004">
      <c r="B1004" s="1">
        <f>Diamond!$G1006</f>
        <v>2005.6079908675799</v>
      </c>
      <c r="C1004">
        <f>Diamond!L1006</f>
        <v>0.16712012804593651</v>
      </c>
      <c r="D1004">
        <f>'Bright angel'!G1006</f>
        <v>2005.4194063926941</v>
      </c>
      <c r="E1004">
        <f>'Bright angel'!L1006</f>
        <v>0.61078077905603234</v>
      </c>
    </row>
    <row r="1005" spans="2:5" x14ac:dyDescent="0.55000000000000004">
      <c r="B1005" s="1">
        <f>Diamond!$G1007</f>
        <v>2005.6107305936073</v>
      </c>
      <c r="C1005">
        <f>Diamond!L1007</f>
        <v>0.16813905565164999</v>
      </c>
      <c r="D1005">
        <f>'Bright angel'!G1007</f>
        <v>2005.4221461187215</v>
      </c>
      <c r="E1005">
        <f>'Bright angel'!L1007</f>
        <v>0.61015459987442033</v>
      </c>
    </row>
    <row r="1006" spans="2:5" x14ac:dyDescent="0.55000000000000004">
      <c r="B1006" s="1">
        <f>Diamond!$G1008</f>
        <v>2005.6134703196346</v>
      </c>
      <c r="C1006">
        <f>Diamond!L1008</f>
        <v>0.16957338616688666</v>
      </c>
      <c r="D1006">
        <f>'Bright angel'!G1008</f>
        <v>2005.424885844749</v>
      </c>
      <c r="E1006">
        <f>'Bright angel'!L1008</f>
        <v>0.60954082813540611</v>
      </c>
    </row>
    <row r="1007" spans="2:5" x14ac:dyDescent="0.55000000000000004">
      <c r="B1007" s="1">
        <f>Diamond!$G1009</f>
        <v>2005.616210045662</v>
      </c>
      <c r="C1007">
        <f>Diamond!L1009</f>
        <v>0.17074107132189634</v>
      </c>
      <c r="D1007">
        <f>'Bright angel'!G1009</f>
        <v>2005.4276255707764</v>
      </c>
      <c r="E1007">
        <f>'Bright angel'!L1009</f>
        <v>0.60935909468470317</v>
      </c>
    </row>
    <row r="1008" spans="2:5" x14ac:dyDescent="0.55000000000000004">
      <c r="B1008" s="1">
        <f>Diamond!$G1010</f>
        <v>2005.6189497716894</v>
      </c>
      <c r="C1008">
        <f>Diamond!L1010</f>
        <v>0.17133606647849958</v>
      </c>
      <c r="D1008">
        <f>'Bright angel'!G1010</f>
        <v>2005.4303652968038</v>
      </c>
      <c r="E1008">
        <f>'Bright angel'!L1010</f>
        <v>0.61029876839267372</v>
      </c>
    </row>
    <row r="1009" spans="2:5" x14ac:dyDescent="0.55000000000000004">
      <c r="B1009" s="1">
        <f>Diamond!$G1011</f>
        <v>2005.6216894977167</v>
      </c>
      <c r="C1009">
        <f>Diamond!L1011</f>
        <v>0.17133443698944972</v>
      </c>
      <c r="D1009">
        <f>'Bright angel'!G1011</f>
        <v>2005.4331050228311</v>
      </c>
      <c r="E1009">
        <f>'Bright angel'!L1011</f>
        <v>0.61249944242375765</v>
      </c>
    </row>
    <row r="1010" spans="2:5" x14ac:dyDescent="0.55000000000000004">
      <c r="B1010" s="1">
        <f>Diamond!$G1012</f>
        <v>2005.6244292237443</v>
      </c>
      <c r="C1010">
        <f>Diamond!L1012</f>
        <v>0.17188388362523249</v>
      </c>
      <c r="D1010">
        <f>'Bright angel'!G1012</f>
        <v>2005.4358447488585</v>
      </c>
      <c r="E1010">
        <f>'Bright angel'!L1012</f>
        <v>0.61391792918162702</v>
      </c>
    </row>
    <row r="1011" spans="2:5" x14ac:dyDescent="0.55000000000000004">
      <c r="B1011" s="1">
        <f>Diamond!$G1013</f>
        <v>2005.6271689497717</v>
      </c>
      <c r="C1011">
        <f>Diamond!L1013</f>
        <v>0.17331943436281458</v>
      </c>
      <c r="D1011">
        <f>'Bright angel'!G1013</f>
        <v>2005.4385844748858</v>
      </c>
      <c r="E1011">
        <f>'Bright angel'!L1013</f>
        <v>0.61550362845217699</v>
      </c>
    </row>
    <row r="1012" spans="2:5" x14ac:dyDescent="0.55000000000000004">
      <c r="B1012" s="1">
        <f>Diamond!$G1014</f>
        <v>2005.629908675799</v>
      </c>
      <c r="C1012">
        <f>Diamond!L1014</f>
        <v>0.17510037809911796</v>
      </c>
      <c r="D1012">
        <f>'Bright angel'!G1014</f>
        <v>2005.4413242009134</v>
      </c>
      <c r="E1012">
        <f>'Bright angel'!L1014</f>
        <v>0.61756020019936075</v>
      </c>
    </row>
    <row r="1013" spans="2:5" x14ac:dyDescent="0.55000000000000004">
      <c r="B1013" s="1">
        <f>Diamond!$G1015</f>
        <v>2005.6326484018264</v>
      </c>
      <c r="C1013">
        <f>Diamond!L1015</f>
        <v>0.1752617960477344</v>
      </c>
      <c r="D1013">
        <f>'Bright angel'!G1015</f>
        <v>2005.4440639269408</v>
      </c>
      <c r="E1013">
        <f>'Bright angel'!L1015</f>
        <v>0.62279324158766114</v>
      </c>
    </row>
    <row r="1014" spans="2:5" x14ac:dyDescent="0.55000000000000004">
      <c r="B1014" s="1">
        <f>Diamond!$G1016</f>
        <v>2005.6353881278537</v>
      </c>
      <c r="C1014">
        <f>Diamond!L1016</f>
        <v>0.17505455281813082</v>
      </c>
      <c r="D1014">
        <f>'Bright angel'!G1016</f>
        <v>2005.4468036529681</v>
      </c>
      <c r="E1014">
        <f>'Bright angel'!L1016</f>
        <v>0.62640796876660343</v>
      </c>
    </row>
    <row r="1015" spans="2:5" x14ac:dyDescent="0.55000000000000004">
      <c r="B1015" s="1">
        <f>Diamond!$G1017</f>
        <v>2005.6381278538813</v>
      </c>
      <c r="C1015">
        <f>Diamond!L1017</f>
        <v>0.17506133963776124</v>
      </c>
      <c r="D1015">
        <f>'Bright angel'!G1017</f>
        <v>2005.4495433789955</v>
      </c>
      <c r="E1015">
        <f>'Bright angel'!L1017</f>
        <v>0.63155517533045591</v>
      </c>
    </row>
    <row r="1016" spans="2:5" x14ac:dyDescent="0.55000000000000004">
      <c r="B1016" s="1">
        <f>Diamond!$G1018</f>
        <v>2005.6408675799087</v>
      </c>
      <c r="C1016">
        <f>Diamond!L1018</f>
        <v>0.1749362341875578</v>
      </c>
      <c r="D1016">
        <f>'Bright angel'!G1018</f>
        <v>2005.4522831050228</v>
      </c>
      <c r="E1016">
        <f>'Bright angel'!L1018</f>
        <v>0.63956043694223152</v>
      </c>
    </row>
    <row r="1017" spans="2:5" x14ac:dyDescent="0.55000000000000004">
      <c r="B1017" s="1">
        <f>Diamond!$G1019</f>
        <v>2005.643607305936</v>
      </c>
      <c r="C1017">
        <f>Diamond!L1019</f>
        <v>0.17480591966258335</v>
      </c>
      <c r="D1017">
        <f>'Bright angel'!G1019</f>
        <v>2005.4550228310502</v>
      </c>
      <c r="E1017">
        <f>'Bright angel'!L1019</f>
        <v>0.64746096492173166</v>
      </c>
    </row>
    <row r="1018" spans="2:5" x14ac:dyDescent="0.55000000000000004">
      <c r="B1018" s="1">
        <f>Diamond!$G1020</f>
        <v>2005.6463470319634</v>
      </c>
      <c r="C1018">
        <f>Diamond!L1020</f>
        <v>0.17590493524453929</v>
      </c>
      <c r="D1018">
        <f>'Bright angel'!G1020</f>
        <v>2005.4577625570778</v>
      </c>
      <c r="E1018">
        <f>'Bright angel'!L1020</f>
        <v>0.65592337248298738</v>
      </c>
    </row>
    <row r="1019" spans="2:5" x14ac:dyDescent="0.55000000000000004">
      <c r="B1019" s="1">
        <f>Diamond!$G1021</f>
        <v>2005.6490867579907</v>
      </c>
      <c r="C1019">
        <f>Diamond!L1021</f>
        <v>0.17582780517777111</v>
      </c>
      <c r="D1019">
        <f>'Bright angel'!G1021</f>
        <v>2005.4605022831051</v>
      </c>
      <c r="E1019">
        <f>'Bright angel'!L1021</f>
        <v>0.6648263829487211</v>
      </c>
    </row>
    <row r="1020" spans="2:5" x14ac:dyDescent="0.55000000000000004">
      <c r="B1020" s="1">
        <f>Diamond!$G1022</f>
        <v>2005.6518264840181</v>
      </c>
      <c r="C1020">
        <f>Diamond!L1022</f>
        <v>0.17624909177753187</v>
      </c>
      <c r="D1020">
        <f>'Bright angel'!G1022</f>
        <v>2005.4632420091325</v>
      </c>
      <c r="E1020">
        <f>'Bright angel'!L1022</f>
        <v>0.67415620474910443</v>
      </c>
    </row>
    <row r="1021" spans="2:5" x14ac:dyDescent="0.55000000000000004">
      <c r="B1021" s="1">
        <f>Diamond!$G1023</f>
        <v>2005.6545662100457</v>
      </c>
      <c r="C1021">
        <f>Diamond!L1023</f>
        <v>0.17733954822886822</v>
      </c>
      <c r="D1021">
        <f>'Bright angel'!G1023</f>
        <v>2005.4659817351599</v>
      </c>
      <c r="E1021">
        <f>'Bright angel'!L1023</f>
        <v>0.68358295923928269</v>
      </c>
    </row>
    <row r="1022" spans="2:5" x14ac:dyDescent="0.55000000000000004">
      <c r="B1022" s="1">
        <f>Diamond!$G1024</f>
        <v>2005.657305936073</v>
      </c>
      <c r="C1022">
        <f>Diamond!L1024</f>
        <v>0.17824224131007321</v>
      </c>
      <c r="D1022">
        <f>'Bright angel'!G1024</f>
        <v>2005.4687214611872</v>
      </c>
      <c r="E1022">
        <f>'Bright angel'!L1024</f>
        <v>0.69305358453928401</v>
      </c>
    </row>
    <row r="1023" spans="2:5" x14ac:dyDescent="0.55000000000000004">
      <c r="B1023" s="1">
        <f>Diamond!$G1025</f>
        <v>2005.6600456621004</v>
      </c>
      <c r="C1023">
        <f>Diamond!L1025</f>
        <v>0.17825253000674549</v>
      </c>
      <c r="D1023">
        <f>'Bright angel'!G1025</f>
        <v>2005.4714611872148</v>
      </c>
      <c r="E1023">
        <f>'Bright angel'!L1025</f>
        <v>0.70293797493205057</v>
      </c>
    </row>
    <row r="1024" spans="2:5" x14ac:dyDescent="0.55000000000000004">
      <c r="B1024" s="1">
        <f>Diamond!$G1026</f>
        <v>2005.6627853881278</v>
      </c>
      <c r="C1024">
        <f>Diamond!L1026</f>
        <v>0.17851966632264038</v>
      </c>
      <c r="D1024">
        <f>'Bright angel'!G1026</f>
        <v>2005.4742009132422</v>
      </c>
      <c r="E1024">
        <f>'Bright angel'!L1026</f>
        <v>0.71094286913081661</v>
      </c>
    </row>
    <row r="1025" spans="2:5" x14ac:dyDescent="0.55000000000000004">
      <c r="B1025" s="1">
        <f>Diamond!$G1027</f>
        <v>2005.6655251141551</v>
      </c>
      <c r="C1025">
        <f>Diamond!L1027</f>
        <v>0.17962919765996982</v>
      </c>
      <c r="D1025">
        <f>'Bright angel'!G1027</f>
        <v>2005.4769406392695</v>
      </c>
      <c r="E1025">
        <f>'Bright angel'!L1027</f>
        <v>0.72168055553028088</v>
      </c>
    </row>
    <row r="1026" spans="2:5" x14ac:dyDescent="0.55000000000000004">
      <c r="B1026" s="1">
        <f>Diamond!$G1028</f>
        <v>2005.6682648401825</v>
      </c>
      <c r="C1026">
        <f>Diamond!L1028</f>
        <v>0.18165739248026436</v>
      </c>
      <c r="D1026">
        <f>'Bright angel'!G1028</f>
        <v>2005.4796803652969</v>
      </c>
      <c r="E1026">
        <f>'Bright angel'!L1028</f>
        <v>0.73273863331081812</v>
      </c>
    </row>
    <row r="1027" spans="2:5" x14ac:dyDescent="0.55000000000000004">
      <c r="B1027" s="1">
        <f>Diamond!$G1029</f>
        <v>2005.6694063926941</v>
      </c>
      <c r="C1027">
        <f>Diamond!L1029</f>
        <v>0.18345411074815007</v>
      </c>
      <c r="D1027">
        <f>'Bright angel'!G1029</f>
        <v>2005.4824200913242</v>
      </c>
      <c r="E1027">
        <f>'Bright angel'!L1029</f>
        <v>0.74430683419785171</v>
      </c>
    </row>
    <row r="1028" spans="2:5" x14ac:dyDescent="0.55000000000000004">
      <c r="B1028" s="1">
        <f>Diamond!$G1030</f>
        <v>2005.6721461187215</v>
      </c>
      <c r="C1028">
        <f>Diamond!L1030</f>
        <v>0.18435973477016798</v>
      </c>
      <c r="D1028">
        <f>'Bright angel'!G1030</f>
        <v>2005.4851598173516</v>
      </c>
      <c r="E1028">
        <f>'Bright angel'!L1030</f>
        <v>0.75092093315400077</v>
      </c>
    </row>
    <row r="1029" spans="2:5" x14ac:dyDescent="0.55000000000000004">
      <c r="B1029" s="1">
        <f>Diamond!$G1031</f>
        <v>2005.674885844749</v>
      </c>
      <c r="C1029">
        <f>Diamond!L1031</f>
        <v>0.18613337339979907</v>
      </c>
      <c r="D1029">
        <f>'Bright angel'!G1031</f>
        <v>2005.4878995433792</v>
      </c>
      <c r="E1029">
        <f>'Bright angel'!L1031</f>
        <v>0.75165089377029592</v>
      </c>
    </row>
    <row r="1030" spans="2:5" x14ac:dyDescent="0.55000000000000004">
      <c r="B1030" s="1">
        <f>Diamond!$G1032</f>
        <v>2005.6776255707764</v>
      </c>
      <c r="C1030">
        <f>Diamond!L1032</f>
        <v>0.18727972501567322</v>
      </c>
      <c r="D1030">
        <f>'Bright angel'!G1032</f>
        <v>2005.4906392694065</v>
      </c>
      <c r="E1030">
        <f>'Bright angel'!L1032</f>
        <v>0.7514372985365656</v>
      </c>
    </row>
    <row r="1031" spans="2:5" x14ac:dyDescent="0.55000000000000004">
      <c r="B1031" s="1">
        <f>Diamond!$G1033</f>
        <v>2005.6803652968038</v>
      </c>
      <c r="C1031">
        <f>Diamond!L1033</f>
        <v>0.18912903477955442</v>
      </c>
      <c r="D1031">
        <f>'Bright angel'!G1033</f>
        <v>2005.4933789954339</v>
      </c>
      <c r="E1031">
        <f>'Bright angel'!L1033</f>
        <v>0.7507537025507286</v>
      </c>
    </row>
    <row r="1032" spans="2:5" x14ac:dyDescent="0.55000000000000004">
      <c r="B1032" s="1">
        <f>Diamond!$G1034</f>
        <v>2005.6831050228311</v>
      </c>
      <c r="C1032">
        <f>Diamond!L1034</f>
        <v>0.18918601070303029</v>
      </c>
      <c r="D1032">
        <f>'Bright angel'!G1034</f>
        <v>2005.4961187214612</v>
      </c>
      <c r="E1032">
        <f>'Bright angel'!L1034</f>
        <v>0.75040940780363563</v>
      </c>
    </row>
    <row r="1033" spans="2:5" x14ac:dyDescent="0.55000000000000004">
      <c r="B1033" s="1">
        <f>Diamond!$G1035</f>
        <v>2005.6858447488585</v>
      </c>
      <c r="C1033">
        <f>Diamond!L1035</f>
        <v>0.18962577670637609</v>
      </c>
      <c r="D1033">
        <f>'Bright angel'!G1035</f>
        <v>2005.4988584474886</v>
      </c>
      <c r="E1033">
        <f>'Bright angel'!L1035</f>
        <v>0.75005614074615479</v>
      </c>
    </row>
    <row r="1034" spans="2:5" x14ac:dyDescent="0.55000000000000004">
      <c r="B1034" s="1">
        <f>Diamond!$G1036</f>
        <v>2005.6885844748858</v>
      </c>
      <c r="C1034">
        <f>Diamond!L1036</f>
        <v>0.18944975455104762</v>
      </c>
      <c r="D1034">
        <f>'Bright angel'!G1036</f>
        <v>2005.501598173516</v>
      </c>
      <c r="E1034">
        <f>'Bright angel'!L1036</f>
        <v>0.74972694367769821</v>
      </c>
    </row>
    <row r="1035" spans="2:5" x14ac:dyDescent="0.55000000000000004">
      <c r="B1035" s="1">
        <f>Diamond!$G1037</f>
        <v>2005.6913242009134</v>
      </c>
      <c r="C1035">
        <f>Diamond!L1037</f>
        <v>0.19087133167731335</v>
      </c>
      <c r="D1035">
        <f>'Bright angel'!G1037</f>
        <v>2005.5027397260274</v>
      </c>
      <c r="E1035">
        <f>'Bright angel'!L1037</f>
        <v>0.7497422028219547</v>
      </c>
    </row>
    <row r="1036" spans="2:5" x14ac:dyDescent="0.55000000000000004">
      <c r="B1036" s="1">
        <f>Diamond!$G1038</f>
        <v>2005.6940639269408</v>
      </c>
      <c r="C1036">
        <f>Diamond!L1038</f>
        <v>0.19198686857070177</v>
      </c>
      <c r="D1036">
        <f>'Bright angel'!G1038</f>
        <v>2005.5054794520547</v>
      </c>
      <c r="E1036">
        <f>'Bright angel'!L1038</f>
        <v>0.74968102918465684</v>
      </c>
    </row>
    <row r="1037" spans="2:5" x14ac:dyDescent="0.55000000000000004">
      <c r="B1037" s="1">
        <f>Diamond!$G1039</f>
        <v>2005.6968036529681</v>
      </c>
      <c r="C1037">
        <f>Diamond!L1039</f>
        <v>0.19235426965500829</v>
      </c>
      <c r="D1037">
        <f>'Bright angel'!G1039</f>
        <v>2005.5082191780823</v>
      </c>
      <c r="E1037">
        <f>'Bright angel'!L1039</f>
        <v>0.74952616293919327</v>
      </c>
    </row>
    <row r="1038" spans="2:5" x14ac:dyDescent="0.55000000000000004">
      <c r="B1038" s="1">
        <f>Diamond!$G1040</f>
        <v>2005.6995433789955</v>
      </c>
      <c r="C1038">
        <f>Diamond!L1040</f>
        <v>0.19204819792465064</v>
      </c>
      <c r="D1038">
        <f>'Bright angel'!G1040</f>
        <v>2005.5109589041097</v>
      </c>
      <c r="E1038">
        <f>'Bright angel'!L1040</f>
        <v>0.75051627175986368</v>
      </c>
    </row>
    <row r="1039" spans="2:5" x14ac:dyDescent="0.55000000000000004">
      <c r="B1039" s="1">
        <f>Diamond!$G1041</f>
        <v>2005.7022831050228</v>
      </c>
      <c r="C1039">
        <f>Diamond!L1041</f>
        <v>0.19174520130033906</v>
      </c>
      <c r="D1039">
        <f>'Bright angel'!G1041</f>
        <v>2005.513698630137</v>
      </c>
      <c r="E1039">
        <f>'Bright angel'!L1041</f>
        <v>0.75525443475723453</v>
      </c>
    </row>
    <row r="1040" spans="2:5" x14ac:dyDescent="0.55000000000000004">
      <c r="B1040" s="1">
        <f>Diamond!$G1042</f>
        <v>2005.7050228310502</v>
      </c>
      <c r="C1040">
        <f>Diamond!L1042</f>
        <v>0.19144468692208641</v>
      </c>
      <c r="D1040">
        <f>'Bright angel'!G1042</f>
        <v>2005.5164383561644</v>
      </c>
      <c r="E1040">
        <f>'Bright angel'!L1042</f>
        <v>0.76373662599642234</v>
      </c>
    </row>
    <row r="1041" spans="2:5" x14ac:dyDescent="0.55000000000000004">
      <c r="B1041" s="1">
        <f>Diamond!$G1043</f>
        <v>2005.7077625570778</v>
      </c>
      <c r="C1041">
        <f>Diamond!L1043</f>
        <v>0.1911443521656245</v>
      </c>
      <c r="D1041">
        <f>'Bright angel'!G1043</f>
        <v>2005.5191780821917</v>
      </c>
      <c r="E1041">
        <f>'Bright angel'!L1043</f>
        <v>0.77220045408623061</v>
      </c>
    </row>
    <row r="1042" spans="2:5" x14ac:dyDescent="0.55000000000000004">
      <c r="B1042" s="1">
        <f>Diamond!$G1044</f>
        <v>2005.7105022831051</v>
      </c>
      <c r="C1042">
        <f>Diamond!L1044</f>
        <v>0.19084678992362011</v>
      </c>
      <c r="D1042">
        <f>'Bright angel'!G1044</f>
        <v>2005.5219178082191</v>
      </c>
      <c r="E1042">
        <f>'Bright angel'!L1044</f>
        <v>0.78131513669091968</v>
      </c>
    </row>
    <row r="1043" spans="2:5" x14ac:dyDescent="0.55000000000000004">
      <c r="B1043" s="1">
        <f>Diamond!$G1045</f>
        <v>2005.7132420091325</v>
      </c>
      <c r="C1043">
        <f>Diamond!L1045</f>
        <v>0.19931211998126391</v>
      </c>
      <c r="D1043">
        <f>'Bright angel'!G1045</f>
        <v>2005.5246575342467</v>
      </c>
      <c r="E1043">
        <f>'Bright angel'!L1045</f>
        <v>0.79285116873562844</v>
      </c>
    </row>
    <row r="1044" spans="2:5" x14ac:dyDescent="0.55000000000000004">
      <c r="B1044" s="1">
        <f>Diamond!$G1046</f>
        <v>2005.7159817351599</v>
      </c>
      <c r="C1044">
        <f>Diamond!L1046</f>
        <v>0.20810859267019899</v>
      </c>
      <c r="D1044">
        <f>'Bright angel'!G1046</f>
        <v>2005.527397260274</v>
      </c>
      <c r="E1044">
        <f>'Bright angel'!L1046</f>
        <v>0.80402741884281337</v>
      </c>
    </row>
    <row r="1045" spans="2:5" x14ac:dyDescent="0.55000000000000004">
      <c r="B1045" s="1">
        <f>Diamond!$G1047</f>
        <v>2005.7187214611872</v>
      </c>
      <c r="C1045">
        <f>Diamond!L1047</f>
        <v>0.21731303142961428</v>
      </c>
      <c r="D1045">
        <f>'Bright angel'!G1047</f>
        <v>2005.5301369863014</v>
      </c>
      <c r="E1045">
        <f>'Bright angel'!L1047</f>
        <v>0.81491181612707408</v>
      </c>
    </row>
    <row r="1046" spans="2:5" x14ac:dyDescent="0.55000000000000004">
      <c r="B1046" s="1">
        <f>Diamond!$G1048</f>
        <v>2005.7214611872148</v>
      </c>
      <c r="C1046">
        <f>Diamond!L1048</f>
        <v>0.22676860492088879</v>
      </c>
      <c r="D1046">
        <f>'Bright angel'!G1048</f>
        <v>2005.5328767123287</v>
      </c>
      <c r="E1046">
        <f>'Bright angel'!L1048</f>
        <v>0.82547809200001332</v>
      </c>
    </row>
    <row r="1047" spans="2:5" x14ac:dyDescent="0.55000000000000004">
      <c r="B1047" s="1">
        <f>Diamond!$G1049</f>
        <v>2005.7242009132422</v>
      </c>
      <c r="C1047">
        <f>Diamond!L1049</f>
        <v>0.23572125733926361</v>
      </c>
      <c r="D1047">
        <f>'Bright angel'!G1049</f>
        <v>2005.5356164383561</v>
      </c>
      <c r="E1047">
        <f>'Bright angel'!L1049</f>
        <v>0.83659414801841692</v>
      </c>
    </row>
    <row r="1048" spans="2:5" x14ac:dyDescent="0.55000000000000004">
      <c r="B1048" s="1">
        <f>Diamond!$G1050</f>
        <v>2005.7269406392695</v>
      </c>
      <c r="C1048">
        <f>Diamond!L1050</f>
        <v>0.245075022010529</v>
      </c>
      <c r="D1048">
        <f>'Bright angel'!G1050</f>
        <v>2005.5383561643835</v>
      </c>
      <c r="E1048">
        <f>'Bright angel'!L1050</f>
        <v>0.84837536843395811</v>
      </c>
    </row>
    <row r="1049" spans="2:5" x14ac:dyDescent="0.55000000000000004">
      <c r="B1049" s="1">
        <f>Diamond!$G1051</f>
        <v>2005.7296803652969</v>
      </c>
      <c r="C1049">
        <f>Diamond!L1051</f>
        <v>0.25479358954086462</v>
      </c>
      <c r="D1049">
        <f>'Bright angel'!G1051</f>
        <v>2005.541095890411</v>
      </c>
      <c r="E1049">
        <f>'Bright angel'!L1051</f>
        <v>0.86161287586767166</v>
      </c>
    </row>
    <row r="1050" spans="2:5" x14ac:dyDescent="0.55000000000000004">
      <c r="B1050" s="1">
        <f>Diamond!$G1052</f>
        <v>2005.7324200913242</v>
      </c>
      <c r="C1050">
        <f>Diamond!L1052</f>
        <v>0.26453763749232989</v>
      </c>
      <c r="D1050">
        <f>'Bright angel'!G1052</f>
        <v>2005.5438356164384</v>
      </c>
      <c r="E1050">
        <f>'Bright angel'!L1052</f>
        <v>9.600000000000003E-2</v>
      </c>
    </row>
    <row r="1051" spans="2:5" x14ac:dyDescent="0.55000000000000004">
      <c r="B1051" s="1">
        <f>Diamond!$G1053</f>
        <v>2005.7351598173516</v>
      </c>
      <c r="C1051">
        <f>Diamond!L1053</f>
        <v>0.27465249958743798</v>
      </c>
      <c r="D1051">
        <f>'Bright angel'!G1053</f>
        <v>2005.5465753424658</v>
      </c>
      <c r="E1051">
        <f>'Bright angel'!L1053</f>
        <v>9.9433334357779762E-2</v>
      </c>
    </row>
    <row r="1052" spans="2:5" x14ac:dyDescent="0.55000000000000004">
      <c r="B1052" s="1">
        <f>Diamond!$G1054</f>
        <v>2005.7378995433792</v>
      </c>
      <c r="C1052">
        <f>Diamond!L1054</f>
        <v>0.28518221769751639</v>
      </c>
      <c r="D1052">
        <f>'Bright angel'!G1054</f>
        <v>2005.5493150684931</v>
      </c>
      <c r="E1052">
        <f>'Bright angel'!L1054</f>
        <v>0.10293667319045162</v>
      </c>
    </row>
    <row r="1053" spans="2:5" x14ac:dyDescent="0.55000000000000004">
      <c r="B1053" s="1">
        <f>Diamond!$G1055</f>
        <v>2005.7406392694065</v>
      </c>
      <c r="C1053">
        <f>Diamond!L1055</f>
        <v>0.2959431634875529</v>
      </c>
      <c r="D1053">
        <f>'Bright angel'!G1055</f>
        <v>2005.5520547945205</v>
      </c>
      <c r="E1053">
        <f>'Bright angel'!L1055</f>
        <v>0.10662199877777684</v>
      </c>
    </row>
    <row r="1054" spans="2:5" x14ac:dyDescent="0.55000000000000004">
      <c r="B1054" s="1">
        <f>Diamond!$G1056</f>
        <v>2005.7433789954339</v>
      </c>
      <c r="C1054">
        <f>Diamond!L1056</f>
        <v>0.30722205595734148</v>
      </c>
      <c r="D1054">
        <f>'Bright angel'!G1056</f>
        <v>2005.5547945205481</v>
      </c>
      <c r="E1054">
        <f>'Bright angel'!L1056</f>
        <v>0.11054383241665072</v>
      </c>
    </row>
    <row r="1055" spans="2:5" x14ac:dyDescent="0.55000000000000004">
      <c r="B1055" s="1">
        <f>Diamond!$G1057</f>
        <v>2005.7461187214612</v>
      </c>
      <c r="C1055">
        <f>Diamond!L1057</f>
        <v>0.31897937351896943</v>
      </c>
      <c r="D1055">
        <f>'Bright angel'!G1057</f>
        <v>2005.5575342465754</v>
      </c>
      <c r="E1055">
        <f>'Bright angel'!L1057</f>
        <v>0.11450911253127731</v>
      </c>
    </row>
    <row r="1056" spans="2:5" x14ac:dyDescent="0.55000000000000004">
      <c r="B1056" s="1">
        <f>Diamond!$G1058</f>
        <v>2005.7488584474886</v>
      </c>
      <c r="C1056">
        <f>Diamond!L1058</f>
        <v>0.31897901999415501</v>
      </c>
      <c r="D1056">
        <f>'Bright angel'!G1058</f>
        <v>2005.5602739726028</v>
      </c>
      <c r="E1056">
        <f>'Bright angel'!L1058</f>
        <v>0.11852721573027106</v>
      </c>
    </row>
    <row r="1057" spans="2:5" x14ac:dyDescent="0.55000000000000004">
      <c r="B1057" s="1">
        <f>Diamond!$G1059</f>
        <v>2005.751598173516</v>
      </c>
      <c r="C1057">
        <f>Diamond!L1059</f>
        <v>0.32317574029594826</v>
      </c>
      <c r="D1057">
        <f>'Bright angel'!G1059</f>
        <v>2005.5630136986301</v>
      </c>
      <c r="E1057">
        <f>'Bright angel'!L1059</f>
        <v>0.12242934833002625</v>
      </c>
    </row>
    <row r="1058" spans="2:5" x14ac:dyDescent="0.55000000000000004">
      <c r="B1058" s="1">
        <f>Diamond!$G1060</f>
        <v>2005.7527397260274</v>
      </c>
      <c r="C1058">
        <f>Diamond!L1060</f>
        <v>0.3236425235796897</v>
      </c>
      <c r="D1058">
        <f>'Bright angel'!G1060</f>
        <v>2005.5657534246575</v>
      </c>
      <c r="E1058">
        <f>'Bright angel'!L1060</f>
        <v>0.12633203253226913</v>
      </c>
    </row>
    <row r="1059" spans="2:5" x14ac:dyDescent="0.55000000000000004">
      <c r="B1059" s="1">
        <f>Diamond!$G1061</f>
        <v>2005.7554794520547</v>
      </c>
      <c r="C1059">
        <f>Diamond!L1061</f>
        <v>0.32326939043022596</v>
      </c>
      <c r="D1059">
        <f>'Bright angel'!G1061</f>
        <v>2005.5684931506848</v>
      </c>
      <c r="E1059">
        <f>'Bright angel'!L1061</f>
        <v>0.12745799086456508</v>
      </c>
    </row>
    <row r="1060" spans="2:5" x14ac:dyDescent="0.55000000000000004">
      <c r="B1060" s="1">
        <f>Diamond!$G1062</f>
        <v>2005.7582191780823</v>
      </c>
      <c r="C1060">
        <f>Diamond!L1062</f>
        <v>0.32357083326534236</v>
      </c>
      <c r="D1060">
        <f>'Bright angel'!G1062</f>
        <v>2005.5712328767124</v>
      </c>
      <c r="E1060">
        <f>'Bright angel'!L1062</f>
        <v>0.13013527116263038</v>
      </c>
    </row>
    <row r="1061" spans="2:5" x14ac:dyDescent="0.55000000000000004">
      <c r="B1061" s="1">
        <f>Diamond!$G1063</f>
        <v>2005.7609589041097</v>
      </c>
      <c r="C1061">
        <f>Diamond!L1063</f>
        <v>0.32808021503554374</v>
      </c>
      <c r="D1061">
        <f>'Bright angel'!G1063</f>
        <v>2005.5739726027398</v>
      </c>
      <c r="E1061">
        <f>'Bright angel'!L1063</f>
        <v>0.13243923968781118</v>
      </c>
    </row>
    <row r="1062" spans="2:5" x14ac:dyDescent="0.55000000000000004">
      <c r="B1062" s="1">
        <f>Diamond!$G1064</f>
        <v>2005.763698630137</v>
      </c>
      <c r="C1062">
        <f>Diamond!L1064</f>
        <v>0.33638937436760658</v>
      </c>
      <c r="D1062">
        <f>'Bright angel'!G1064</f>
        <v>2005.5767123287671</v>
      </c>
      <c r="E1062">
        <f>'Bright angel'!L1064</f>
        <v>0.13432108562830736</v>
      </c>
    </row>
    <row r="1063" spans="2:5" x14ac:dyDescent="0.55000000000000004">
      <c r="B1063" s="1">
        <f>Diamond!$G1065</f>
        <v>2005.7664383561644</v>
      </c>
      <c r="C1063">
        <f>Diamond!L1065</f>
        <v>0.34317137685318638</v>
      </c>
      <c r="D1063">
        <f>'Bright angel'!G1065</f>
        <v>2005.5794520547945</v>
      </c>
      <c r="E1063">
        <f>'Bright angel'!L1065</f>
        <v>0.13912433831353407</v>
      </c>
    </row>
    <row r="1064" spans="2:5" x14ac:dyDescent="0.55000000000000004">
      <c r="B1064" s="1">
        <f>Diamond!$G1066</f>
        <v>2005.7691780821917</v>
      </c>
      <c r="C1064">
        <f>Diamond!L1066</f>
        <v>0.34742639060481662</v>
      </c>
      <c r="D1064">
        <f>'Bright angel'!G1066</f>
        <v>2005.5821917808219</v>
      </c>
      <c r="E1064">
        <f>'Bright angel'!L1066</f>
        <v>0.14381699025809111</v>
      </c>
    </row>
    <row r="1065" spans="2:5" x14ac:dyDescent="0.55000000000000004">
      <c r="B1065" s="1">
        <f>Diamond!$G1067</f>
        <v>2005.7719178082191</v>
      </c>
      <c r="C1065">
        <f>Diamond!L1067</f>
        <v>0.34935496978823749</v>
      </c>
      <c r="D1065">
        <f>'Bright angel'!G1067</f>
        <v>2005.5860730593606</v>
      </c>
      <c r="E1065">
        <f>'Bright angel'!L1067</f>
        <v>0.14853898946604116</v>
      </c>
    </row>
    <row r="1066" spans="2:5" x14ac:dyDescent="0.55000000000000004">
      <c r="B1066" s="1">
        <f>Diamond!$G1068</f>
        <v>2005.7746575342467</v>
      </c>
      <c r="C1066">
        <f>Diamond!L1068</f>
        <v>0.35121461702484347</v>
      </c>
      <c r="D1066">
        <f>'Bright angel'!G1068</f>
        <v>2005.588812785388</v>
      </c>
      <c r="E1066">
        <f>'Bright angel'!L1068</f>
        <v>0.153381890553067</v>
      </c>
    </row>
    <row r="1067" spans="2:5" x14ac:dyDescent="0.55000000000000004">
      <c r="B1067" s="1">
        <f>Diamond!$G1069</f>
        <v>2005.777397260274</v>
      </c>
      <c r="C1067">
        <f>Diamond!L1069</f>
        <v>0.35198725757018096</v>
      </c>
      <c r="D1067">
        <f>'Bright angel'!G1069</f>
        <v>2005.5915525114156</v>
      </c>
      <c r="E1067">
        <f>'Bright angel'!L1069</f>
        <v>0.15841109564837053</v>
      </c>
    </row>
    <row r="1068" spans="2:5" x14ac:dyDescent="0.55000000000000004">
      <c r="B1068" s="1">
        <f>Diamond!$G1070</f>
        <v>2005.7801369863014</v>
      </c>
      <c r="C1068">
        <f>Diamond!L1070</f>
        <v>0.35251228576864513</v>
      </c>
      <c r="D1068">
        <f>'Bright angel'!G1070</f>
        <v>2005.5942922374429</v>
      </c>
      <c r="E1068">
        <f>'Bright angel'!L1070</f>
        <v>0.16384345635912209</v>
      </c>
    </row>
    <row r="1069" spans="2:5" x14ac:dyDescent="0.55000000000000004">
      <c r="B1069" s="1">
        <f>Diamond!$G1071</f>
        <v>2005.7828767123287</v>
      </c>
      <c r="C1069">
        <f>Diamond!L1071</f>
        <v>0.35335376729125556</v>
      </c>
      <c r="D1069">
        <f>'Bright angel'!G1071</f>
        <v>2005.5970319634703</v>
      </c>
      <c r="E1069">
        <f>'Bright angel'!L1071</f>
        <v>0.16969221562128761</v>
      </c>
    </row>
    <row r="1070" spans="2:5" x14ac:dyDescent="0.55000000000000004">
      <c r="B1070" s="1">
        <f>Diamond!$G1072</f>
        <v>2005.7856164383561</v>
      </c>
      <c r="C1070">
        <f>Diamond!L1072</f>
        <v>0.35418980435960418</v>
      </c>
      <c r="D1070">
        <f>'Bright angel'!G1072</f>
        <v>2005.5997716894976</v>
      </c>
      <c r="E1070">
        <f>'Bright angel'!L1072</f>
        <v>0.17579491941877032</v>
      </c>
    </row>
    <row r="1071" spans="2:5" x14ac:dyDescent="0.55000000000000004">
      <c r="B1071" s="1">
        <f>Diamond!$G1073</f>
        <v>2005.7883561643835</v>
      </c>
      <c r="C1071">
        <f>Diamond!L1073</f>
        <v>0.35478245319853779</v>
      </c>
      <c r="D1071">
        <f>'Bright angel'!G1073</f>
        <v>2005.602511415525</v>
      </c>
      <c r="E1071">
        <f>'Bright angel'!L1073</f>
        <v>0.18185019305360162</v>
      </c>
    </row>
    <row r="1072" spans="2:5" x14ac:dyDescent="0.55000000000000004">
      <c r="B1072" s="1">
        <f>Diamond!$G1074</f>
        <v>2005.791095890411</v>
      </c>
      <c r="C1072">
        <f>Diamond!L1074</f>
        <v>0.35587597736350907</v>
      </c>
      <c r="D1072">
        <f>'Bright angel'!G1074</f>
        <v>2005.6052511415523</v>
      </c>
      <c r="E1072">
        <f>'Bright angel'!L1074</f>
        <v>0.18784414742038075</v>
      </c>
    </row>
    <row r="1073" spans="2:5" x14ac:dyDescent="0.55000000000000004">
      <c r="B1073" s="1">
        <f>Diamond!$G1075</f>
        <v>2005.7938356164384</v>
      </c>
      <c r="C1073">
        <f>Diamond!L1075</f>
        <v>0.35772676430333256</v>
      </c>
      <c r="D1073">
        <f>'Bright angel'!G1075</f>
        <v>2005.6079908675799</v>
      </c>
      <c r="E1073">
        <f>'Bright angel'!L1075</f>
        <v>0.1941314256531122</v>
      </c>
    </row>
    <row r="1074" spans="2:5" x14ac:dyDescent="0.55000000000000004">
      <c r="B1074" s="1">
        <f>Diamond!$G1076</f>
        <v>2005.7965753424658</v>
      </c>
      <c r="C1074">
        <f>Diamond!L1076</f>
        <v>0.3573714181301656</v>
      </c>
      <c r="D1074">
        <f>'Bright angel'!G1076</f>
        <v>2005.6107305936073</v>
      </c>
      <c r="E1074">
        <f>'Bright angel'!L1076</f>
        <v>0.20071001798612309</v>
      </c>
    </row>
    <row r="1075" spans="2:5" x14ac:dyDescent="0.55000000000000004">
      <c r="B1075" s="1">
        <f>Diamond!$G1077</f>
        <v>2005.7993150684931</v>
      </c>
      <c r="C1075">
        <f>Diamond!L1077</f>
        <v>0.35712611357576685</v>
      </c>
      <c r="D1075">
        <f>'Bright angel'!G1077</f>
        <v>2005.6134703196346</v>
      </c>
      <c r="E1075">
        <f>'Bright angel'!L1077</f>
        <v>0.20753752013981538</v>
      </c>
    </row>
    <row r="1076" spans="2:5" x14ac:dyDescent="0.55000000000000004">
      <c r="B1076" s="1">
        <f>Diamond!$G1078</f>
        <v>2005.8020547945205</v>
      </c>
      <c r="C1076">
        <f>Diamond!L1078</f>
        <v>0.35659366852570495</v>
      </c>
      <c r="D1076">
        <f>'Bright angel'!G1078</f>
        <v>2005.616210045662</v>
      </c>
      <c r="E1076">
        <f>'Bright angel'!L1078</f>
        <v>0.21467378745657179</v>
      </c>
    </row>
    <row r="1077" spans="2:5" x14ac:dyDescent="0.55000000000000004">
      <c r="B1077" s="1">
        <f>Diamond!$G1079</f>
        <v>2005.8047945205481</v>
      </c>
      <c r="C1077">
        <f>Diamond!L1079</f>
        <v>0.35606038628727144</v>
      </c>
      <c r="D1077">
        <f>'Bright angel'!G1079</f>
        <v>2005.6189497716894</v>
      </c>
      <c r="E1077">
        <f>'Bright angel'!L1079</f>
        <v>0.22200995790093886</v>
      </c>
    </row>
    <row r="1078" spans="2:5" x14ac:dyDescent="0.55000000000000004">
      <c r="B1078" s="1">
        <f>Diamond!$G1080</f>
        <v>2005.8075342465754</v>
      </c>
      <c r="C1078">
        <f>Diamond!L1080</f>
        <v>0.35552725346466313</v>
      </c>
      <c r="D1078">
        <f>'Bright angel'!G1080</f>
        <v>2005.6216894977167</v>
      </c>
      <c r="E1078">
        <f>'Bright angel'!L1080</f>
        <v>0.22951891598588786</v>
      </c>
    </row>
    <row r="1079" spans="2:5" x14ac:dyDescent="0.55000000000000004">
      <c r="B1079" s="1">
        <f>Diamond!$G1081</f>
        <v>2005.8102739726028</v>
      </c>
      <c r="C1079">
        <f>Diamond!L1081</f>
        <v>0.35499147393561781</v>
      </c>
      <c r="D1079">
        <f>'Bright angel'!G1081</f>
        <v>2005.6244292237443</v>
      </c>
      <c r="E1079">
        <f>'Bright angel'!L1081</f>
        <v>0.23733347784426317</v>
      </c>
    </row>
    <row r="1080" spans="2:5" x14ac:dyDescent="0.55000000000000004">
      <c r="B1080" s="1">
        <f>Diamond!$G1082</f>
        <v>2005.8130136986301</v>
      </c>
      <c r="C1080">
        <f>Diamond!L1082</f>
        <v>0.35444880975965243</v>
      </c>
      <c r="D1080">
        <f>'Bright angel'!G1082</f>
        <v>2005.6271689497717</v>
      </c>
      <c r="E1080">
        <f>'Bright angel'!L1082</f>
        <v>0.24543304439510721</v>
      </c>
    </row>
    <row r="1081" spans="2:5" x14ac:dyDescent="0.55000000000000004">
      <c r="B1081" s="1">
        <f>Diamond!$G1083</f>
        <v>2005.8157534246575</v>
      </c>
      <c r="C1081">
        <f>Diamond!L1083</f>
        <v>0.35392624901397041</v>
      </c>
      <c r="D1081">
        <f>'Bright angel'!G1083</f>
        <v>2005.629908675799</v>
      </c>
      <c r="E1081">
        <f>'Bright angel'!L1083</f>
        <v>0.25379313278313631</v>
      </c>
    </row>
    <row r="1082" spans="2:5" x14ac:dyDescent="0.55000000000000004">
      <c r="B1082" s="1">
        <f>Diamond!$G1084</f>
        <v>2005.8184931506848</v>
      </c>
      <c r="C1082">
        <f>Diamond!L1084</f>
        <v>0.35346315147323459</v>
      </c>
      <c r="D1082">
        <f>'Bright angel'!G1084</f>
        <v>2005.6326484018264</v>
      </c>
      <c r="E1082">
        <f>'Bright angel'!L1084</f>
        <v>0.26276759599207594</v>
      </c>
    </row>
    <row r="1083" spans="2:5" x14ac:dyDescent="0.55000000000000004">
      <c r="B1083" s="1">
        <f>Diamond!$G1085</f>
        <v>2005.8212328767124</v>
      </c>
      <c r="C1083">
        <f>Diamond!L1085</f>
        <v>0.35329395848046813</v>
      </c>
      <c r="D1083">
        <f>'Bright angel'!G1085</f>
        <v>2005.6353881278537</v>
      </c>
      <c r="E1083">
        <f>'Bright angel'!L1085</f>
        <v>0.27178124185513042</v>
      </c>
    </row>
    <row r="1084" spans="2:5" x14ac:dyDescent="0.55000000000000004">
      <c r="B1084" s="1">
        <f>Diamond!$G1086</f>
        <v>2005.8239726027398</v>
      </c>
      <c r="C1084">
        <f>Diamond!L1086</f>
        <v>0.35340174194138796</v>
      </c>
      <c r="D1084">
        <f>'Bright angel'!G1086</f>
        <v>2005.6381278538813</v>
      </c>
      <c r="E1084">
        <f>'Bright angel'!L1086</f>
        <v>0.2812305438278303</v>
      </c>
    </row>
    <row r="1085" spans="2:5" x14ac:dyDescent="0.55000000000000004">
      <c r="B1085" s="1">
        <f>Diamond!$G1087</f>
        <v>2005.8267123287671</v>
      </c>
      <c r="C1085">
        <f>Diamond!L1087</f>
        <v>0.35435829190559587</v>
      </c>
      <c r="D1085">
        <f>'Bright angel'!G1087</f>
        <v>2005.6408675799087</v>
      </c>
      <c r="E1085">
        <f>'Bright angel'!L1087</f>
        <v>0.29055888025622673</v>
      </c>
    </row>
    <row r="1086" spans="2:5" x14ac:dyDescent="0.55000000000000004">
      <c r="B1086" s="1">
        <f>Diamond!$G1088</f>
        <v>2005.8294520547945</v>
      </c>
      <c r="C1086">
        <f>Diamond!L1088</f>
        <v>0.35577225950700747</v>
      </c>
      <c r="D1086">
        <f>'Bright angel'!G1088</f>
        <v>2005.643607305936</v>
      </c>
      <c r="E1086">
        <f>'Bright angel'!L1088</f>
        <v>0.29995423431023172</v>
      </c>
    </row>
    <row r="1087" spans="2:5" x14ac:dyDescent="0.55000000000000004">
      <c r="B1087" s="1">
        <f>Diamond!$G1089</f>
        <v>2005.8321917808219</v>
      </c>
      <c r="C1087">
        <f>Diamond!L1089</f>
        <v>0.35977770291458161</v>
      </c>
      <c r="D1087">
        <f>'Bright angel'!G1089</f>
        <v>2005.6463470319634</v>
      </c>
      <c r="E1087">
        <f>'Bright angel'!L1089</f>
        <v>0.30995863083191683</v>
      </c>
    </row>
    <row r="1088" spans="2:5" x14ac:dyDescent="0.55000000000000004">
      <c r="B1088" s="1">
        <f>Diamond!$G1090</f>
        <v>2005.8360730593606</v>
      </c>
      <c r="C1088">
        <f>Diamond!L1090</f>
        <v>0.36205618069177792</v>
      </c>
      <c r="D1088">
        <f>'Bright angel'!G1090</f>
        <v>2005.6490867579907</v>
      </c>
      <c r="E1088">
        <f>'Bright angel'!L1090</f>
        <v>0.32030853654153346</v>
      </c>
    </row>
    <row r="1089" spans="2:5" x14ac:dyDescent="0.55000000000000004">
      <c r="B1089" s="1">
        <f>Diamond!$G1091</f>
        <v>2005.838812785388</v>
      </c>
      <c r="C1089">
        <f>Diamond!L1091</f>
        <v>0.36320166422671507</v>
      </c>
      <c r="D1089">
        <f>'Bright angel'!G1091</f>
        <v>2005.6518264840181</v>
      </c>
      <c r="E1089">
        <f>'Bright angel'!L1091</f>
        <v>0.33061754527024773</v>
      </c>
    </row>
    <row r="1090" spans="2:5" x14ac:dyDescent="0.55000000000000004">
      <c r="B1090" s="1">
        <f>Diamond!$G1092</f>
        <v>2005.8415525114156</v>
      </c>
      <c r="C1090">
        <f>Diamond!L1092</f>
        <v>0.36512463851053206</v>
      </c>
      <c r="D1090">
        <f>'Bright angel'!G1092</f>
        <v>2005.6545662100457</v>
      </c>
      <c r="E1090">
        <f>'Bright angel'!L1092</f>
        <v>0.33228671843188434</v>
      </c>
    </row>
    <row r="1091" spans="2:5" x14ac:dyDescent="0.55000000000000004">
      <c r="B1091" s="1">
        <f>Diamond!$G1093</f>
        <v>2005.8442922374429</v>
      </c>
      <c r="C1091">
        <f>Diamond!L1093</f>
        <v>0.36727555276761281</v>
      </c>
      <c r="D1091">
        <f>'Bright angel'!G1093</f>
        <v>2005.657305936073</v>
      </c>
      <c r="E1091">
        <f>'Bright angel'!L1093</f>
        <v>0.34284433378441131</v>
      </c>
    </row>
    <row r="1092" spans="2:5" x14ac:dyDescent="0.55000000000000004">
      <c r="B1092" s="1">
        <f>Diamond!$G1094</f>
        <v>2005.8470319634703</v>
      </c>
      <c r="C1092">
        <f>Diamond!L1094</f>
        <v>0.36869619804449</v>
      </c>
      <c r="D1092">
        <f>'Bright angel'!G1094</f>
        <v>2005.6600456621004</v>
      </c>
      <c r="E1092">
        <f>'Bright angel'!L1094</f>
        <v>0.35308678465288407</v>
      </c>
    </row>
    <row r="1093" spans="2:5" x14ac:dyDescent="0.55000000000000004">
      <c r="B1093" s="1">
        <f>Diamond!$G1095</f>
        <v>2005.8497716894976</v>
      </c>
      <c r="C1093">
        <f>Diamond!L1095</f>
        <v>0.36876679642285159</v>
      </c>
      <c r="D1093">
        <f>'Bright angel'!G1095</f>
        <v>2005.6627853881278</v>
      </c>
      <c r="E1093">
        <f>'Bright angel'!L1095</f>
        <v>0.36371917397044995</v>
      </c>
    </row>
    <row r="1094" spans="2:5" x14ac:dyDescent="0.55000000000000004">
      <c r="B1094" s="1">
        <f>Diamond!$G1096</f>
        <v>2005.852511415525</v>
      </c>
      <c r="C1094">
        <f>Diamond!L1096</f>
        <v>0.3695833715502766</v>
      </c>
      <c r="D1094">
        <f>'Bright angel'!G1096</f>
        <v>2005.6655251141551</v>
      </c>
      <c r="E1094">
        <f>'Bright angel'!L1096</f>
        <v>0.36682661930926014</v>
      </c>
    </row>
    <row r="1095" spans="2:5" x14ac:dyDescent="0.55000000000000004">
      <c r="B1095" s="1">
        <f>Diamond!$G1097</f>
        <v>2005.8552511415523</v>
      </c>
      <c r="C1095">
        <f>Diamond!L1097</f>
        <v>0.37173733111378143</v>
      </c>
      <c r="D1095">
        <f>'Bright angel'!G1097</f>
        <v>2005.6682648401825</v>
      </c>
      <c r="E1095">
        <f>'Bright angel'!L1097</f>
        <v>0.36831891046232151</v>
      </c>
    </row>
    <row r="1096" spans="2:5" x14ac:dyDescent="0.55000000000000004">
      <c r="B1096" s="1">
        <f>Diamond!$G1098</f>
        <v>2005.8579908675799</v>
      </c>
      <c r="C1096">
        <f>Diamond!L1098</f>
        <v>0.37340550526874344</v>
      </c>
      <c r="D1096">
        <f>'Bright angel'!G1098</f>
        <v>2005.6694063926941</v>
      </c>
      <c r="E1096">
        <f>'Bright angel'!L1098</f>
        <v>0.37890393671794054</v>
      </c>
    </row>
    <row r="1097" spans="2:5" x14ac:dyDescent="0.55000000000000004">
      <c r="B1097" s="1">
        <f>Diamond!$G1099</f>
        <v>2005.8607305936073</v>
      </c>
      <c r="C1097">
        <f>Diamond!L1099</f>
        <v>0.37440696247028837</v>
      </c>
      <c r="D1097">
        <f>'Bright angel'!G1099</f>
        <v>2005.6721461187215</v>
      </c>
      <c r="E1097">
        <f>'Bright angel'!L1099</f>
        <v>0.3902074692300464</v>
      </c>
    </row>
    <row r="1098" spans="2:5" x14ac:dyDescent="0.55000000000000004">
      <c r="B1098" s="1">
        <f>Diamond!$G1100</f>
        <v>2005.8634703196346</v>
      </c>
      <c r="C1098">
        <f>Diamond!L1100</f>
        <v>0.37482344930126876</v>
      </c>
      <c r="D1098">
        <f>'Bright angel'!G1100</f>
        <v>2005.674885844749</v>
      </c>
      <c r="E1098">
        <f>'Bright angel'!L1100</f>
        <v>0.40139304030160644</v>
      </c>
    </row>
    <row r="1099" spans="2:5" x14ac:dyDescent="0.55000000000000004">
      <c r="B1099" s="1">
        <f>Diamond!$G1101</f>
        <v>2005.866210045662</v>
      </c>
      <c r="C1099">
        <f>Diamond!L1101</f>
        <v>0.37676879076227615</v>
      </c>
      <c r="D1099">
        <f>'Bright angel'!G1101</f>
        <v>2005.6776255707764</v>
      </c>
      <c r="E1099">
        <f>'Bright angel'!L1101</f>
        <v>0.4007530720269456</v>
      </c>
    </row>
    <row r="1100" spans="2:5" x14ac:dyDescent="0.55000000000000004">
      <c r="B1100" s="1">
        <f>Diamond!$G1102</f>
        <v>2005.8689497716894</v>
      </c>
      <c r="C1100">
        <f>Diamond!L1102</f>
        <v>0.37882784937358255</v>
      </c>
      <c r="D1100">
        <f>'Bright angel'!G1102</f>
        <v>2005.6803652968038</v>
      </c>
      <c r="E1100">
        <f>'Bright angel'!L1102</f>
        <v>0.41142026470873294</v>
      </c>
    </row>
    <row r="1101" spans="2:5" x14ac:dyDescent="0.55000000000000004">
      <c r="B1101" s="1">
        <f>Diamond!$G1103</f>
        <v>2005.8716894977167</v>
      </c>
      <c r="C1101">
        <f>Diamond!L1103</f>
        <v>0.38100883731068891</v>
      </c>
      <c r="D1101">
        <f>'Bright angel'!G1103</f>
        <v>2005.6831050228311</v>
      </c>
      <c r="E1101">
        <f>'Bright angel'!L1103</f>
        <v>0.41078752593563045</v>
      </c>
    </row>
    <row r="1102" spans="2:5" x14ac:dyDescent="0.55000000000000004">
      <c r="B1102" s="1">
        <f>Diamond!$G1104</f>
        <v>2005.8744292237443</v>
      </c>
      <c r="C1102">
        <f>Diamond!L1104</f>
        <v>0.38330894923212355</v>
      </c>
      <c r="D1102">
        <f>'Bright angel'!G1104</f>
        <v>2005.6858447488585</v>
      </c>
      <c r="E1102">
        <f>'Bright angel'!L1104</f>
        <v>0.41014322786987412</v>
      </c>
    </row>
    <row r="1103" spans="2:5" x14ac:dyDescent="0.55000000000000004">
      <c r="B1103" s="1">
        <f>Diamond!$G1105</f>
        <v>2005.8771689497717</v>
      </c>
      <c r="C1103">
        <f>Diamond!L1105</f>
        <v>0.38665046459261315</v>
      </c>
      <c r="D1103">
        <f>'Bright angel'!G1105</f>
        <v>2005.6885844748858</v>
      </c>
      <c r="E1103">
        <f>'Bright angel'!L1105</f>
        <v>0.4094767002541787</v>
      </c>
    </row>
    <row r="1104" spans="2:5" x14ac:dyDescent="0.55000000000000004">
      <c r="B1104" s="1">
        <f>Diamond!$G1106</f>
        <v>2005.879908675799</v>
      </c>
      <c r="C1104">
        <f>Diamond!L1106</f>
        <v>0.39112682421329958</v>
      </c>
      <c r="D1104">
        <f>'Bright angel'!G1106</f>
        <v>2005.6913242009134</v>
      </c>
      <c r="E1104">
        <f>'Bright angel'!L1106</f>
        <v>0.40876997653901437</v>
      </c>
    </row>
    <row r="1105" spans="2:5" x14ac:dyDescent="0.55000000000000004">
      <c r="B1105" s="1">
        <f>Diamond!$G1107</f>
        <v>2005.8826484018264</v>
      </c>
      <c r="C1105">
        <f>Diamond!L1107</f>
        <v>0.39445502187573422</v>
      </c>
      <c r="D1105">
        <f>'Bright angel'!G1107</f>
        <v>2005.6940639269408</v>
      </c>
      <c r="E1105">
        <f>'Bright angel'!L1107</f>
        <v>0.40805790458220764</v>
      </c>
    </row>
    <row r="1106" spans="2:5" x14ac:dyDescent="0.55000000000000004">
      <c r="B1106" s="1">
        <f>Diamond!$G1108</f>
        <v>2005.8853881278537</v>
      </c>
      <c r="C1106">
        <f>Diamond!L1108</f>
        <v>0.39515165095664689</v>
      </c>
      <c r="D1106">
        <f>'Bright angel'!G1108</f>
        <v>2005.6968036529681</v>
      </c>
      <c r="E1106">
        <f>'Bright angel'!L1108</f>
        <v>0.40735580164303353</v>
      </c>
    </row>
    <row r="1107" spans="2:5" x14ac:dyDescent="0.55000000000000004">
      <c r="B1107" s="1">
        <f>Diamond!$G1109</f>
        <v>2005.8881278538813</v>
      </c>
      <c r="C1107">
        <f>Diamond!L1109</f>
        <v>0.39577660237920015</v>
      </c>
      <c r="D1107">
        <f>'Bright angel'!G1109</f>
        <v>2005.6995433789955</v>
      </c>
      <c r="E1107">
        <f>'Bright angel'!L1109</f>
        <v>0.40666848493803781</v>
      </c>
    </row>
    <row r="1108" spans="2:5" x14ac:dyDescent="0.55000000000000004">
      <c r="B1108" s="1">
        <f>Diamond!$G1110</f>
        <v>2005.8908675799087</v>
      </c>
      <c r="C1108">
        <f>Diamond!L1110</f>
        <v>0.39522565264983839</v>
      </c>
      <c r="D1108">
        <f>'Bright angel'!G1110</f>
        <v>2005.7022831050228</v>
      </c>
      <c r="E1108">
        <f>'Bright angel'!L1110</f>
        <v>0.40597949616803786</v>
      </c>
    </row>
    <row r="1109" spans="2:5" x14ac:dyDescent="0.55000000000000004">
      <c r="B1109" s="1">
        <f>Diamond!$G1111</f>
        <v>2005.893607305936</v>
      </c>
      <c r="C1109">
        <f>Diamond!L1111</f>
        <v>0.39539515607895775</v>
      </c>
      <c r="D1109">
        <f>'Bright angel'!G1111</f>
        <v>2005.7050228310502</v>
      </c>
      <c r="E1109">
        <f>'Bright angel'!L1111</f>
        <v>0.40529238253136446</v>
      </c>
    </row>
    <row r="1110" spans="2:5" x14ac:dyDescent="0.55000000000000004">
      <c r="B1110" s="1">
        <f>Diamond!$G1112</f>
        <v>2005.8963470319634</v>
      </c>
      <c r="C1110">
        <f>Diamond!L1112</f>
        <v>0.39526064485107537</v>
      </c>
      <c r="D1110">
        <f>'Bright angel'!G1112</f>
        <v>2005.7077625570778</v>
      </c>
      <c r="E1110">
        <f>'Bright angel'!L1112</f>
        <v>0.40462866414025833</v>
      </c>
    </row>
    <row r="1111" spans="2:5" x14ac:dyDescent="0.55000000000000004">
      <c r="B1111" s="1">
        <f>Diamond!$G1113</f>
        <v>2005.8990867579907</v>
      </c>
      <c r="C1111">
        <f>Diamond!L1113</f>
        <v>0.39509293674007806</v>
      </c>
      <c r="D1111">
        <f>'Bright angel'!G1113</f>
        <v>2005.7105022831051</v>
      </c>
      <c r="E1111">
        <f>'Bright angel'!L1113</f>
        <v>0.40394383676462992</v>
      </c>
    </row>
    <row r="1112" spans="2:5" x14ac:dyDescent="0.55000000000000004">
      <c r="B1112" s="1">
        <f>Diamond!$G1114</f>
        <v>2005.9018264840181</v>
      </c>
      <c r="C1112">
        <f>Diamond!L1114</f>
        <v>0.39453761994242459</v>
      </c>
      <c r="D1112">
        <f>'Bright angel'!G1114</f>
        <v>2005.7132420091325</v>
      </c>
      <c r="E1112">
        <f>'Bright angel'!L1114</f>
        <v>0.40325734696929427</v>
      </c>
    </row>
    <row r="1113" spans="2:5" x14ac:dyDescent="0.55000000000000004">
      <c r="B1113" s="1">
        <f>Diamond!$G1115</f>
        <v>2005.9045662100457</v>
      </c>
      <c r="C1113">
        <f>Diamond!L1115</f>
        <v>0.39398420674850004</v>
      </c>
      <c r="D1113">
        <f>'Bright angel'!G1115</f>
        <v>2005.7159817351599</v>
      </c>
      <c r="E1113">
        <f>'Bright angel'!L1115</f>
        <v>0.40258113580955385</v>
      </c>
    </row>
    <row r="1114" spans="2:5" x14ac:dyDescent="0.55000000000000004">
      <c r="B1114" s="1">
        <f>Diamond!$G1116</f>
        <v>2005.907305936073</v>
      </c>
      <c r="C1114">
        <f>Diamond!L1116</f>
        <v>0.39343358282188001</v>
      </c>
      <c r="D1114">
        <f>'Bright angel'!G1116</f>
        <v>2005.7187214611872</v>
      </c>
      <c r="E1114">
        <f>'Bright angel'!L1116</f>
        <v>0.40192861066579882</v>
      </c>
    </row>
    <row r="1115" spans="2:5" x14ac:dyDescent="0.55000000000000004">
      <c r="B1115" s="1">
        <f>Diamond!$G1117</f>
        <v>2005.9100456621004</v>
      </c>
      <c r="C1115">
        <f>Diamond!L1117</f>
        <v>0.39288666033675573</v>
      </c>
      <c r="D1115">
        <f>'Bright angel'!G1117</f>
        <v>2005.7214611872148</v>
      </c>
      <c r="E1115">
        <f>'Bright angel'!L1117</f>
        <v>0.40126427318596836</v>
      </c>
    </row>
    <row r="1116" spans="2:5" x14ac:dyDescent="0.55000000000000004">
      <c r="B1116" s="1">
        <f>Diamond!$G1118</f>
        <v>2005.9127853881278</v>
      </c>
      <c r="C1116">
        <f>Diamond!L1118</f>
        <v>0.39237100541116859</v>
      </c>
      <c r="D1116">
        <f>'Bright angel'!G1118</f>
        <v>2005.7242009132422</v>
      </c>
      <c r="E1116">
        <f>'Bright angel'!L1118</f>
        <v>0.40062582526157597</v>
      </c>
    </row>
    <row r="1117" spans="2:5" x14ac:dyDescent="0.55000000000000004">
      <c r="B1117" s="1">
        <f>Diamond!$G1119</f>
        <v>2005.9155251141551</v>
      </c>
      <c r="C1117">
        <f>Diamond!L1119</f>
        <v>0.3920658912536521</v>
      </c>
      <c r="D1117">
        <f>'Bright angel'!G1119</f>
        <v>2005.7269406392695</v>
      </c>
      <c r="E1117">
        <f>'Bright angel'!L1119</f>
        <v>0.39999751563368491</v>
      </c>
    </row>
    <row r="1118" spans="2:5" x14ac:dyDescent="0.55000000000000004">
      <c r="B1118" s="1">
        <f>Diamond!$G1120</f>
        <v>2005.9182648401825</v>
      </c>
      <c r="C1118">
        <f>Diamond!L1120</f>
        <v>0.39210219056599616</v>
      </c>
      <c r="D1118">
        <f>'Bright angel'!G1120</f>
        <v>2005.7296803652969</v>
      </c>
      <c r="E1118">
        <f>'Bright angel'!L1120</f>
        <v>0.39934583184994921</v>
      </c>
    </row>
    <row r="1119" spans="2:5" x14ac:dyDescent="0.55000000000000004">
      <c r="B1119" s="1">
        <f>Diamond!$G1121</f>
        <v>2005.9194063926941</v>
      </c>
      <c r="C1119">
        <f>Diamond!L1121</f>
        <v>0.39172927804204272</v>
      </c>
      <c r="D1119">
        <f>'Bright angel'!G1121</f>
        <v>2005.7324200913242</v>
      </c>
      <c r="E1119">
        <f>'Bright angel'!L1121</f>
        <v>0.39869863857860749</v>
      </c>
    </row>
    <row r="1120" spans="2:5" x14ac:dyDescent="0.55000000000000004">
      <c r="B1120" s="1">
        <f>Diamond!$G1122</f>
        <v>2005.9221461187215</v>
      </c>
      <c r="C1120">
        <f>Diamond!L1122</f>
        <v>0.39132707667921529</v>
      </c>
      <c r="D1120">
        <f>'Bright angel'!G1122</f>
        <v>2005.7351598173516</v>
      </c>
      <c r="E1120">
        <f>'Bright angel'!L1122</f>
        <v>0.39809656309030167</v>
      </c>
    </row>
    <row r="1121" spans="2:5" x14ac:dyDescent="0.55000000000000004">
      <c r="B1121" s="1">
        <f>Diamond!$G1123</f>
        <v>2005.924885844749</v>
      </c>
      <c r="C1121">
        <f>Diamond!L1123</f>
        <v>0.39125784666782343</v>
      </c>
      <c r="D1121">
        <f>'Bright angel'!G1123</f>
        <v>2005.7378995433792</v>
      </c>
      <c r="E1121">
        <f>'Bright angel'!L1123</f>
        <v>0.39747437099416638</v>
      </c>
    </row>
    <row r="1122" spans="2:5" x14ac:dyDescent="0.55000000000000004">
      <c r="B1122" s="1">
        <f>Diamond!$G1124</f>
        <v>2005.9276255707764</v>
      </c>
      <c r="C1122">
        <f>Diamond!L1124</f>
        <v>0.39141465159620181</v>
      </c>
      <c r="D1122">
        <f>'Bright angel'!G1124</f>
        <v>2005.7406392694065</v>
      </c>
      <c r="E1122">
        <f>'Bright angel'!L1124</f>
        <v>0.39681725279647595</v>
      </c>
    </row>
    <row r="1123" spans="2:5" x14ac:dyDescent="0.55000000000000004">
      <c r="B1123" s="1">
        <f>Diamond!$G1125</f>
        <v>2005.9303652968038</v>
      </c>
      <c r="C1123">
        <f>Diamond!L1125</f>
        <v>0.39089780629859722</v>
      </c>
      <c r="D1123">
        <f>'Bright angel'!G1125</f>
        <v>2005.7433789954339</v>
      </c>
      <c r="E1123">
        <f>'Bright angel'!L1125</f>
        <v>0.39820619138034014</v>
      </c>
    </row>
    <row r="1124" spans="2:5" x14ac:dyDescent="0.55000000000000004">
      <c r="B1124" s="1">
        <f>Diamond!$G1126</f>
        <v>2005.9331050228311</v>
      </c>
      <c r="C1124">
        <f>Diamond!L1126</f>
        <v>0.39038648917816521</v>
      </c>
      <c r="D1124">
        <f>'Bright angel'!G1126</f>
        <v>2005.7461187214612</v>
      </c>
      <c r="E1124">
        <f>'Bright angel'!L1126</f>
        <v>0.4028458905288364</v>
      </c>
    </row>
    <row r="1125" spans="2:5" x14ac:dyDescent="0.55000000000000004">
      <c r="B1125" s="1">
        <f>Diamond!$G1127</f>
        <v>2005.9358447488585</v>
      </c>
      <c r="C1125">
        <f>Diamond!L1127</f>
        <v>0.3899054032979094</v>
      </c>
      <c r="D1125">
        <f>'Bright angel'!G1127</f>
        <v>2005.7488584474886</v>
      </c>
      <c r="E1125">
        <f>'Bright angel'!L1127</f>
        <v>0.40321688892720886</v>
      </c>
    </row>
    <row r="1126" spans="2:5" x14ac:dyDescent="0.55000000000000004">
      <c r="B1126" s="1">
        <f>Diamond!$G1128</f>
        <v>2005.9385844748858</v>
      </c>
      <c r="C1126">
        <f>Diamond!L1128</f>
        <v>0.38954179037018721</v>
      </c>
      <c r="D1126">
        <f>'Bright angel'!G1128</f>
        <v>2005.751598173516</v>
      </c>
      <c r="E1126">
        <f>'Bright angel'!L1128</f>
        <v>0.40299500705210956</v>
      </c>
    </row>
    <row r="1127" spans="2:5" x14ac:dyDescent="0.55000000000000004">
      <c r="B1127" s="1">
        <f>Diamond!$G1129</f>
        <v>2005.9413242009134</v>
      </c>
      <c r="C1127">
        <f>Diamond!L1129</f>
        <v>0.3893998967416199</v>
      </c>
      <c r="D1127">
        <f>'Bright angel'!G1129</f>
        <v>2005.7527397260274</v>
      </c>
      <c r="E1127">
        <f>'Bright angel'!L1129</f>
        <v>0.40641006482357506</v>
      </c>
    </row>
    <row r="1128" spans="2:5" x14ac:dyDescent="0.55000000000000004">
      <c r="B1128" s="1">
        <f>Diamond!$G1130</f>
        <v>2005.9440639269408</v>
      </c>
      <c r="C1128">
        <f>Diamond!L1130</f>
        <v>0.38958071504303493</v>
      </c>
      <c r="D1128">
        <f>'Bright angel'!G1130</f>
        <v>2005.7554794520547</v>
      </c>
      <c r="E1128">
        <f>'Bright angel'!L1130</f>
        <v>0.41687405169019487</v>
      </c>
    </row>
    <row r="1129" spans="2:5" x14ac:dyDescent="0.55000000000000004">
      <c r="B1129" s="1">
        <f>Diamond!$G1131</f>
        <v>2005.9468036529681</v>
      </c>
      <c r="C1129">
        <f>Diamond!L1131</f>
        <v>0.39029755557332724</v>
      </c>
      <c r="D1129">
        <f>'Bright angel'!G1131</f>
        <v>2005.7582191780823</v>
      </c>
      <c r="E1129">
        <f>'Bright angel'!L1131</f>
        <v>0.42710693132230299</v>
      </c>
    </row>
    <row r="1130" spans="2:5" x14ac:dyDescent="0.55000000000000004">
      <c r="B1130" s="1">
        <f>Diamond!$G1132</f>
        <v>2005.9495433789955</v>
      </c>
      <c r="C1130">
        <f>Diamond!L1132</f>
        <v>0.39037647077815019</v>
      </c>
      <c r="D1130">
        <f>'Bright angel'!G1132</f>
        <v>2005.7609589041097</v>
      </c>
      <c r="E1130">
        <f>'Bright angel'!L1132</f>
        <v>0.4357309775525085</v>
      </c>
    </row>
    <row r="1131" spans="2:5" x14ac:dyDescent="0.55000000000000004">
      <c r="B1131" s="1">
        <f>Diamond!$G1133</f>
        <v>2005.9522831050228</v>
      </c>
      <c r="C1131">
        <f>Diamond!L1133</f>
        <v>0.39111580865943241</v>
      </c>
      <c r="D1131">
        <f>'Bright angel'!G1133</f>
        <v>2005.763698630137</v>
      </c>
      <c r="E1131">
        <f>'Bright angel'!L1133</f>
        <v>0.43912963743438743</v>
      </c>
    </row>
    <row r="1132" spans="2:5" x14ac:dyDescent="0.55000000000000004">
      <c r="B1132" s="1">
        <f>Diamond!$G1134</f>
        <v>2005.9550228310502</v>
      </c>
      <c r="C1132">
        <f>Diamond!L1134</f>
        <v>0.39206771084745812</v>
      </c>
      <c r="D1132">
        <f>'Bright angel'!G1134</f>
        <v>2005.7664383561644</v>
      </c>
      <c r="E1132">
        <f>'Bright angel'!L1134</f>
        <v>0.44697183509828964</v>
      </c>
    </row>
    <row r="1133" spans="2:5" x14ac:dyDescent="0.55000000000000004">
      <c r="B1133" s="1">
        <f>Diamond!$G1135</f>
        <v>2005.9577625570778</v>
      </c>
      <c r="C1133">
        <f>Diamond!L1135</f>
        <v>0.39323976219296292</v>
      </c>
      <c r="D1133">
        <f>'Bright angel'!G1135</f>
        <v>2005.7691780821917</v>
      </c>
      <c r="E1133">
        <f>'Bright angel'!L1135</f>
        <v>0.45313161983571298</v>
      </c>
    </row>
    <row r="1134" spans="2:5" x14ac:dyDescent="0.55000000000000004">
      <c r="B1134" s="1">
        <f>Diamond!$G1136</f>
        <v>2005.9605022831051</v>
      </c>
      <c r="C1134">
        <f>Diamond!L1136</f>
        <v>0.39356602338809366</v>
      </c>
      <c r="D1134">
        <f>'Bright angel'!G1136</f>
        <v>2005.7719178082191</v>
      </c>
      <c r="E1134">
        <f>'Bright angel'!L1136</f>
        <v>0.45790658322996708</v>
      </c>
    </row>
    <row r="1135" spans="2:5" x14ac:dyDescent="0.55000000000000004">
      <c r="B1135" s="1">
        <f>Diamond!$G1137</f>
        <v>2005.9632420091325</v>
      </c>
      <c r="C1135">
        <f>Diamond!L1137</f>
        <v>0.39558413656252306</v>
      </c>
      <c r="D1135">
        <f>'Bright angel'!G1137</f>
        <v>2005.7746575342467</v>
      </c>
      <c r="E1135">
        <f>'Bright angel'!L1137</f>
        <v>0.46482690717077552</v>
      </c>
    </row>
    <row r="1136" spans="2:5" x14ac:dyDescent="0.55000000000000004">
      <c r="B1136" s="1">
        <f>Diamond!$G1138</f>
        <v>2005.9659817351599</v>
      </c>
      <c r="C1136">
        <f>Diamond!L1138</f>
        <v>0.39831731299758011</v>
      </c>
      <c r="D1136">
        <f>'Bright angel'!G1138</f>
        <v>2005.777397260274</v>
      </c>
      <c r="E1136">
        <f>'Bright angel'!L1138</f>
        <v>0.4686127401605652</v>
      </c>
    </row>
    <row r="1137" spans="2:5" x14ac:dyDescent="0.55000000000000004">
      <c r="B1137" s="1">
        <f>Diamond!$G1139</f>
        <v>2005.9687214611872</v>
      </c>
      <c r="C1137">
        <f>Diamond!L1139</f>
        <v>0.40053904918483385</v>
      </c>
      <c r="D1137">
        <f>'Bright angel'!G1139</f>
        <v>2005.7801369863014</v>
      </c>
      <c r="E1137">
        <f>'Bright angel'!L1139</f>
        <v>0.47267367738536348</v>
      </c>
    </row>
    <row r="1138" spans="2:5" x14ac:dyDescent="0.55000000000000004">
      <c r="B1138" s="1">
        <f>Diamond!$G1140</f>
        <v>2005.9714611872148</v>
      </c>
      <c r="C1138">
        <f>Diamond!L1140</f>
        <v>0.40334498216432679</v>
      </c>
      <c r="D1138">
        <f>'Bright angel'!G1140</f>
        <v>2005.7828767123287</v>
      </c>
      <c r="E1138">
        <f>'Bright angel'!L1140</f>
        <v>0.47768921062268221</v>
      </c>
    </row>
    <row r="1139" spans="2:5" x14ac:dyDescent="0.55000000000000004">
      <c r="B1139" s="1">
        <f>Diamond!$G1141</f>
        <v>2005.9742009132422</v>
      </c>
      <c r="C1139">
        <f>Diamond!L1141</f>
        <v>0.40601657590361179</v>
      </c>
      <c r="D1139">
        <f>'Bright angel'!G1141</f>
        <v>2005.7856164383561</v>
      </c>
      <c r="E1139">
        <f>'Bright angel'!L1141</f>
        <v>0.47899352074142743</v>
      </c>
    </row>
    <row r="1140" spans="2:5" x14ac:dyDescent="0.55000000000000004">
      <c r="B1140" s="1">
        <f>Diamond!$G1142</f>
        <v>2005.9769406392695</v>
      </c>
      <c r="C1140">
        <f>Diamond!L1142</f>
        <v>0.40979224419788485</v>
      </c>
      <c r="D1140">
        <f>'Bright angel'!G1142</f>
        <v>2005.7883561643835</v>
      </c>
      <c r="E1140">
        <f>'Bright angel'!L1142</f>
        <v>0.47942736495271909</v>
      </c>
    </row>
    <row r="1141" spans="2:5" x14ac:dyDescent="0.55000000000000004">
      <c r="B1141" s="1">
        <f>Diamond!$G1143</f>
        <v>2005.9796803652969</v>
      </c>
      <c r="C1141">
        <f>Diamond!L1143</f>
        <v>0.41347123787499845</v>
      </c>
      <c r="D1141">
        <f>'Bright angel'!G1143</f>
        <v>2005.791095890411</v>
      </c>
      <c r="E1141">
        <f>'Bright angel'!L1143</f>
        <v>0.4802447124109539</v>
      </c>
    </row>
    <row r="1142" spans="2:5" x14ac:dyDescent="0.55000000000000004">
      <c r="B1142" s="1">
        <f>Diamond!$G1144</f>
        <v>2005.9824200913242</v>
      </c>
      <c r="C1142">
        <f>Diamond!L1144</f>
        <v>0.41687055380762922</v>
      </c>
      <c r="D1142">
        <f>'Bright angel'!G1144</f>
        <v>2005.7938356164384</v>
      </c>
      <c r="E1142">
        <f>'Bright angel'!L1144</f>
        <v>0.47946067726102148</v>
      </c>
    </row>
    <row r="1143" spans="2:5" x14ac:dyDescent="0.55000000000000004">
      <c r="B1143" s="1">
        <f>Diamond!$G1145</f>
        <v>2005.9851598173516</v>
      </c>
      <c r="C1143">
        <f>Diamond!L1145</f>
        <v>0.42017066388440283</v>
      </c>
      <c r="D1143">
        <f>'Bright angel'!G1145</f>
        <v>2005.7965753424658</v>
      </c>
      <c r="E1143">
        <f>'Bright angel'!L1145</f>
        <v>0.47869070974662115</v>
      </c>
    </row>
    <row r="1144" spans="2:5" x14ac:dyDescent="0.55000000000000004">
      <c r="B1144" s="1">
        <f>Diamond!$G1146</f>
        <v>2005.9878995433792</v>
      </c>
      <c r="C1144">
        <f>Diamond!L1146</f>
        <v>0.42388196798070688</v>
      </c>
      <c r="D1144">
        <f>'Bright angel'!G1146</f>
        <v>2005.7993150684931</v>
      </c>
      <c r="E1144">
        <f>'Bright angel'!L1146</f>
        <v>0.47792828606856275</v>
      </c>
    </row>
    <row r="1145" spans="2:5" x14ac:dyDescent="0.55000000000000004">
      <c r="B1145" s="1">
        <f>Diamond!$G1147</f>
        <v>2005.9906392694065</v>
      </c>
      <c r="C1145">
        <f>Diamond!L1147</f>
        <v>0.42644417667503981</v>
      </c>
      <c r="D1145">
        <f>'Bright angel'!G1147</f>
        <v>2005.8020547945205</v>
      </c>
      <c r="E1145">
        <f>'Bright angel'!L1147</f>
        <v>0.47715579251614176</v>
      </c>
    </row>
    <row r="1146" spans="2:5" x14ac:dyDescent="0.55000000000000004">
      <c r="B1146" s="1">
        <f>Diamond!$G1148</f>
        <v>2005.9933789954339</v>
      </c>
      <c r="C1146">
        <f>Diamond!L1148</f>
        <v>0.42676656027979332</v>
      </c>
      <c r="D1146">
        <f>'Bright angel'!G1148</f>
        <v>2005.8047945205481</v>
      </c>
      <c r="E1146">
        <f>'Bright angel'!L1148</f>
        <v>0.47645063771441537</v>
      </c>
    </row>
    <row r="1147" spans="2:5" x14ac:dyDescent="0.55000000000000004">
      <c r="B1147" s="1">
        <f>Diamond!$G1149</f>
        <v>2005.9961187214612</v>
      </c>
      <c r="C1147">
        <f>Diamond!L1149</f>
        <v>0.42862069907882105</v>
      </c>
      <c r="D1147">
        <f>'Bright angel'!G1149</f>
        <v>2005.8075342465754</v>
      </c>
      <c r="E1147">
        <f>'Bright angel'!L1149</f>
        <v>0.47818402221227252</v>
      </c>
    </row>
    <row r="1148" spans="2:5" x14ac:dyDescent="0.55000000000000004">
      <c r="B1148" s="1">
        <f>Diamond!$G1150</f>
        <v>2005.9988584474886</v>
      </c>
      <c r="C1148">
        <f>Diamond!L1150</f>
        <v>0.43092998066574273</v>
      </c>
      <c r="D1148">
        <f>'Bright angel'!G1150</f>
        <v>2005.8102739726028</v>
      </c>
      <c r="E1148">
        <f>'Bright angel'!L1150</f>
        <v>0.48522347575310903</v>
      </c>
    </row>
    <row r="1149" spans="2:5" x14ac:dyDescent="0.55000000000000004">
      <c r="B1149" s="1">
        <f>Diamond!$G1151</f>
        <v>2006.0027397260274</v>
      </c>
      <c r="C1149">
        <f>Diamond!L1151</f>
        <v>0.43458587691468259</v>
      </c>
      <c r="D1149">
        <f>'Bright angel'!G1151</f>
        <v>2005.8130136986301</v>
      </c>
      <c r="E1149">
        <f>'Bright angel'!L1151</f>
        <v>0.4993966681745749</v>
      </c>
    </row>
    <row r="1150" spans="2:5" x14ac:dyDescent="0.55000000000000004">
      <c r="B1150" s="1">
        <f>Diamond!$G1152</f>
        <v>2006.0054794520547</v>
      </c>
      <c r="C1150">
        <f>Diamond!L1152</f>
        <v>0.43726591153362937</v>
      </c>
      <c r="D1150">
        <f>'Bright angel'!G1152</f>
        <v>2005.8157534246575</v>
      </c>
      <c r="E1150">
        <f>'Bright angel'!L1152</f>
        <v>0.51395866828252812</v>
      </c>
    </row>
    <row r="1151" spans="2:5" x14ac:dyDescent="0.55000000000000004">
      <c r="B1151" s="1">
        <f>Diamond!$G1153</f>
        <v>2006.0082191780823</v>
      </c>
      <c r="C1151">
        <f>Diamond!L1153</f>
        <v>0.44133568028188486</v>
      </c>
      <c r="D1151">
        <f>'Bright angel'!G1153</f>
        <v>2005.8184931506848</v>
      </c>
      <c r="E1151">
        <f>'Bright angel'!L1153</f>
        <v>0.52856574019368996</v>
      </c>
    </row>
    <row r="1152" spans="2:5" x14ac:dyDescent="0.55000000000000004">
      <c r="B1152" s="1">
        <f>Diamond!$G1154</f>
        <v>2006.0109589041097</v>
      </c>
      <c r="C1152">
        <f>Diamond!L1154</f>
        <v>0.44216997651660234</v>
      </c>
      <c r="D1152">
        <f>'Bright angel'!G1154</f>
        <v>2005.8212328767124</v>
      </c>
      <c r="E1152">
        <f>'Bright angel'!L1154</f>
        <v>0.54306737198978428</v>
      </c>
    </row>
    <row r="1153" spans="2:5" x14ac:dyDescent="0.55000000000000004">
      <c r="B1153" s="1">
        <f>Diamond!$G1155</f>
        <v>2006.013698630137</v>
      </c>
      <c r="C1153">
        <f>Diamond!L1155</f>
        <v>0.44207316148458586</v>
      </c>
      <c r="D1153">
        <f>'Bright angel'!G1155</f>
        <v>2005.8239726027398</v>
      </c>
      <c r="E1153">
        <f>'Bright angel'!L1155</f>
        <v>0.55772112507911209</v>
      </c>
    </row>
    <row r="1154" spans="2:5" x14ac:dyDescent="0.55000000000000004">
      <c r="B1154" s="1">
        <f>Diamond!$G1156</f>
        <v>2006.0164383561644</v>
      </c>
      <c r="C1154">
        <f>Diamond!L1156</f>
        <v>0.4420702612491248</v>
      </c>
      <c r="D1154">
        <f>'Bright angel'!G1156</f>
        <v>2005.8267123287671</v>
      </c>
      <c r="E1154">
        <f>'Bright angel'!L1156</f>
        <v>0.57290449794027554</v>
      </c>
    </row>
    <row r="1155" spans="2:5" x14ac:dyDescent="0.55000000000000004">
      <c r="B1155" s="1">
        <f>Diamond!$G1157</f>
        <v>2006.0191780821917</v>
      </c>
      <c r="C1155">
        <f>Diamond!L1157</f>
        <v>0.44250770810033985</v>
      </c>
      <c r="D1155">
        <f>'Bright angel'!G1157</f>
        <v>2005.8294520547945</v>
      </c>
      <c r="E1155">
        <f>'Bright angel'!L1157</f>
        <v>0.58775568292369318</v>
      </c>
    </row>
    <row r="1156" spans="2:5" x14ac:dyDescent="0.55000000000000004">
      <c r="B1156" s="1">
        <f>Diamond!$G1158</f>
        <v>2006.0219178082191</v>
      </c>
      <c r="C1156">
        <f>Diamond!L1158</f>
        <v>0.44374897799571189</v>
      </c>
      <c r="D1156">
        <f>'Bright angel'!G1158</f>
        <v>2005.8321917808219</v>
      </c>
      <c r="E1156">
        <f>'Bright angel'!L1158</f>
        <v>0.60298229346443788</v>
      </c>
    </row>
    <row r="1157" spans="2:5" x14ac:dyDescent="0.55000000000000004">
      <c r="B1157" s="1">
        <f>Diamond!$G1159</f>
        <v>2006.0246575342467</v>
      </c>
      <c r="C1157">
        <f>Diamond!L1159</f>
        <v>0.44431238688499836</v>
      </c>
      <c r="D1157">
        <f>'Bright angel'!G1159</f>
        <v>2005.8360730593606</v>
      </c>
      <c r="E1157">
        <f>'Bright angel'!L1159</f>
        <v>0.61844032398890803</v>
      </c>
    </row>
    <row r="1158" spans="2:5" x14ac:dyDescent="0.55000000000000004">
      <c r="B1158" s="1">
        <f>Diamond!$G1160</f>
        <v>2006.027397260274</v>
      </c>
      <c r="C1158">
        <f>Diamond!L1160</f>
        <v>0.44591330664334605</v>
      </c>
      <c r="D1158">
        <f>'Bright angel'!G1160</f>
        <v>2005.838812785388</v>
      </c>
      <c r="E1158">
        <f>'Bright angel'!L1160</f>
        <v>0.63428615811392064</v>
      </c>
    </row>
    <row r="1159" spans="2:5" x14ac:dyDescent="0.55000000000000004">
      <c r="B1159" s="1">
        <f>Diamond!$G1161</f>
        <v>2006.0301369863014</v>
      </c>
      <c r="C1159">
        <f>Diamond!L1161</f>
        <v>0.44785485625437005</v>
      </c>
      <c r="D1159">
        <f>'Bright angel'!G1161</f>
        <v>2005.8415525114156</v>
      </c>
      <c r="E1159">
        <f>'Bright angel'!L1161</f>
        <v>0.64998881147487075</v>
      </c>
    </row>
    <row r="1160" spans="2:5" x14ac:dyDescent="0.55000000000000004">
      <c r="B1160" s="1">
        <f>Diamond!$G1162</f>
        <v>2006.0328767123287</v>
      </c>
      <c r="C1160">
        <f>Diamond!L1162</f>
        <v>0.44985631491902323</v>
      </c>
      <c r="D1160">
        <f>'Bright angel'!G1162</f>
        <v>2005.8442922374429</v>
      </c>
      <c r="E1160">
        <f>'Bright angel'!L1162</f>
        <v>0.66646673064944639</v>
      </c>
    </row>
    <row r="1161" spans="2:5" x14ac:dyDescent="0.55000000000000004">
      <c r="B1161" s="1">
        <f>Diamond!$G1163</f>
        <v>2006.0356164383561</v>
      </c>
      <c r="C1161">
        <f>Diamond!L1163</f>
        <v>0.45288028148022552</v>
      </c>
      <c r="D1161">
        <f>'Bright angel'!G1163</f>
        <v>2005.8470319634703</v>
      </c>
      <c r="E1161">
        <f>'Bright angel'!L1163</f>
        <v>0.68325984822713037</v>
      </c>
    </row>
    <row r="1162" spans="2:5" x14ac:dyDescent="0.55000000000000004">
      <c r="B1162" s="1">
        <f>Diamond!$G1164</f>
        <v>2006.0383561643835</v>
      </c>
      <c r="C1162">
        <f>Diamond!L1164</f>
        <v>0.45598051712137272</v>
      </c>
      <c r="D1162">
        <f>'Bright angel'!G1164</f>
        <v>2005.8497716894976</v>
      </c>
      <c r="E1162">
        <f>'Bright angel'!L1164</f>
        <v>0.6987630717876554</v>
      </c>
    </row>
    <row r="1163" spans="2:5" x14ac:dyDescent="0.55000000000000004">
      <c r="B1163" s="1">
        <f>Diamond!$G1165</f>
        <v>2006.041095890411</v>
      </c>
      <c r="C1163">
        <f>Diamond!L1165</f>
        <v>0.45899180062968242</v>
      </c>
      <c r="D1163">
        <f>'Bright angel'!G1165</f>
        <v>2005.852511415525</v>
      </c>
      <c r="E1163">
        <f>'Bright angel'!L1165</f>
        <v>0.71315309191846166</v>
      </c>
    </row>
    <row r="1164" spans="2:5" x14ac:dyDescent="0.55000000000000004">
      <c r="B1164" s="1">
        <f>Diamond!$G1166</f>
        <v>2006.0438356164384</v>
      </c>
      <c r="C1164">
        <f>Diamond!L1166</f>
        <v>0.46236300548263909</v>
      </c>
      <c r="D1164">
        <f>'Bright angel'!G1166</f>
        <v>2005.8552511415523</v>
      </c>
      <c r="E1164">
        <f>'Bright angel'!L1166</f>
        <v>0.72689300366882936</v>
      </c>
    </row>
    <row r="1165" spans="2:5" x14ac:dyDescent="0.55000000000000004">
      <c r="B1165" s="1">
        <f>Diamond!$G1167</f>
        <v>2006.0465753424658</v>
      </c>
      <c r="C1165">
        <f>Diamond!L1167</f>
        <v>0.46517476864741014</v>
      </c>
      <c r="D1165">
        <f>'Bright angel'!G1167</f>
        <v>2005.8579908675799</v>
      </c>
      <c r="E1165">
        <f>'Bright angel'!L1167</f>
        <v>0.74100016406820268</v>
      </c>
    </row>
    <row r="1166" spans="2:5" x14ac:dyDescent="0.55000000000000004">
      <c r="B1166" s="1">
        <f>Diamond!$G1168</f>
        <v>2006.0493150684931</v>
      </c>
      <c r="C1166">
        <f>Diamond!L1168</f>
        <v>0.46796326511487912</v>
      </c>
      <c r="D1166">
        <f>'Bright angel'!G1168</f>
        <v>2005.8607305936073</v>
      </c>
      <c r="E1166">
        <f>'Bright angel'!L1168</f>
        <v>0.75590080351300315</v>
      </c>
    </row>
    <row r="1167" spans="2:5" x14ac:dyDescent="0.55000000000000004">
      <c r="B1167" s="1">
        <f>Diamond!$G1169</f>
        <v>2006.0520547945205</v>
      </c>
      <c r="C1167">
        <f>Diamond!L1169</f>
        <v>0.47099472778226509</v>
      </c>
      <c r="D1167">
        <f>'Bright angel'!G1169</f>
        <v>2005.8634703196346</v>
      </c>
      <c r="E1167">
        <f>'Bright angel'!L1169</f>
        <v>0.77138181629385205</v>
      </c>
    </row>
    <row r="1168" spans="2:5" x14ac:dyDescent="0.55000000000000004">
      <c r="B1168" s="1">
        <f>Diamond!$G1170</f>
        <v>2006.0547945205481</v>
      </c>
      <c r="C1168">
        <f>Diamond!L1170</f>
        <v>0.47489843911968305</v>
      </c>
      <c r="D1168">
        <f>'Bright angel'!G1170</f>
        <v>2005.866210045662</v>
      </c>
      <c r="E1168">
        <f>'Bright angel'!L1170</f>
        <v>0.78639341848412747</v>
      </c>
    </row>
    <row r="1169" spans="2:5" x14ac:dyDescent="0.55000000000000004">
      <c r="B1169" s="1">
        <f>Diamond!$G1171</f>
        <v>2006.0575342465754</v>
      </c>
      <c r="C1169">
        <f>Diamond!L1171</f>
        <v>0.47911989000798938</v>
      </c>
      <c r="D1169">
        <f>'Bright angel'!G1171</f>
        <v>2005.8689497716894</v>
      </c>
      <c r="E1169">
        <f>'Bright angel'!L1171</f>
        <v>0.80131503809946081</v>
      </c>
    </row>
    <row r="1170" spans="2:5" x14ac:dyDescent="0.55000000000000004">
      <c r="B1170" s="1">
        <f>Diamond!$G1172</f>
        <v>2006.0602739726028</v>
      </c>
      <c r="C1170">
        <f>Diamond!L1172</f>
        <v>0.48222252616079464</v>
      </c>
      <c r="D1170">
        <f>'Bright angel'!G1172</f>
        <v>2005.8716894977167</v>
      </c>
      <c r="E1170">
        <f>'Bright angel'!L1172</f>
        <v>0.8163111917887188</v>
      </c>
    </row>
    <row r="1171" spans="2:5" x14ac:dyDescent="0.55000000000000004">
      <c r="B1171" s="1">
        <f>Diamond!$G1173</f>
        <v>2006.0630136986301</v>
      </c>
      <c r="C1171">
        <f>Diamond!L1173</f>
        <v>0.48573708359705653</v>
      </c>
      <c r="D1171">
        <f>'Bright angel'!G1173</f>
        <v>2005.8744292237443</v>
      </c>
      <c r="E1171">
        <f>'Bright angel'!L1173</f>
        <v>0.83299415485637407</v>
      </c>
    </row>
    <row r="1172" spans="2:5" x14ac:dyDescent="0.55000000000000004">
      <c r="B1172" s="1">
        <f>Diamond!$G1174</f>
        <v>2006.0657534246575</v>
      </c>
      <c r="C1172">
        <f>Diamond!L1174</f>
        <v>0.48996872228423871</v>
      </c>
      <c r="D1172">
        <f>'Bright angel'!G1174</f>
        <v>2005.8771689497717</v>
      </c>
      <c r="E1172">
        <f>'Bright angel'!L1174</f>
        <v>0.84982349070883967</v>
      </c>
    </row>
    <row r="1173" spans="2:5" x14ac:dyDescent="0.55000000000000004">
      <c r="B1173" s="1">
        <f>Diamond!$G1175</f>
        <v>2006.0684931506848</v>
      </c>
      <c r="C1173">
        <f>Diamond!L1175</f>
        <v>0.49387646956256576</v>
      </c>
      <c r="D1173">
        <f>'Bright angel'!G1175</f>
        <v>2005.879908675799</v>
      </c>
      <c r="E1173">
        <f>'Bright angel'!L1175</f>
        <v>0.86716168151375361</v>
      </c>
    </row>
    <row r="1174" spans="2:5" x14ac:dyDescent="0.55000000000000004">
      <c r="B1174" s="1">
        <f>Diamond!$G1176</f>
        <v>2006.0712328767124</v>
      </c>
      <c r="C1174">
        <f>Diamond!L1176</f>
        <v>0.49749268930665697</v>
      </c>
      <c r="D1174">
        <f>'Bright angel'!G1176</f>
        <v>2005.8826484018264</v>
      </c>
      <c r="E1174">
        <f>'Bright angel'!L1176</f>
        <v>0.88587934614522368</v>
      </c>
    </row>
    <row r="1175" spans="2:5" x14ac:dyDescent="0.55000000000000004">
      <c r="B1175" s="1">
        <f>Diamond!$G1177</f>
        <v>2006.0739726027398</v>
      </c>
      <c r="C1175">
        <f>Diamond!L1177</f>
        <v>0.50117264906440673</v>
      </c>
      <c r="D1175">
        <f>'Bright angel'!G1177</f>
        <v>2005.8853881278537</v>
      </c>
      <c r="E1175">
        <f>'Bright angel'!L1177</f>
        <v>0.9048283362413212</v>
      </c>
    </row>
    <row r="1176" spans="2:5" x14ac:dyDescent="0.55000000000000004">
      <c r="B1176" s="1">
        <f>Diamond!$G1178</f>
        <v>2006.0767123287671</v>
      </c>
      <c r="C1176">
        <f>Diamond!L1178</f>
        <v>0.50594995940081289</v>
      </c>
      <c r="D1176">
        <f>'Bright angel'!G1178</f>
        <v>2005.8881278538813</v>
      </c>
      <c r="E1176">
        <f>'Bright angel'!L1178</f>
        <v>0.92243644765313959</v>
      </c>
    </row>
    <row r="1177" spans="2:5" x14ac:dyDescent="0.55000000000000004">
      <c r="B1177" s="1">
        <f>Diamond!$G1179</f>
        <v>2006.0794520547945</v>
      </c>
      <c r="C1177">
        <f>Diamond!L1179</f>
        <v>0.51073140118892613</v>
      </c>
      <c r="D1177">
        <f>'Bright angel'!G1179</f>
        <v>2005.8908675799087</v>
      </c>
      <c r="E1177">
        <f>'Bright angel'!L1179</f>
        <v>0.9210236290038416</v>
      </c>
    </row>
    <row r="1178" spans="2:5" x14ac:dyDescent="0.55000000000000004">
      <c r="B1178" s="1">
        <f>Diamond!$G1180</f>
        <v>2006.0821917808219</v>
      </c>
      <c r="C1178">
        <f>Diamond!L1180</f>
        <v>0.51418711861913213</v>
      </c>
      <c r="D1178">
        <f>'Bright angel'!G1180</f>
        <v>2005.893607305936</v>
      </c>
      <c r="E1178">
        <f>'Bright angel'!L1180</f>
        <v>0.91962742354910676</v>
      </c>
    </row>
    <row r="1179" spans="2:5" x14ac:dyDescent="0.55000000000000004">
      <c r="B1179" s="1">
        <f>Diamond!$G1181</f>
        <v>2006.0849315068492</v>
      </c>
      <c r="C1179">
        <f>Diamond!L1181</f>
        <v>0.51558087783122064</v>
      </c>
      <c r="D1179">
        <f>'Bright angel'!G1181</f>
        <v>2005.8963470319634</v>
      </c>
      <c r="E1179">
        <f>'Bright angel'!L1181</f>
        <v>0.91824761480947459</v>
      </c>
    </row>
    <row r="1180" spans="2:5" x14ac:dyDescent="0.55000000000000004">
      <c r="B1180" s="1">
        <f>Diamond!$G1182</f>
        <v>2006.0860730593606</v>
      </c>
      <c r="C1180">
        <f>Diamond!L1182</f>
        <v>0.51679891163097369</v>
      </c>
      <c r="D1180">
        <f>'Bright angel'!G1182</f>
        <v>2005.8990867579907</v>
      </c>
      <c r="E1180">
        <f>'Bright angel'!L1182</f>
        <v>0.91683687497285737</v>
      </c>
    </row>
    <row r="1181" spans="2:5" x14ac:dyDescent="0.55000000000000004">
      <c r="B1181" s="1">
        <f>Diamond!$G1183</f>
        <v>2006.088812785388</v>
      </c>
      <c r="C1181">
        <f>Diamond!L1183</f>
        <v>0.51814767181630683</v>
      </c>
      <c r="D1181">
        <f>'Bright angel'!G1183</f>
        <v>2005.9018264840181</v>
      </c>
      <c r="E1181">
        <f>'Bright angel'!L1183</f>
        <v>0.91568016401661934</v>
      </c>
    </row>
    <row r="1182" spans="2:5" x14ac:dyDescent="0.55000000000000004">
      <c r="B1182" s="1">
        <f>Diamond!$G1184</f>
        <v>2006.0915525114156</v>
      </c>
      <c r="C1182">
        <f>Diamond!L1184</f>
        <v>0.51999382263468641</v>
      </c>
      <c r="D1182">
        <f>'Bright angel'!G1184</f>
        <v>2005.9045662100457</v>
      </c>
      <c r="E1182">
        <f>'Bright angel'!L1184</f>
        <v>0.92273059602892282</v>
      </c>
    </row>
    <row r="1183" spans="2:5" x14ac:dyDescent="0.55000000000000004">
      <c r="B1183" s="1">
        <f>Diamond!$G1185</f>
        <v>2006.0942922374429</v>
      </c>
      <c r="C1183">
        <f>Diamond!L1185</f>
        <v>0.52295764803111766</v>
      </c>
      <c r="D1183">
        <f>'Bright angel'!G1185</f>
        <v>2005.907305936073</v>
      </c>
      <c r="E1183">
        <f>'Bright angel'!L1185</f>
        <v>0.93956804467170829</v>
      </c>
    </row>
    <row r="1184" spans="2:5" x14ac:dyDescent="0.55000000000000004">
      <c r="B1184" s="1">
        <f>Diamond!$G1186</f>
        <v>2006.0970319634703</v>
      </c>
      <c r="C1184">
        <f>Diamond!L1186</f>
        <v>0.5269440959493471</v>
      </c>
      <c r="D1184">
        <f>'Bright angel'!G1186</f>
        <v>2005.9100456621004</v>
      </c>
      <c r="E1184">
        <f>'Bright angel'!L1186</f>
        <v>0.95677098252906312</v>
      </c>
    </row>
    <row r="1185" spans="2:5" x14ac:dyDescent="0.55000000000000004">
      <c r="B1185" s="1">
        <f>Diamond!$G1187</f>
        <v>2006.0997716894976</v>
      </c>
      <c r="C1185">
        <f>Diamond!L1187</f>
        <v>0.52922514455254333</v>
      </c>
      <c r="D1185">
        <f>'Bright angel'!G1187</f>
        <v>2005.9127853881278</v>
      </c>
      <c r="E1185">
        <f>'Bright angel'!L1187</f>
        <v>0.97378503812969974</v>
      </c>
    </row>
    <row r="1186" spans="2:5" x14ac:dyDescent="0.55000000000000004">
      <c r="B1186" s="1">
        <f>Diamond!$G1188</f>
        <v>2006.102511415525</v>
      </c>
      <c r="C1186">
        <f>Diamond!L1188</f>
        <v>0.53149871949184646</v>
      </c>
      <c r="D1186">
        <f>'Bright angel'!G1188</f>
        <v>2005.9155251141551</v>
      </c>
      <c r="E1186">
        <f>'Bright angel'!L1188</f>
        <v>0.99072602070383453</v>
      </c>
    </row>
    <row r="1187" spans="2:5" x14ac:dyDescent="0.55000000000000004">
      <c r="B1187" s="1">
        <f>Diamond!$G1189</f>
        <v>2006.1052511415523</v>
      </c>
      <c r="C1187">
        <f>Diamond!L1189</f>
        <v>0.53373161151347637</v>
      </c>
      <c r="D1187">
        <f>'Bright angel'!G1189</f>
        <v>2005.9182648401825</v>
      </c>
      <c r="E1187">
        <f>'Bright angel'!L1189</f>
        <v>1.0080498773806308</v>
      </c>
    </row>
    <row r="1188" spans="2:5" x14ac:dyDescent="0.55000000000000004">
      <c r="B1188" s="1">
        <f>Diamond!$G1190</f>
        <v>2006.1079908675799</v>
      </c>
      <c r="C1188">
        <f>Diamond!L1190</f>
        <v>0.53590327576992058</v>
      </c>
      <c r="D1188">
        <f>'Bright angel'!G1190</f>
        <v>2005.9194063926941</v>
      </c>
      <c r="E1188">
        <f>'Bright angel'!L1190</f>
        <v>1.0066869728903671</v>
      </c>
    </row>
    <row r="1189" spans="2:5" x14ac:dyDescent="0.55000000000000004">
      <c r="B1189" s="1">
        <f>Diamond!$G1191</f>
        <v>2006.1107305936073</v>
      </c>
      <c r="C1189">
        <f>Diamond!L1191</f>
        <v>0.5392256539022976</v>
      </c>
      <c r="D1189">
        <f>'Bright angel'!G1191</f>
        <v>2005.9221461187215</v>
      </c>
      <c r="E1189">
        <f>'Bright angel'!L1191</f>
        <v>1.0053087979090849</v>
      </c>
    </row>
    <row r="1190" spans="2:5" x14ac:dyDescent="0.55000000000000004">
      <c r="B1190" s="1">
        <f>Diamond!$G1192</f>
        <v>2006.1134703196346</v>
      </c>
      <c r="C1190">
        <f>Diamond!L1192</f>
        <v>0.54016450762507917</v>
      </c>
      <c r="D1190">
        <f>'Bright angel'!G1192</f>
        <v>2005.924885844749</v>
      </c>
      <c r="E1190">
        <f>'Bright angel'!L1192</f>
        <v>1.0040136052620872</v>
      </c>
    </row>
    <row r="1191" spans="2:5" x14ac:dyDescent="0.55000000000000004">
      <c r="B1191" s="1">
        <f>Diamond!$G1193</f>
        <v>2006.116210045662</v>
      </c>
      <c r="C1191">
        <f>Diamond!L1193</f>
        <v>0.540707870678656</v>
      </c>
      <c r="D1191">
        <f>'Bright angel'!G1193</f>
        <v>2005.9276255707764</v>
      </c>
      <c r="E1191">
        <f>'Bright angel'!L1193</f>
        <v>1.0048793109381533</v>
      </c>
    </row>
    <row r="1192" spans="2:5" x14ac:dyDescent="0.55000000000000004">
      <c r="B1192" s="1">
        <f>Diamond!$G1194</f>
        <v>2006.1189497716894</v>
      </c>
      <c r="C1192">
        <f>Diamond!L1194</f>
        <v>0.54129521819089965</v>
      </c>
      <c r="D1192">
        <f>'Bright angel'!G1194</f>
        <v>2005.9303652968038</v>
      </c>
      <c r="E1192">
        <f>'Bright angel'!L1194</f>
        <v>1.0195652119647443</v>
      </c>
    </row>
    <row r="1193" spans="2:5" x14ac:dyDescent="0.55000000000000004">
      <c r="B1193" s="1">
        <f>Diamond!$G1195</f>
        <v>2006.1216894977167</v>
      </c>
      <c r="C1193">
        <f>Diamond!L1195</f>
        <v>0.54189830811819395</v>
      </c>
      <c r="D1193">
        <f>'Bright angel'!G1195</f>
        <v>2005.9331050228311</v>
      </c>
      <c r="E1193">
        <f>'Bright angel'!L1195</f>
        <v>1.0349876856740576</v>
      </c>
    </row>
    <row r="1194" spans="2:5" x14ac:dyDescent="0.55000000000000004">
      <c r="B1194" s="1">
        <f>Diamond!$G1196</f>
        <v>2006.1244292237443</v>
      </c>
      <c r="C1194">
        <f>Diamond!L1196</f>
        <v>0.5425605799404839</v>
      </c>
      <c r="D1194">
        <f>'Bright angel'!G1196</f>
        <v>2005.9358447488585</v>
      </c>
      <c r="E1194">
        <f>'Bright angel'!L1196</f>
        <v>1.0508705653870458</v>
      </c>
    </row>
    <row r="1195" spans="2:5" x14ac:dyDescent="0.55000000000000004">
      <c r="B1195" s="1">
        <f>Diamond!$G1197</f>
        <v>2006.1271689497717</v>
      </c>
      <c r="C1195">
        <f>Diamond!L1197</f>
        <v>0.54319028295729477</v>
      </c>
      <c r="D1195">
        <f>'Bright angel'!G1197</f>
        <v>2005.9385844748858</v>
      </c>
      <c r="E1195">
        <f>'Bright angel'!L1197</f>
        <v>1.0670454025319114</v>
      </c>
    </row>
    <row r="1196" spans="2:5" x14ac:dyDescent="0.55000000000000004">
      <c r="B1196" s="1">
        <f>Diamond!$G1198</f>
        <v>2006.129908675799</v>
      </c>
      <c r="C1196">
        <f>Diamond!L1198</f>
        <v>0.54362293062833278</v>
      </c>
      <c r="D1196">
        <f>'Bright angel'!G1198</f>
        <v>2005.9413242009134</v>
      </c>
      <c r="E1196">
        <f>'Bright angel'!L1198</f>
        <v>1.0831943279247427</v>
      </c>
    </row>
    <row r="1197" spans="2:5" x14ac:dyDescent="0.55000000000000004">
      <c r="B1197" s="1">
        <f>Diamond!$G1199</f>
        <v>2006.1326484018264</v>
      </c>
      <c r="C1197">
        <f>Diamond!L1199</f>
        <v>0.54449101618090989</v>
      </c>
      <c r="D1197">
        <f>'Bright angel'!G1199</f>
        <v>2005.9440639269408</v>
      </c>
      <c r="E1197">
        <f>'Bright angel'!L1199</f>
        <v>1.099269028503675</v>
      </c>
    </row>
    <row r="1198" spans="2:5" x14ac:dyDescent="0.55000000000000004">
      <c r="B1198" s="1">
        <f>Diamond!$G1200</f>
        <v>2006.1353881278537</v>
      </c>
      <c r="C1198">
        <f>Diamond!L1200</f>
        <v>0.54494199616511585</v>
      </c>
      <c r="D1198">
        <f>'Bright angel'!G1200</f>
        <v>2005.9468036529681</v>
      </c>
      <c r="E1198">
        <f>'Bright angel'!L1200</f>
        <v>1.11547228075296</v>
      </c>
    </row>
    <row r="1199" spans="2:5" x14ac:dyDescent="0.55000000000000004">
      <c r="B1199" s="1">
        <f>Diamond!$G1201</f>
        <v>2006.1381278538813</v>
      </c>
      <c r="C1199">
        <f>Diamond!L1201</f>
        <v>0.54545516002093652</v>
      </c>
      <c r="D1199">
        <f>'Bright angel'!G1201</f>
        <v>2005.9495433789955</v>
      </c>
      <c r="E1199">
        <f>'Bright angel'!L1201</f>
        <v>1.1316197731604267</v>
      </c>
    </row>
    <row r="1200" spans="2:5" x14ac:dyDescent="0.55000000000000004">
      <c r="B1200" s="1">
        <f>Diamond!$G1202</f>
        <v>2006.1408675799087</v>
      </c>
      <c r="C1200">
        <f>Diamond!L1202</f>
        <v>0.54596152435838174</v>
      </c>
      <c r="D1200">
        <f>'Bright angel'!G1202</f>
        <v>2005.9522831050228</v>
      </c>
      <c r="E1200">
        <f>'Bright angel'!L1202</f>
        <v>1.1477546451637146</v>
      </c>
    </row>
    <row r="1201" spans="2:5" x14ac:dyDescent="0.55000000000000004">
      <c r="B1201" s="1">
        <f>Diamond!$G1203</f>
        <v>2006.143607305936</v>
      </c>
      <c r="C1201">
        <f>Diamond!L1203</f>
        <v>0.5465336841348456</v>
      </c>
      <c r="D1201">
        <f>'Bright angel'!G1203</f>
        <v>2005.9550228310502</v>
      </c>
      <c r="E1201">
        <f>'Bright angel'!L1203</f>
        <v>1.1641281888652608</v>
      </c>
    </row>
    <row r="1202" spans="2:5" x14ac:dyDescent="0.55000000000000004">
      <c r="B1202" s="1">
        <f>Diamond!$G1204</f>
        <v>2006.1463470319634</v>
      </c>
      <c r="C1202">
        <f>Diamond!L1204</f>
        <v>0.54700990765658597</v>
      </c>
      <c r="D1202">
        <f>'Bright angel'!G1204</f>
        <v>2005.9577625570778</v>
      </c>
      <c r="E1202">
        <f>'Bright angel'!L1204</f>
        <v>1.1813439194137623</v>
      </c>
    </row>
    <row r="1203" spans="2:5" x14ac:dyDescent="0.55000000000000004">
      <c r="B1203" s="1">
        <f>Diamond!$G1205</f>
        <v>2006.1490867579907</v>
      </c>
      <c r="C1203">
        <f>Diamond!L1205</f>
        <v>0.54774114293977127</v>
      </c>
      <c r="D1203">
        <f>'Bright angel'!G1205</f>
        <v>2005.9605022831051</v>
      </c>
      <c r="E1203">
        <f>'Bright angel'!L1205</f>
        <v>1.1983311813605058</v>
      </c>
    </row>
    <row r="1204" spans="2:5" x14ac:dyDescent="0.55000000000000004">
      <c r="B1204" s="1">
        <f>Diamond!$G1206</f>
        <v>2006.1518264840181</v>
      </c>
      <c r="C1204">
        <f>Diamond!L1206</f>
        <v>0.54859613640466121</v>
      </c>
      <c r="D1204">
        <f>'Bright angel'!G1206</f>
        <v>2005.9632420091325</v>
      </c>
      <c r="E1204">
        <f>'Bright angel'!L1206</f>
        <v>1.2133317324493005</v>
      </c>
    </row>
    <row r="1205" spans="2:5" x14ac:dyDescent="0.55000000000000004">
      <c r="B1205" s="1">
        <f>Diamond!$G1207</f>
        <v>2006.1545662100457</v>
      </c>
      <c r="C1205">
        <f>Diamond!L1207</f>
        <v>0.54895474759405749</v>
      </c>
      <c r="D1205">
        <f>'Bright angel'!G1207</f>
        <v>2005.9659817351599</v>
      </c>
      <c r="E1205">
        <f>'Bright angel'!L1207</f>
        <v>1.227636202491923</v>
      </c>
    </row>
    <row r="1206" spans="2:5" x14ac:dyDescent="0.55000000000000004">
      <c r="B1206" s="1">
        <f>Diamond!$G1208</f>
        <v>2006.157305936073</v>
      </c>
      <c r="C1206">
        <f>Diamond!L1208</f>
        <v>0.54922272519868054</v>
      </c>
      <c r="D1206">
        <f>'Bright angel'!G1208</f>
        <v>2005.9687214611872</v>
      </c>
      <c r="E1206">
        <f>'Bright angel'!L1208</f>
        <v>1.2417433892493777</v>
      </c>
    </row>
    <row r="1207" spans="2:5" x14ac:dyDescent="0.55000000000000004">
      <c r="B1207" s="1">
        <f>Diamond!$G1209</f>
        <v>2006.1600456621004</v>
      </c>
      <c r="C1207">
        <f>Diamond!L1209</f>
        <v>0.5494221855923036</v>
      </c>
      <c r="D1207">
        <f>'Bright angel'!G1209</f>
        <v>2005.9714611872148</v>
      </c>
      <c r="E1207">
        <f>'Bright angel'!L1209</f>
        <v>1.2567843519469117</v>
      </c>
    </row>
    <row r="1208" spans="2:5" x14ac:dyDescent="0.55000000000000004">
      <c r="B1208" s="1">
        <f>Diamond!$G1210</f>
        <v>2006.1627853881278</v>
      </c>
      <c r="C1208">
        <f>Diamond!L1210</f>
        <v>0.54962524759777165</v>
      </c>
      <c r="D1208">
        <f>'Bright angel'!G1210</f>
        <v>2005.9742009132422</v>
      </c>
      <c r="E1208">
        <f>'Bright angel'!L1210</f>
        <v>1.2722012701923009</v>
      </c>
    </row>
    <row r="1209" spans="2:5" x14ac:dyDescent="0.55000000000000004">
      <c r="B1209" s="1">
        <f>Diamond!$G1211</f>
        <v>2006.1655251141551</v>
      </c>
      <c r="C1209">
        <f>Diamond!L1211</f>
        <v>0.54981230405513137</v>
      </c>
      <c r="D1209">
        <f>'Bright angel'!G1211</f>
        <v>2005.9769406392695</v>
      </c>
      <c r="E1209">
        <f>'Bright angel'!L1211</f>
        <v>1.2874101332663122</v>
      </c>
    </row>
    <row r="1210" spans="2:5" x14ac:dyDescent="0.55000000000000004">
      <c r="B1210" s="1">
        <f>Diamond!$G1212</f>
        <v>2006.1682648401825</v>
      </c>
      <c r="C1210">
        <f>Diamond!L1212</f>
        <v>0.550310342479017</v>
      </c>
      <c r="D1210">
        <f>'Bright angel'!G1212</f>
        <v>2005.9796803652969</v>
      </c>
      <c r="E1210">
        <f>'Bright angel'!L1212</f>
        <v>1.3026038383479854</v>
      </c>
    </row>
    <row r="1211" spans="2:5" x14ac:dyDescent="0.55000000000000004">
      <c r="B1211" s="1">
        <f>Diamond!$G1213</f>
        <v>2006.1694063926941</v>
      </c>
      <c r="C1211">
        <f>Diamond!L1213</f>
        <v>0.55106359307486186</v>
      </c>
      <c r="D1211">
        <f>'Bright angel'!G1213</f>
        <v>2005.9824200913242</v>
      </c>
      <c r="E1211">
        <f>'Bright angel'!L1213</f>
        <v>1.3180860013694196</v>
      </c>
    </row>
    <row r="1212" spans="2:5" x14ac:dyDescent="0.55000000000000004">
      <c r="B1212" s="1">
        <f>Diamond!$G1214</f>
        <v>2006.1721461187215</v>
      </c>
      <c r="C1212">
        <f>Diamond!L1214</f>
        <v>0.55125341165990882</v>
      </c>
      <c r="D1212">
        <f>'Bright angel'!G1214</f>
        <v>2005.9851598173516</v>
      </c>
      <c r="E1212">
        <f>'Bright angel'!L1214</f>
        <v>1.3335960341623847</v>
      </c>
    </row>
    <row r="1213" spans="2:5" x14ac:dyDescent="0.55000000000000004">
      <c r="B1213" s="1">
        <f>Diamond!$G1215</f>
        <v>2006.174885844749</v>
      </c>
      <c r="C1213">
        <f>Diamond!L1215</f>
        <v>0.55142694606677023</v>
      </c>
      <c r="D1213">
        <f>'Bright angel'!G1215</f>
        <v>2005.9878995433792</v>
      </c>
      <c r="E1213">
        <f>'Bright angel'!L1215</f>
        <v>1.3492659144495092</v>
      </c>
    </row>
    <row r="1214" spans="2:5" x14ac:dyDescent="0.55000000000000004">
      <c r="B1214" s="1">
        <f>Diamond!$G1216</f>
        <v>2006.1776255707764</v>
      </c>
      <c r="C1214">
        <f>Diamond!L1216</f>
        <v>0.55116635280252713</v>
      </c>
      <c r="D1214">
        <f>'Bright angel'!G1216</f>
        <v>2005.9906392694065</v>
      </c>
      <c r="E1214">
        <f>'Bright angel'!L1216</f>
        <v>1.3647409257345253</v>
      </c>
    </row>
    <row r="1215" spans="2:5" x14ac:dyDescent="0.55000000000000004">
      <c r="B1215" s="1">
        <f>Diamond!$G1217</f>
        <v>2006.1803652968038</v>
      </c>
      <c r="C1215">
        <f>Diamond!L1217</f>
        <v>0.55089734266356682</v>
      </c>
      <c r="D1215">
        <f>'Bright angel'!G1217</f>
        <v>2005.9933789954339</v>
      </c>
      <c r="E1215">
        <f>'Bright angel'!L1217</f>
        <v>1.3792164037471295</v>
      </c>
    </row>
    <row r="1216" spans="2:5" x14ac:dyDescent="0.55000000000000004">
      <c r="B1216" s="1">
        <f>Diamond!$G1218</f>
        <v>2006.1831050228311</v>
      </c>
      <c r="C1216">
        <f>Diamond!L1218</f>
        <v>0.5505101543027574</v>
      </c>
      <c r="D1216">
        <f>'Bright angel'!G1218</f>
        <v>2005.9961187214612</v>
      </c>
      <c r="E1216">
        <f>'Bright angel'!L1218</f>
        <v>1.391926711915795</v>
      </c>
    </row>
    <row r="1217" spans="2:5" x14ac:dyDescent="0.55000000000000004">
      <c r="B1217" s="1">
        <f>Diamond!$G1219</f>
        <v>2006.1858447488585</v>
      </c>
      <c r="C1217">
        <f>Diamond!L1219</f>
        <v>0.55041542511871777</v>
      </c>
      <c r="D1217">
        <f>'Bright angel'!G1219</f>
        <v>2005.9988584474886</v>
      </c>
      <c r="E1217">
        <f>'Bright angel'!L1219</f>
        <v>1.4040023334638463</v>
      </c>
    </row>
    <row r="1218" spans="2:5" x14ac:dyDescent="0.55000000000000004">
      <c r="B1218" s="1">
        <f>Diamond!$G1220</f>
        <v>2006.1885844748858</v>
      </c>
      <c r="C1218">
        <f>Diamond!L1220</f>
        <v>0.55063526819415021</v>
      </c>
      <c r="D1218">
        <f>'Bright angel'!G1220</f>
        <v>2006.0027397260274</v>
      </c>
      <c r="E1218">
        <f>'Bright angel'!L1220</f>
        <v>1.4150216273594942</v>
      </c>
    </row>
    <row r="1219" spans="2:5" x14ac:dyDescent="0.55000000000000004">
      <c r="B1219" s="1">
        <f>Diamond!$G1221</f>
        <v>2006.1913242009134</v>
      </c>
      <c r="C1219">
        <f>Diamond!L1221</f>
        <v>0.5506357557061784</v>
      </c>
      <c r="D1219">
        <f>'Bright angel'!G1221</f>
        <v>2006.0054794520547</v>
      </c>
      <c r="E1219">
        <f>'Bright angel'!L1221</f>
        <v>1.4264809525122006</v>
      </c>
    </row>
    <row r="1220" spans="2:5" x14ac:dyDescent="0.55000000000000004">
      <c r="B1220" s="1">
        <f>Diamond!$G1222</f>
        <v>2006.1940639269408</v>
      </c>
      <c r="C1220">
        <f>Diamond!L1222</f>
        <v>0.55056606276797126</v>
      </c>
      <c r="D1220">
        <f>'Bright angel'!G1222</f>
        <v>2006.0082191780823</v>
      </c>
      <c r="E1220">
        <f>'Bright angel'!L1222</f>
        <v>1.4402061163138593</v>
      </c>
    </row>
    <row r="1221" spans="2:5" x14ac:dyDescent="0.55000000000000004">
      <c r="B1221" s="1">
        <f>Diamond!$G1223</f>
        <v>2006.1968036529681</v>
      </c>
      <c r="C1221">
        <f>Diamond!L1223</f>
        <v>0.55048928978292999</v>
      </c>
      <c r="D1221">
        <f>'Bright angel'!G1223</f>
        <v>2006.0109589041097</v>
      </c>
      <c r="E1221">
        <f>'Bright angel'!L1223</f>
        <v>1.4553323161078582</v>
      </c>
    </row>
    <row r="1222" spans="2:5" x14ac:dyDescent="0.55000000000000004">
      <c r="B1222" s="1">
        <f>Diamond!$G1224</f>
        <v>2006.1995433789955</v>
      </c>
      <c r="C1222">
        <f>Diamond!L1224</f>
        <v>0.55039639716476962</v>
      </c>
      <c r="D1222">
        <f>'Bright angel'!G1224</f>
        <v>2006.013698630137</v>
      </c>
      <c r="E1222">
        <f>'Bright angel'!L1224</f>
        <v>1.4697359207735041</v>
      </c>
    </row>
    <row r="1223" spans="2:5" x14ac:dyDescent="0.55000000000000004">
      <c r="B1223" s="1">
        <f>Diamond!$G1225</f>
        <v>2006.2022831050228</v>
      </c>
      <c r="C1223">
        <f>Diamond!L1225</f>
        <v>0.55030698536934253</v>
      </c>
      <c r="D1223">
        <f>'Bright angel'!G1225</f>
        <v>2006.0164383561644</v>
      </c>
      <c r="E1223">
        <f>'Bright angel'!L1225</f>
        <v>1.483155747127084</v>
      </c>
    </row>
    <row r="1224" spans="2:5" x14ac:dyDescent="0.55000000000000004">
      <c r="B1224" s="1">
        <f>Diamond!$G1226</f>
        <v>2006.2050228310502</v>
      </c>
      <c r="C1224">
        <f>Diamond!L1226</f>
        <v>0.55032423378781803</v>
      </c>
      <c r="D1224">
        <f>'Bright angel'!G1226</f>
        <v>2006.0191780821917</v>
      </c>
      <c r="E1224">
        <f>'Bright angel'!L1226</f>
        <v>1.495813710318675</v>
      </c>
    </row>
    <row r="1225" spans="2:5" x14ac:dyDescent="0.55000000000000004">
      <c r="B1225" s="1">
        <f>Diamond!$G1227</f>
        <v>2006.2077625570778</v>
      </c>
      <c r="C1225">
        <f>Diamond!L1227</f>
        <v>0.55051430677399749</v>
      </c>
      <c r="D1225">
        <f>'Bright angel'!G1227</f>
        <v>2006.0219178082191</v>
      </c>
      <c r="E1225">
        <f>'Bright angel'!L1227</f>
        <v>1.5083413852284127</v>
      </c>
    </row>
    <row r="1226" spans="2:5" x14ac:dyDescent="0.55000000000000004">
      <c r="B1226" s="1">
        <f>Diamond!$G1228</f>
        <v>2006.2105022831051</v>
      </c>
      <c r="C1226">
        <f>Diamond!L1228</f>
        <v>0.55052032187016886</v>
      </c>
      <c r="D1226">
        <f>'Bright angel'!G1228</f>
        <v>2006.0246575342467</v>
      </c>
      <c r="E1226">
        <f>'Bright angel'!L1228</f>
        <v>1.5207211315224705</v>
      </c>
    </row>
    <row r="1227" spans="2:5" x14ac:dyDescent="0.55000000000000004">
      <c r="B1227" s="1">
        <f>Diamond!$G1229</f>
        <v>2006.2132420091325</v>
      </c>
      <c r="C1227">
        <f>Diamond!L1229</f>
        <v>0.55124089401612675</v>
      </c>
      <c r="D1227">
        <f>'Bright angel'!G1229</f>
        <v>2006.027397260274</v>
      </c>
      <c r="E1227">
        <f>'Bright angel'!L1229</f>
        <v>1.5332716516232883</v>
      </c>
    </row>
    <row r="1228" spans="2:5" x14ac:dyDescent="0.55000000000000004">
      <c r="B1228" s="1">
        <f>Diamond!$G1230</f>
        <v>2006.2159817351599</v>
      </c>
      <c r="C1228">
        <f>Diamond!L1230</f>
        <v>0.55200567471133777</v>
      </c>
      <c r="D1228">
        <f>'Bright angel'!G1230</f>
        <v>2006.0301369863014</v>
      </c>
      <c r="E1228">
        <f>'Bright angel'!L1230</f>
        <v>1.5457617644963295</v>
      </c>
    </row>
    <row r="1229" spans="2:5" x14ac:dyDescent="0.55000000000000004">
      <c r="B1229" s="1">
        <f>Diamond!$G1231</f>
        <v>2006.2187214611872</v>
      </c>
      <c r="C1229">
        <f>Diamond!L1231</f>
        <v>0.55278897475153133</v>
      </c>
      <c r="D1229">
        <f>'Bright angel'!G1231</f>
        <v>2006.0328767123287</v>
      </c>
      <c r="E1229">
        <f>'Bright angel'!L1231</f>
        <v>1.5584236830518485</v>
      </c>
    </row>
    <row r="1230" spans="2:5" x14ac:dyDescent="0.55000000000000004">
      <c r="B1230" s="1">
        <f>Diamond!$G1232</f>
        <v>2006.2214611872148</v>
      </c>
      <c r="C1230">
        <f>Diamond!L1232</f>
        <v>0.55362382512275454</v>
      </c>
      <c r="D1230">
        <f>'Bright angel'!G1232</f>
        <v>2006.0356164383561</v>
      </c>
      <c r="E1230">
        <f>'Bright angel'!L1232</f>
        <v>1.5711688460963891</v>
      </c>
    </row>
    <row r="1231" spans="2:5" x14ac:dyDescent="0.55000000000000004">
      <c r="B1231" s="1">
        <f>Diamond!$G1233</f>
        <v>2006.2242009132422</v>
      </c>
      <c r="C1231">
        <f>Diamond!L1233</f>
        <v>0.55451568425864106</v>
      </c>
      <c r="D1231">
        <f>'Bright angel'!G1233</f>
        <v>2006.0383561643835</v>
      </c>
      <c r="E1231">
        <f>'Bright angel'!L1233</f>
        <v>1.5837438213567823</v>
      </c>
    </row>
    <row r="1232" spans="2:5" x14ac:dyDescent="0.55000000000000004">
      <c r="B1232" s="1">
        <f>Diamond!$G1234</f>
        <v>2006.2269406392695</v>
      </c>
      <c r="C1232">
        <f>Diamond!L1234</f>
        <v>0.55543567389375059</v>
      </c>
      <c r="D1232">
        <f>'Bright angel'!G1234</f>
        <v>2006.041095890411</v>
      </c>
      <c r="E1232">
        <f>'Bright angel'!L1234</f>
        <v>1.5966002924197433</v>
      </c>
    </row>
    <row r="1233" spans="2:5" x14ac:dyDescent="0.55000000000000004">
      <c r="B1233" s="1">
        <f>Diamond!$G1235</f>
        <v>2006.2296803652969</v>
      </c>
      <c r="C1233">
        <f>Diamond!L1235</f>
        <v>0.55629791255932004</v>
      </c>
      <c r="D1233">
        <f>'Bright angel'!G1235</f>
        <v>2006.0438356164384</v>
      </c>
      <c r="E1233">
        <f>'Bright angel'!L1235</f>
        <v>1.6093389985819557</v>
      </c>
    </row>
    <row r="1234" spans="2:5" x14ac:dyDescent="0.55000000000000004">
      <c r="B1234" s="1">
        <f>Diamond!$G1236</f>
        <v>2006.2324200913242</v>
      </c>
      <c r="C1234">
        <f>Diamond!L1236</f>
        <v>0.55722330670623221</v>
      </c>
      <c r="D1234">
        <f>'Bright angel'!G1236</f>
        <v>2006.0465753424658</v>
      </c>
      <c r="E1234">
        <f>'Bright angel'!L1236</f>
        <v>1.6214304121749581</v>
      </c>
    </row>
    <row r="1235" spans="2:5" x14ac:dyDescent="0.55000000000000004">
      <c r="B1235" s="1">
        <f>Diamond!$G1237</f>
        <v>2006.2351598173516</v>
      </c>
      <c r="C1235">
        <f>Diamond!L1237</f>
        <v>0.55818526055697681</v>
      </c>
      <c r="D1235">
        <f>'Bright angel'!G1237</f>
        <v>2006.0493150684931</v>
      </c>
      <c r="E1235">
        <f>'Bright angel'!L1237</f>
        <v>1.6330190530453588</v>
      </c>
    </row>
    <row r="1236" spans="2:5" x14ac:dyDescent="0.55000000000000004">
      <c r="B1236" s="1">
        <f>Diamond!$G1238</f>
        <v>2006.2378995433792</v>
      </c>
      <c r="C1236">
        <f>Diamond!L1238</f>
        <v>0.56208712472418365</v>
      </c>
      <c r="D1236">
        <f>'Bright angel'!G1238</f>
        <v>2006.0520547945205</v>
      </c>
      <c r="E1236">
        <f>'Bright angel'!L1238</f>
        <v>1.6444942619094016</v>
      </c>
    </row>
    <row r="1237" spans="2:5" x14ac:dyDescent="0.55000000000000004">
      <c r="B1237" s="1">
        <f>Diamond!$G1239</f>
        <v>2006.2406392694065</v>
      </c>
      <c r="C1237">
        <f>Diamond!L1239</f>
        <v>0.5661421960322004</v>
      </c>
      <c r="D1237">
        <f>'Bright angel'!G1239</f>
        <v>2006.0547945205481</v>
      </c>
      <c r="E1237">
        <f>'Bright angel'!L1239</f>
        <v>1.6563881566899692</v>
      </c>
    </row>
    <row r="1238" spans="2:5" x14ac:dyDescent="0.55000000000000004">
      <c r="B1238" s="1">
        <f>Diamond!$G1240</f>
        <v>2006.2433789954339</v>
      </c>
      <c r="C1238">
        <f>Diamond!L1240</f>
        <v>0.57023098892035684</v>
      </c>
      <c r="D1238">
        <f>'Bright angel'!G1240</f>
        <v>2006.0575342465754</v>
      </c>
      <c r="E1238">
        <f>'Bright angel'!L1240</f>
        <v>1.6690931490386085</v>
      </c>
    </row>
    <row r="1239" spans="2:5" x14ac:dyDescent="0.55000000000000004">
      <c r="B1239" s="1">
        <f>Diamond!$G1241</f>
        <v>2006.2527397260274</v>
      </c>
      <c r="C1239">
        <f>Diamond!L1241</f>
        <v>0.57432085017488932</v>
      </c>
      <c r="D1239">
        <f>'Bright angel'!G1241</f>
        <v>2006.0602739726028</v>
      </c>
      <c r="E1239">
        <f>'Bright angel'!L1241</f>
        <v>1.6822667919319507</v>
      </c>
    </row>
    <row r="1240" spans="2:5" x14ac:dyDescent="0.55000000000000004">
      <c r="B1240" s="1">
        <f>Diamond!$G1242</f>
        <v>2006.2554794520547</v>
      </c>
      <c r="C1240">
        <f>Diamond!L1242</f>
        <v>0.57844392235466524</v>
      </c>
      <c r="D1240">
        <f>'Bright angel'!G1242</f>
        <v>2006.0630136986301</v>
      </c>
      <c r="E1240">
        <f>'Bright angel'!L1242</f>
        <v>1.6951693811864814</v>
      </c>
    </row>
    <row r="1241" spans="2:5" x14ac:dyDescent="0.55000000000000004">
      <c r="B1241" s="1">
        <f>Diamond!$G1243</f>
        <v>2006.2582191780823</v>
      </c>
      <c r="C1241">
        <f>Diamond!L1243</f>
        <v>0.58361490321642862</v>
      </c>
      <c r="D1241">
        <f>'Bright angel'!G1243</f>
        <v>2006.0657534246575</v>
      </c>
      <c r="E1241">
        <f>'Bright angel'!L1243</f>
        <v>1.708059992940806</v>
      </c>
    </row>
    <row r="1242" spans="2:5" x14ac:dyDescent="0.55000000000000004">
      <c r="B1242" s="1">
        <f>Diamond!$G1244</f>
        <v>2006.2609589041097</v>
      </c>
      <c r="C1242">
        <f>Diamond!L1244</f>
        <v>0.58910302890891775</v>
      </c>
      <c r="D1242">
        <f>'Bright angel'!G1244</f>
        <v>2006.0684931506848</v>
      </c>
      <c r="E1242">
        <f>'Bright angel'!L1244</f>
        <v>1.7209380869915618</v>
      </c>
    </row>
    <row r="1243" spans="2:5" x14ac:dyDescent="0.55000000000000004">
      <c r="B1243" s="1">
        <f>Diamond!$G1245</f>
        <v>2006.263698630137</v>
      </c>
      <c r="C1243">
        <f>Diamond!L1245</f>
        <v>0.5946773183139652</v>
      </c>
      <c r="D1243">
        <f>'Bright angel'!G1245</f>
        <v>2006.0712328767124</v>
      </c>
      <c r="E1243">
        <f>'Bright angel'!L1245</f>
        <v>1.7337297711251296</v>
      </c>
    </row>
    <row r="1244" spans="2:5" x14ac:dyDescent="0.55000000000000004">
      <c r="B1244" s="1">
        <f>Diamond!$G1246</f>
        <v>2006.2664383561644</v>
      </c>
      <c r="C1244">
        <f>Diamond!L1246</f>
        <v>0.60065450987468405</v>
      </c>
      <c r="D1244">
        <f>'Bright angel'!G1246</f>
        <v>2006.0739726027398</v>
      </c>
      <c r="E1244">
        <f>'Bright angel'!L1246</f>
        <v>1.7464529139334415</v>
      </c>
    </row>
    <row r="1245" spans="2:5" x14ac:dyDescent="0.55000000000000004">
      <c r="B1245" s="1">
        <f>Diamond!$G1247</f>
        <v>2006.2691780821917</v>
      </c>
      <c r="C1245">
        <f>Diamond!L1247</f>
        <v>0.6066872530697861</v>
      </c>
      <c r="D1245">
        <f>'Bright angel'!G1247</f>
        <v>2006.0767123287671</v>
      </c>
      <c r="E1245">
        <f>'Bright angel'!L1247</f>
        <v>1.7591433445321303</v>
      </c>
    </row>
    <row r="1246" spans="2:5" x14ac:dyDescent="0.55000000000000004">
      <c r="B1246" s="1">
        <f>Diamond!$G1248</f>
        <v>2006.2719178082191</v>
      </c>
      <c r="C1246">
        <f>Diamond!L1248</f>
        <v>0.61265958478393245</v>
      </c>
      <c r="D1246">
        <f>'Bright angel'!G1248</f>
        <v>2006.0794520547945</v>
      </c>
      <c r="E1246">
        <f>'Bright angel'!L1248</f>
        <v>1.7714787998719999</v>
      </c>
    </row>
    <row r="1247" spans="2:5" x14ac:dyDescent="0.55000000000000004">
      <c r="B1247" s="1">
        <f>Diamond!$G1249</f>
        <v>2006.2746575342467</v>
      </c>
      <c r="C1247">
        <f>Diamond!L1249</f>
        <v>0.61726511499423553</v>
      </c>
      <c r="D1247">
        <f>'Bright angel'!G1249</f>
        <v>2006.0821917808219</v>
      </c>
      <c r="E1247">
        <f>'Bright angel'!L1249</f>
        <v>1.783779940858198</v>
      </c>
    </row>
    <row r="1248" spans="2:5" x14ac:dyDescent="0.55000000000000004">
      <c r="B1248" s="1">
        <f>Diamond!$G1250</f>
        <v>2006.277397260274</v>
      </c>
      <c r="C1248">
        <f>Diamond!L1250</f>
        <v>0.62152462028955302</v>
      </c>
      <c r="D1248">
        <f>'Bright angel'!G1250</f>
        <v>2006.0849315068492</v>
      </c>
      <c r="E1248">
        <f>'Bright angel'!L1250</f>
        <v>1.7958547198230645</v>
      </c>
    </row>
    <row r="1249" spans="2:5" x14ac:dyDescent="0.55000000000000004">
      <c r="B1249" s="1">
        <f>Diamond!$G1251</f>
        <v>2006.2801369863014</v>
      </c>
      <c r="C1249">
        <f>Diamond!L1251</f>
        <v>0.62659957107994357</v>
      </c>
      <c r="D1249">
        <f>'Bright angel'!G1251</f>
        <v>2006.0860730593606</v>
      </c>
      <c r="E1249">
        <f>'Bright angel'!L1251</f>
        <v>1.8080501094190033</v>
      </c>
    </row>
    <row r="1250" spans="2:5" x14ac:dyDescent="0.55000000000000004">
      <c r="B1250" s="1">
        <f>Diamond!$G1252</f>
        <v>2006.2828767123287</v>
      </c>
      <c r="C1250">
        <f>Diamond!L1252</f>
        <v>0.63188545387989414</v>
      </c>
      <c r="D1250">
        <f>'Bright angel'!G1252</f>
        <v>2006.088812785388</v>
      </c>
      <c r="E1250">
        <f>'Bright angel'!L1252</f>
        <v>1.8201058165710884</v>
      </c>
    </row>
    <row r="1251" spans="2:5" x14ac:dyDescent="0.55000000000000004">
      <c r="B1251" s="1">
        <f>Diamond!$G1253</f>
        <v>2006.2856164383561</v>
      </c>
      <c r="C1251">
        <f>Diamond!L1253</f>
        <v>0.63310780371284092</v>
      </c>
      <c r="D1251">
        <f>'Bright angel'!G1253</f>
        <v>2006.0915525114156</v>
      </c>
      <c r="E1251">
        <f>'Bright angel'!L1253</f>
        <v>1.8324567200723998</v>
      </c>
    </row>
    <row r="1252" spans="2:5" x14ac:dyDescent="0.55000000000000004">
      <c r="B1252" s="1">
        <f>Diamond!$G1254</f>
        <v>2006.2883561643835</v>
      </c>
      <c r="C1252">
        <f>Diamond!L1254</f>
        <v>0.63435524490757844</v>
      </c>
      <c r="D1252">
        <f>'Bright angel'!G1254</f>
        <v>2006.0942922374429</v>
      </c>
      <c r="E1252">
        <f>'Bright angel'!L1254</f>
        <v>1.8448776565037968</v>
      </c>
    </row>
    <row r="1253" spans="2:5" x14ac:dyDescent="0.55000000000000004">
      <c r="B1253" s="1">
        <f>Diamond!$G1255</f>
        <v>2006.291095890411</v>
      </c>
      <c r="C1253">
        <f>Diamond!L1255</f>
        <v>0.6356189132429394</v>
      </c>
      <c r="D1253">
        <f>'Bright angel'!G1255</f>
        <v>2006.0970319634703</v>
      </c>
      <c r="E1253">
        <f>'Bright angel'!L1255</f>
        <v>1.8571561740168245</v>
      </c>
    </row>
    <row r="1254" spans="2:5" x14ac:dyDescent="0.55000000000000004">
      <c r="B1254" s="1">
        <f>Diamond!$G1256</f>
        <v>2006.2938356164384</v>
      </c>
      <c r="C1254">
        <f>Diamond!L1256</f>
        <v>0.63690481437658919</v>
      </c>
      <c r="D1254">
        <f>'Bright angel'!G1256</f>
        <v>2006.0997716894976</v>
      </c>
      <c r="E1254">
        <f>'Bright angel'!L1256</f>
        <v>1.869051964639006</v>
      </c>
    </row>
    <row r="1255" spans="2:5" x14ac:dyDescent="0.55000000000000004">
      <c r="B1255" s="1">
        <f>Diamond!$G1257</f>
        <v>2006.2965753424658</v>
      </c>
      <c r="C1255">
        <f>Diamond!L1257</f>
        <v>0.64213279597030271</v>
      </c>
      <c r="D1255">
        <f>'Bright angel'!G1257</f>
        <v>2006.102511415525</v>
      </c>
      <c r="E1255">
        <f>'Bright angel'!L1257</f>
        <v>1.8718633749999034</v>
      </c>
    </row>
    <row r="1256" spans="2:5" x14ac:dyDescent="0.55000000000000004">
      <c r="B1256" s="1">
        <f>Diamond!$G1258</f>
        <v>2006.2993150684931</v>
      </c>
      <c r="C1256">
        <f>Diamond!L1258</f>
        <v>0.64766091026353545</v>
      </c>
      <c r="D1256">
        <f>'Bright angel'!G1258</f>
        <v>2006.1052511415523</v>
      </c>
      <c r="E1256">
        <f>'Bright angel'!L1258</f>
        <v>1.8746693619665176</v>
      </c>
    </row>
    <row r="1257" spans="2:5" x14ac:dyDescent="0.55000000000000004">
      <c r="B1257" s="1">
        <f>Diamond!$G1259</f>
        <v>2006.3020547945205</v>
      </c>
      <c r="C1257">
        <f>Diamond!L1259</f>
        <v>0.65350597339951255</v>
      </c>
      <c r="D1257">
        <f>'Bright angel'!G1259</f>
        <v>2006.1079908675799</v>
      </c>
      <c r="E1257">
        <f>'Bright angel'!L1259</f>
        <v>1.8774860305072529</v>
      </c>
    </row>
    <row r="1258" spans="2:5" x14ac:dyDescent="0.55000000000000004">
      <c r="B1258" s="1">
        <f>Diamond!$G1260</f>
        <v>2006.3047945205481</v>
      </c>
      <c r="C1258">
        <f>Diamond!L1260</f>
        <v>0.65946488814451565</v>
      </c>
      <c r="D1258">
        <f>'Bright angel'!G1260</f>
        <v>2006.1107305936073</v>
      </c>
      <c r="E1258">
        <f>'Bright angel'!L1260</f>
        <v>1.8802851981623534</v>
      </c>
    </row>
    <row r="1259" spans="2:5" x14ac:dyDescent="0.55000000000000004">
      <c r="B1259" s="1">
        <f>Diamond!$G1261</f>
        <v>2006.3075342465754</v>
      </c>
      <c r="C1259">
        <f>Diamond!L1261</f>
        <v>0.66563992135179406</v>
      </c>
      <c r="D1259">
        <f>'Bright angel'!G1261</f>
        <v>2006.1134703196346</v>
      </c>
      <c r="E1259">
        <f>'Bright angel'!L1261</f>
        <v>1.8830391730864569</v>
      </c>
    </row>
    <row r="1260" spans="2:5" x14ac:dyDescent="0.55000000000000004">
      <c r="B1260" s="1">
        <f>Diamond!$G1262</f>
        <v>2006.3102739726028</v>
      </c>
      <c r="C1260">
        <f>Diamond!L1262</f>
        <v>0.67180496074362128</v>
      </c>
      <c r="D1260">
        <f>'Bright angel'!G1262</f>
        <v>2006.116210045662</v>
      </c>
      <c r="E1260">
        <f>'Bright angel'!L1262</f>
        <v>1.8857292726553667</v>
      </c>
    </row>
    <row r="1261" spans="2:5" x14ac:dyDescent="0.55000000000000004">
      <c r="B1261" s="1">
        <f>Diamond!$G1263</f>
        <v>2006.3130136986301</v>
      </c>
      <c r="C1261">
        <f>Diamond!L1263</f>
        <v>0.67766911281224773</v>
      </c>
      <c r="D1261">
        <f>'Bright angel'!G1263</f>
        <v>2006.1189497716894</v>
      </c>
      <c r="E1261">
        <f>'Bright angel'!L1263</f>
        <v>1.8884294956910628</v>
      </c>
    </row>
    <row r="1262" spans="2:5" x14ac:dyDescent="0.55000000000000004">
      <c r="B1262" s="1">
        <f>Diamond!$G1264</f>
        <v>2006.3157534246575</v>
      </c>
      <c r="C1262">
        <f>Diamond!L1264</f>
        <v>0.68330254127756596</v>
      </c>
      <c r="D1262">
        <f>'Bright angel'!G1264</f>
        <v>2006.1216894977167</v>
      </c>
      <c r="E1262">
        <f>'Bright angel'!L1264</f>
        <v>1.8911593902895847</v>
      </c>
    </row>
    <row r="1263" spans="2:5" x14ac:dyDescent="0.55000000000000004">
      <c r="B1263" s="1">
        <f>Diamond!$G1265</f>
        <v>2006.3184931506848</v>
      </c>
      <c r="C1263">
        <f>Diamond!L1265</f>
        <v>0.68905226861447921</v>
      </c>
      <c r="D1263">
        <f>'Bright angel'!G1265</f>
        <v>2006.1244292237443</v>
      </c>
      <c r="E1263">
        <f>'Bright angel'!L1265</f>
        <v>1.8938917389866492</v>
      </c>
    </row>
    <row r="1264" spans="2:5" x14ac:dyDescent="0.55000000000000004">
      <c r="B1264" s="1">
        <f>Diamond!$G1266</f>
        <v>2006.3212328767124</v>
      </c>
      <c r="C1264">
        <f>Diamond!L1266</f>
        <v>0.69497657231725996</v>
      </c>
      <c r="D1264">
        <f>'Bright angel'!G1266</f>
        <v>2006.1271689497717</v>
      </c>
      <c r="E1264">
        <f>'Bright angel'!L1266</f>
        <v>1.896654133054605</v>
      </c>
    </row>
    <row r="1265" spans="2:5" x14ac:dyDescent="0.55000000000000004">
      <c r="B1265" s="1">
        <f>Diamond!$G1267</f>
        <v>2006.3239726027398</v>
      </c>
      <c r="C1265">
        <f>Diamond!L1267</f>
        <v>0.70181179541575944</v>
      </c>
      <c r="D1265">
        <f>'Bright angel'!G1267</f>
        <v>2006.129908675799</v>
      </c>
      <c r="E1265">
        <f>'Bright angel'!L1267</f>
        <v>1.8993447095141138</v>
      </c>
    </row>
    <row r="1266" spans="2:5" x14ac:dyDescent="0.55000000000000004">
      <c r="B1266" s="1">
        <f>Diamond!$G1268</f>
        <v>2006.3267123287671</v>
      </c>
      <c r="C1266">
        <f>Diamond!L1268</f>
        <v>0.70230208513551962</v>
      </c>
      <c r="D1266">
        <f>'Bright angel'!G1268</f>
        <v>2006.1326484018264</v>
      </c>
      <c r="E1266">
        <f>'Bright angel'!L1268</f>
        <v>1.9019094493316131</v>
      </c>
    </row>
    <row r="1267" spans="2:5" x14ac:dyDescent="0.55000000000000004">
      <c r="B1267" s="1">
        <f>Diamond!$G1269</f>
        <v>2006.3294520547945</v>
      </c>
      <c r="C1267">
        <f>Diamond!L1269</f>
        <v>0.70167017115941299</v>
      </c>
      <c r="D1267">
        <f>'Bright angel'!G1269</f>
        <v>2006.1353881278537</v>
      </c>
      <c r="E1267">
        <f>'Bright angel'!L1269</f>
        <v>1.904421669883487</v>
      </c>
    </row>
    <row r="1268" spans="2:5" x14ac:dyDescent="0.55000000000000004">
      <c r="B1268" s="1">
        <f>Diamond!$G1270</f>
        <v>2006.3321917808219</v>
      </c>
      <c r="C1268">
        <f>Diamond!L1270</f>
        <v>0.70123573535995587</v>
      </c>
      <c r="D1268">
        <f>'Bright angel'!G1270</f>
        <v>2006.1381278538813</v>
      </c>
      <c r="E1268">
        <f>'Bright angel'!L1270</f>
        <v>1.9069686391976701</v>
      </c>
    </row>
    <row r="1269" spans="2:5" x14ac:dyDescent="0.55000000000000004">
      <c r="B1269" s="1">
        <f>Diamond!$G1271</f>
        <v>2006.3349315068492</v>
      </c>
      <c r="C1269">
        <f>Diamond!L1271</f>
        <v>0.70097538726552955</v>
      </c>
      <c r="D1269">
        <f>'Bright angel'!G1271</f>
        <v>2006.1408675799087</v>
      </c>
      <c r="E1269">
        <f>'Bright angel'!L1271</f>
        <v>1.9095471582758494</v>
      </c>
    </row>
    <row r="1270" spans="2:5" x14ac:dyDescent="0.55000000000000004">
      <c r="B1270" s="1">
        <f>Diamond!$G1272</f>
        <v>2006.3360730593606</v>
      </c>
      <c r="C1270">
        <f>Diamond!L1272</f>
        <v>0.70112903412381</v>
      </c>
      <c r="D1270">
        <f>'Bright angel'!G1272</f>
        <v>2006.143607305936</v>
      </c>
      <c r="E1270">
        <f>'Bright angel'!L1272</f>
        <v>1.9121020460752067</v>
      </c>
    </row>
    <row r="1271" spans="2:5" x14ac:dyDescent="0.55000000000000004">
      <c r="B1271" s="1">
        <f>Diamond!$G1273</f>
        <v>2006.338812785388</v>
      </c>
      <c r="C1271">
        <f>Diamond!L1273</f>
        <v>0.70267672072931331</v>
      </c>
      <c r="D1271">
        <f>'Bright angel'!G1273</f>
        <v>2006.1463470319634</v>
      </c>
      <c r="E1271">
        <f>'Bright angel'!L1273</f>
        <v>1.9145689178094751</v>
      </c>
    </row>
    <row r="1272" spans="2:5" x14ac:dyDescent="0.55000000000000004">
      <c r="B1272" s="1">
        <f>Diamond!$G1274</f>
        <v>2006.3415525114156</v>
      </c>
      <c r="C1272">
        <f>Diamond!L1274</f>
        <v>0.70573847887259078</v>
      </c>
      <c r="D1272">
        <f>'Bright angel'!G1274</f>
        <v>2006.1490867579907</v>
      </c>
      <c r="E1272">
        <f>'Bright angel'!L1274</f>
        <v>1.9169747682127356</v>
      </c>
    </row>
    <row r="1273" spans="2:5" x14ac:dyDescent="0.55000000000000004">
      <c r="B1273" s="1">
        <f>Diamond!$G1275</f>
        <v>2006.3442922374429</v>
      </c>
      <c r="C1273">
        <f>Diamond!L1275</f>
        <v>0.71036929887744871</v>
      </c>
      <c r="D1273">
        <f>'Bright angel'!G1275</f>
        <v>2006.1518264840181</v>
      </c>
      <c r="E1273">
        <f>'Bright angel'!L1275</f>
        <v>1.9193894183938902</v>
      </c>
    </row>
    <row r="1274" spans="2:5" x14ac:dyDescent="0.55000000000000004">
      <c r="B1274" s="1">
        <f>Diamond!$G1276</f>
        <v>2006.3470319634703</v>
      </c>
      <c r="C1274">
        <f>Diamond!L1276</f>
        <v>0.70952962303804146</v>
      </c>
      <c r="D1274">
        <f>'Bright angel'!G1276</f>
        <v>2006.1545662100457</v>
      </c>
      <c r="E1274">
        <f>'Bright angel'!L1276</f>
        <v>1.9218129050288968</v>
      </c>
    </row>
    <row r="1275" spans="2:5" x14ac:dyDescent="0.55000000000000004">
      <c r="B1275" s="1">
        <f>Diamond!$G1277</f>
        <v>2006.3497716894976</v>
      </c>
      <c r="C1275">
        <f>Diamond!L1277</f>
        <v>0.70869155431478525</v>
      </c>
      <c r="D1275">
        <f>'Bright angel'!G1277</f>
        <v>2006.157305936073</v>
      </c>
      <c r="E1275">
        <f>'Bright angel'!L1277</f>
        <v>1.9242382886974316</v>
      </c>
    </row>
    <row r="1276" spans="2:5" x14ac:dyDescent="0.55000000000000004">
      <c r="B1276" s="1">
        <f>Diamond!$G1278</f>
        <v>2006.352511415525</v>
      </c>
      <c r="C1276">
        <f>Diamond!L1278</f>
        <v>0.70906560554383502</v>
      </c>
      <c r="D1276">
        <f>'Bright angel'!G1278</f>
        <v>2006.1600456621004</v>
      </c>
      <c r="E1276">
        <f>'Bright angel'!L1278</f>
        <v>1.9267470725068787</v>
      </c>
    </row>
    <row r="1277" spans="2:5" x14ac:dyDescent="0.55000000000000004">
      <c r="B1277" s="1">
        <f>Diamond!$G1279</f>
        <v>2006.3552511415523</v>
      </c>
      <c r="C1277">
        <f>Diamond!L1279</f>
        <v>0.71290593859023077</v>
      </c>
      <c r="D1277">
        <f>'Bright angel'!G1279</f>
        <v>2006.1627853881278</v>
      </c>
      <c r="E1277">
        <f>'Bright angel'!L1279</f>
        <v>1.9292796068194613</v>
      </c>
    </row>
    <row r="1278" spans="2:5" x14ac:dyDescent="0.55000000000000004">
      <c r="B1278" s="1">
        <f>Diamond!$G1280</f>
        <v>2006.3579908675799</v>
      </c>
      <c r="C1278">
        <f>Diamond!L1280</f>
        <v>0.71794325254584568</v>
      </c>
      <c r="D1278">
        <f>'Bright angel'!G1280</f>
        <v>2006.1655251141551</v>
      </c>
      <c r="E1278">
        <f>'Bright angel'!L1280</f>
        <v>1.9318142063855273</v>
      </c>
    </row>
    <row r="1279" spans="2:5" x14ac:dyDescent="0.55000000000000004">
      <c r="B1279" s="1">
        <f>Diamond!$G1281</f>
        <v>2006.3607305936073</v>
      </c>
      <c r="C1279">
        <f>Diamond!L1281</f>
        <v>0.72425360674362993</v>
      </c>
      <c r="D1279">
        <f>'Bright angel'!G1281</f>
        <v>2006.1682648401825</v>
      </c>
      <c r="E1279">
        <f>'Bright angel'!L1281</f>
        <v>1.9344511106834317</v>
      </c>
    </row>
    <row r="1280" spans="2:5" x14ac:dyDescent="0.55000000000000004">
      <c r="B1280" s="1">
        <f>Diamond!$G1282</f>
        <v>2006.3634703196346</v>
      </c>
      <c r="C1280">
        <f>Diamond!L1282</f>
        <v>0.73086176724981733</v>
      </c>
      <c r="D1280">
        <f>'Bright angel'!G1282</f>
        <v>2006.1694063926941</v>
      </c>
      <c r="E1280">
        <f>'Bright angel'!L1282</f>
        <v>1.9371788021763612</v>
      </c>
    </row>
    <row r="1281" spans="2:5" x14ac:dyDescent="0.55000000000000004">
      <c r="B1281" s="1">
        <f>Diamond!$G1283</f>
        <v>2006.366210045662</v>
      </c>
      <c r="C1281">
        <f>Diamond!L1283</f>
        <v>0.73618491039052791</v>
      </c>
      <c r="D1281">
        <f>'Bright angel'!G1283</f>
        <v>2006.1721461187215</v>
      </c>
      <c r="E1281">
        <f>'Bright angel'!L1283</f>
        <v>1.939928537283589</v>
      </c>
    </row>
    <row r="1282" spans="2:5" x14ac:dyDescent="0.55000000000000004">
      <c r="B1282" s="1">
        <f>Diamond!$G1284</f>
        <v>2006.3689497716894</v>
      </c>
      <c r="C1282">
        <f>Diamond!L1284</f>
        <v>0.73965503685974321</v>
      </c>
      <c r="D1282">
        <f>'Bright angel'!G1284</f>
        <v>2006.174885844749</v>
      </c>
      <c r="E1282">
        <f>'Bright angel'!L1284</f>
        <v>1.9426806975302549</v>
      </c>
    </row>
    <row r="1283" spans="2:5" x14ac:dyDescent="0.55000000000000004">
      <c r="B1283" s="1">
        <f>Diamond!$G1285</f>
        <v>2006.3716894977167</v>
      </c>
      <c r="C1283">
        <f>Diamond!L1285</f>
        <v>0.74583888535349641</v>
      </c>
      <c r="D1283">
        <f>'Bright angel'!G1285</f>
        <v>2006.1776255707764</v>
      </c>
      <c r="E1283">
        <f>'Bright angel'!L1285</f>
        <v>1.9455032839755384</v>
      </c>
    </row>
    <row r="1284" spans="2:5" x14ac:dyDescent="0.55000000000000004">
      <c r="B1284" s="1">
        <f>Diamond!$G1286</f>
        <v>2006.3744292237443</v>
      </c>
      <c r="C1284">
        <f>Diamond!L1286</f>
        <v>0.75396167941860415</v>
      </c>
      <c r="D1284">
        <f>'Bright angel'!G1286</f>
        <v>2006.1803652968038</v>
      </c>
      <c r="E1284">
        <f>'Bright angel'!L1286</f>
        <v>1.9482722485680066</v>
      </c>
    </row>
    <row r="1285" spans="2:5" x14ac:dyDescent="0.55000000000000004">
      <c r="B1285" s="1">
        <f>Diamond!$G1287</f>
        <v>2006.3771689497717</v>
      </c>
      <c r="C1285">
        <f>Diamond!L1287</f>
        <v>0.76320598584842247</v>
      </c>
      <c r="D1285">
        <f>'Bright angel'!G1287</f>
        <v>2006.1831050228311</v>
      </c>
      <c r="E1285">
        <f>'Bright angel'!L1287</f>
        <v>1.9509575424239358</v>
      </c>
    </row>
    <row r="1286" spans="2:5" x14ac:dyDescent="0.55000000000000004">
      <c r="B1286" s="1">
        <f>Diamond!$G1288</f>
        <v>2006.379908675799</v>
      </c>
      <c r="C1286">
        <f>Diamond!L1288</f>
        <v>0.77273477825258263</v>
      </c>
      <c r="D1286">
        <f>'Bright angel'!G1288</f>
        <v>2006.1858447488585</v>
      </c>
      <c r="E1286">
        <f>'Bright angel'!L1288</f>
        <v>1.9535841186736422</v>
      </c>
    </row>
    <row r="1287" spans="2:5" x14ac:dyDescent="0.55000000000000004">
      <c r="B1287" s="1">
        <f>Diamond!$G1289</f>
        <v>2006.3826484018264</v>
      </c>
      <c r="C1287">
        <f>Diamond!L1289</f>
        <v>0.7822876332172527</v>
      </c>
      <c r="D1287">
        <f>'Bright angel'!G1289</f>
        <v>2006.1885844748858</v>
      </c>
      <c r="E1287">
        <f>'Bright angel'!L1289</f>
        <v>1.9561754214312936</v>
      </c>
    </row>
    <row r="1288" spans="2:5" x14ac:dyDescent="0.55000000000000004">
      <c r="B1288" s="1">
        <f>Diamond!$G1290</f>
        <v>2006.3853881278537</v>
      </c>
      <c r="C1288">
        <f>Diamond!L1290</f>
        <v>0.79143526387676189</v>
      </c>
      <c r="D1288">
        <f>'Bright angel'!G1290</f>
        <v>2006.1913242009134</v>
      </c>
      <c r="E1288">
        <f>'Bright angel'!L1290</f>
        <v>1.9587245553008841</v>
      </c>
    </row>
    <row r="1289" spans="2:5" x14ac:dyDescent="0.55000000000000004">
      <c r="B1289" s="1">
        <f>Diamond!$G1291</f>
        <v>2006.3881278538813</v>
      </c>
      <c r="C1289">
        <f>Diamond!L1291</f>
        <v>0.80125917564115678</v>
      </c>
      <c r="D1289">
        <f>'Bright angel'!G1291</f>
        <v>2006.1940639269408</v>
      </c>
      <c r="E1289">
        <f>'Bright angel'!L1291</f>
        <v>1.9612794150930408</v>
      </c>
    </row>
    <row r="1290" spans="2:5" x14ac:dyDescent="0.55000000000000004">
      <c r="B1290" s="1">
        <f>Diamond!$G1292</f>
        <v>2006.3908675799087</v>
      </c>
      <c r="C1290">
        <f>Diamond!L1292</f>
        <v>0.81142073718780383</v>
      </c>
      <c r="D1290">
        <f>'Bright angel'!G1292</f>
        <v>2006.1968036529681</v>
      </c>
      <c r="E1290">
        <f>'Bright angel'!L1292</f>
        <v>1.9639108279301414</v>
      </c>
    </row>
    <row r="1291" spans="2:5" x14ac:dyDescent="0.55000000000000004">
      <c r="B1291" s="1">
        <f>Diamond!$G1293</f>
        <v>2006.393607305936</v>
      </c>
      <c r="C1291">
        <f>Diamond!L1293</f>
        <v>0.82003174116730504</v>
      </c>
      <c r="D1291">
        <f>'Bright angel'!G1293</f>
        <v>2006.1995433789955</v>
      </c>
      <c r="E1291">
        <f>'Bright angel'!L1293</f>
        <v>1.9665595973602112</v>
      </c>
    </row>
    <row r="1292" spans="2:5" x14ac:dyDescent="0.55000000000000004">
      <c r="B1292" s="1">
        <f>Diamond!$G1294</f>
        <v>2006.3963470319634</v>
      </c>
      <c r="C1292">
        <f>Diamond!L1294</f>
        <v>0.82871154928990631</v>
      </c>
      <c r="D1292">
        <f>'Bright angel'!G1294</f>
        <v>2006.2022831050228</v>
      </c>
      <c r="E1292">
        <f>'Bright angel'!L1294</f>
        <v>1.9691653043035766</v>
      </c>
    </row>
    <row r="1293" spans="2:5" x14ac:dyDescent="0.55000000000000004">
      <c r="B1293" s="1">
        <f>Diamond!$G1295</f>
        <v>2006.3990867579907</v>
      </c>
      <c r="C1293">
        <f>Diamond!L1295</f>
        <v>0.83859846561119078</v>
      </c>
      <c r="D1293">
        <f>'Bright angel'!G1295</f>
        <v>2006.2050228310502</v>
      </c>
      <c r="E1293">
        <f>'Bright angel'!L1295</f>
        <v>1.971750782444488</v>
      </c>
    </row>
    <row r="1294" spans="2:5" x14ac:dyDescent="0.55000000000000004">
      <c r="B1294" s="1">
        <f>Diamond!$G1296</f>
        <v>2006.4018264840181</v>
      </c>
      <c r="C1294">
        <f>Diamond!L1296</f>
        <v>0.84887481690844391</v>
      </c>
      <c r="D1294">
        <f>'Bright angel'!G1296</f>
        <v>2006.2077625570778</v>
      </c>
      <c r="E1294">
        <f>'Bright angel'!L1296</f>
        <v>1.974390905246161</v>
      </c>
    </row>
    <row r="1295" spans="2:5" x14ac:dyDescent="0.55000000000000004">
      <c r="B1295" s="1">
        <f>Diamond!$G1297</f>
        <v>2006.4045662100457</v>
      </c>
      <c r="C1295">
        <f>Diamond!L1297</f>
        <v>0.86024362313859826</v>
      </c>
      <c r="D1295">
        <f>'Bright angel'!G1297</f>
        <v>2006.2105022831051</v>
      </c>
      <c r="E1295">
        <f>'Bright angel'!L1297</f>
        <v>1.9770637424034001</v>
      </c>
    </row>
    <row r="1296" spans="2:5" x14ac:dyDescent="0.55000000000000004">
      <c r="B1296" s="1">
        <f>Diamond!$G1298</f>
        <v>2006.407305936073</v>
      </c>
      <c r="C1296">
        <f>Diamond!L1298</f>
        <v>0.8723550575738116</v>
      </c>
      <c r="D1296">
        <f>'Bright angel'!G1298</f>
        <v>2006.2132420091325</v>
      </c>
      <c r="E1296">
        <f>'Bright angel'!L1298</f>
        <v>1.9796818317342273</v>
      </c>
    </row>
    <row r="1297" spans="2:5" x14ac:dyDescent="0.55000000000000004">
      <c r="B1297" s="1">
        <f>Diamond!$G1299</f>
        <v>2006.4100456621004</v>
      </c>
      <c r="C1297">
        <f>Diamond!L1299</f>
        <v>0.88460255729405013</v>
      </c>
      <c r="D1297">
        <f>'Bright angel'!G1299</f>
        <v>2006.2159817351599</v>
      </c>
      <c r="E1297">
        <f>'Bright angel'!L1299</f>
        <v>1.9822684261515127</v>
      </c>
    </row>
    <row r="1298" spans="2:5" x14ac:dyDescent="0.55000000000000004">
      <c r="B1298" s="1">
        <f>Diamond!$G1300</f>
        <v>2006.4127853881278</v>
      </c>
      <c r="C1298">
        <f>Diamond!L1300</f>
        <v>0.89702598660134436</v>
      </c>
      <c r="D1298">
        <f>'Bright angel'!G1300</f>
        <v>2006.2187214611872</v>
      </c>
      <c r="E1298">
        <f>'Bright angel'!L1300</f>
        <v>1.9846846281218906</v>
      </c>
    </row>
    <row r="1299" spans="2:5" x14ac:dyDescent="0.55000000000000004">
      <c r="B1299" s="1">
        <f>Diamond!$G1301</f>
        <v>2006.4155251141551</v>
      </c>
      <c r="C1299">
        <f>Diamond!L1301</f>
        <v>0.9102412974993741</v>
      </c>
      <c r="D1299">
        <f>'Bright angel'!G1301</f>
        <v>2006.2214611872148</v>
      </c>
      <c r="E1299">
        <f>'Bright angel'!L1301</f>
        <v>1.9871910888890623</v>
      </c>
    </row>
    <row r="1300" spans="2:5" x14ac:dyDescent="0.55000000000000004">
      <c r="B1300" s="1">
        <f>Diamond!$G1302</f>
        <v>2006.4194063926941</v>
      </c>
      <c r="C1300">
        <f>Diamond!L1302</f>
        <v>0.92427222913845064</v>
      </c>
      <c r="D1300">
        <f>'Bright angel'!G1302</f>
        <v>2006.2242009132422</v>
      </c>
      <c r="E1300">
        <f>'Bright angel'!L1302</f>
        <v>1.9897800425638135</v>
      </c>
    </row>
    <row r="1301" spans="2:5" x14ac:dyDescent="0.55000000000000004">
      <c r="B1301" s="1">
        <f>Diamond!$G1303</f>
        <v>2006.4221461187215</v>
      </c>
      <c r="C1301">
        <f>Diamond!L1303</f>
        <v>0.93866683153079</v>
      </c>
      <c r="D1301">
        <f>'Bright angel'!G1303</f>
        <v>2006.2269406392695</v>
      </c>
      <c r="E1301">
        <f>'Bright angel'!L1303</f>
        <v>1.9924427531174209</v>
      </c>
    </row>
    <row r="1302" spans="2:5" x14ac:dyDescent="0.55000000000000004">
      <c r="B1302" s="1">
        <f>Diamond!$G1304</f>
        <v>2006.424885844749</v>
      </c>
      <c r="C1302">
        <f>Diamond!L1304</f>
        <v>0.95349864078986413</v>
      </c>
      <c r="D1302">
        <f>'Bright angel'!G1304</f>
        <v>2006.2296803652969</v>
      </c>
      <c r="E1302">
        <f>'Bright angel'!L1304</f>
        <v>1.9951423318165846</v>
      </c>
    </row>
    <row r="1303" spans="2:5" x14ac:dyDescent="0.55000000000000004">
      <c r="B1303" s="1">
        <f>Diamond!$G1305</f>
        <v>2006.4276255707764</v>
      </c>
      <c r="C1303">
        <f>Diamond!L1305</f>
        <v>0.96885594271567044</v>
      </c>
      <c r="D1303">
        <f>'Bright angel'!G1305</f>
        <v>2006.2324200913242</v>
      </c>
      <c r="E1303">
        <f>'Bright angel'!L1305</f>
        <v>1.9978133242281344</v>
      </c>
    </row>
    <row r="1304" spans="2:5" x14ac:dyDescent="0.55000000000000004">
      <c r="B1304" s="1">
        <f>Diamond!$G1306</f>
        <v>2006.4303652968038</v>
      </c>
      <c r="C1304">
        <f>Diamond!L1306</f>
        <v>0.98471713729873755</v>
      </c>
      <c r="D1304">
        <f>'Bright angel'!G1306</f>
        <v>2006.2351598173516</v>
      </c>
      <c r="E1304">
        <f>'Bright angel'!L1306</f>
        <v>2.0004942219280015</v>
      </c>
    </row>
    <row r="1305" spans="2:5" x14ac:dyDescent="0.55000000000000004">
      <c r="B1305" s="1">
        <f>Diamond!$G1307</f>
        <v>2006.4331050228311</v>
      </c>
      <c r="C1305">
        <f>Diamond!L1307</f>
        <v>1.0000016385798953</v>
      </c>
      <c r="D1305">
        <f>'Bright angel'!G1307</f>
        <v>2006.2378995433792</v>
      </c>
      <c r="E1305">
        <f>'Bright angel'!L1307</f>
        <v>2.0032083468528668</v>
      </c>
    </row>
    <row r="1306" spans="2:5" x14ac:dyDescent="0.55000000000000004">
      <c r="B1306" s="1">
        <f>Diamond!$G1308</f>
        <v>2006.4358447488585</v>
      </c>
      <c r="C1306">
        <f>Diamond!L1308</f>
        <v>1.0143980447951306</v>
      </c>
      <c r="D1306">
        <f>'Bright angel'!G1308</f>
        <v>2006.2406392694065</v>
      </c>
      <c r="E1306">
        <f>'Bright angel'!L1308</f>
        <v>2.0059679923738218</v>
      </c>
    </row>
    <row r="1307" spans="2:5" x14ac:dyDescent="0.55000000000000004">
      <c r="B1307" s="1">
        <f>Diamond!$G1309</f>
        <v>2006.4385844748858</v>
      </c>
      <c r="C1307">
        <f>Diamond!L1309</f>
        <v>1.0281823015123555</v>
      </c>
      <c r="D1307">
        <f>'Bright angel'!G1309</f>
        <v>2006.2433789954339</v>
      </c>
      <c r="E1307">
        <f>'Bright angel'!L1309</f>
        <v>2.008769928523594</v>
      </c>
    </row>
    <row r="1308" spans="2:5" x14ac:dyDescent="0.55000000000000004">
      <c r="B1308" s="1">
        <f>Diamond!$G1310</f>
        <v>2006.4413242009134</v>
      </c>
      <c r="C1308">
        <f>Diamond!L1310</f>
        <v>1.0428890986298291</v>
      </c>
      <c r="D1308">
        <f>'Bright angel'!G1310</f>
        <v>2006.2527397260274</v>
      </c>
      <c r="E1308">
        <f>'Bright angel'!L1310</f>
        <v>2.011685085505122</v>
      </c>
    </row>
    <row r="1309" spans="2:5" x14ac:dyDescent="0.55000000000000004">
      <c r="B1309" s="1">
        <f>Diamond!$G1311</f>
        <v>2006.4440639269408</v>
      </c>
      <c r="C1309">
        <f>Diamond!L1311</f>
        <v>1.0580841921027109</v>
      </c>
      <c r="D1309">
        <f>'Bright angel'!G1311</f>
        <v>2006.2554794520547</v>
      </c>
      <c r="E1309">
        <f>'Bright angel'!L1311</f>
        <v>2.0146663414928416</v>
      </c>
    </row>
    <row r="1310" spans="2:5" x14ac:dyDescent="0.55000000000000004">
      <c r="B1310" s="1">
        <f>Diamond!$G1312</f>
        <v>2006.4468036529681</v>
      </c>
      <c r="C1310">
        <f>Diamond!L1312</f>
        <v>1.0731501950975106</v>
      </c>
      <c r="D1310">
        <f>'Bright angel'!G1312</f>
        <v>2006.2582191780823</v>
      </c>
      <c r="E1310">
        <f>'Bright angel'!L1312</f>
        <v>2.0266710333258979</v>
      </c>
    </row>
    <row r="1311" spans="2:5" x14ac:dyDescent="0.55000000000000004">
      <c r="B1311" s="1">
        <f>Diamond!$G1313</f>
        <v>2006.4495433789955</v>
      </c>
      <c r="C1311">
        <f>Diamond!L1313</f>
        <v>1.0887850064479156</v>
      </c>
      <c r="D1311">
        <f>'Bright angel'!G1313</f>
        <v>2006.2609589041097</v>
      </c>
      <c r="E1311">
        <f>'Bright angel'!L1313</f>
        <v>2.0390175676920794</v>
      </c>
    </row>
    <row r="1312" spans="2:5" x14ac:dyDescent="0.55000000000000004">
      <c r="B1312" s="1">
        <f>Diamond!$G1314</f>
        <v>2006.4522831050228</v>
      </c>
      <c r="C1312">
        <f>Diamond!L1314</f>
        <v>1.1052300058217259</v>
      </c>
      <c r="D1312">
        <f>'Bright angel'!G1314</f>
        <v>2006.263698630137</v>
      </c>
      <c r="E1312">
        <f>'Bright angel'!L1314</f>
        <v>2.0511993099676804</v>
      </c>
    </row>
    <row r="1313" spans="2:5" x14ac:dyDescent="0.55000000000000004">
      <c r="B1313" s="1">
        <f>Diamond!$G1315</f>
        <v>2006.4550228310502</v>
      </c>
      <c r="C1313">
        <f>Diamond!L1315</f>
        <v>1.1220049695537708</v>
      </c>
      <c r="D1313">
        <f>'Bright angel'!G1315</f>
        <v>2006.2664383561644</v>
      </c>
      <c r="E1313">
        <f>'Bright angel'!L1315</f>
        <v>2.0542254940715128</v>
      </c>
    </row>
    <row r="1314" spans="2:5" x14ac:dyDescent="0.55000000000000004">
      <c r="B1314" s="1">
        <f>Diamond!$G1316</f>
        <v>2006.4577625570778</v>
      </c>
      <c r="C1314">
        <f>Diamond!L1316</f>
        <v>1.1396030943228623</v>
      </c>
      <c r="D1314">
        <f>'Bright angel'!G1316</f>
        <v>2006.2691780821917</v>
      </c>
      <c r="E1314">
        <f>'Bright angel'!L1316</f>
        <v>2.0665340551169011</v>
      </c>
    </row>
    <row r="1315" spans="2:5" x14ac:dyDescent="0.55000000000000004">
      <c r="B1315" s="1">
        <f>Diamond!$G1317</f>
        <v>2006.4605022831051</v>
      </c>
      <c r="C1315">
        <f>Diamond!L1317</f>
        <v>1.1575079891142734</v>
      </c>
      <c r="D1315">
        <f>'Bright angel'!G1317</f>
        <v>2006.2719178082191</v>
      </c>
      <c r="E1315">
        <f>'Bright angel'!L1317</f>
        <v>2.0695612140864239</v>
      </c>
    </row>
    <row r="1316" spans="2:5" x14ac:dyDescent="0.55000000000000004">
      <c r="B1316" s="1">
        <f>Diamond!$G1318</f>
        <v>2006.4632420091325</v>
      </c>
      <c r="C1316">
        <f>Diamond!L1318</f>
        <v>1.1762143320704437</v>
      </c>
      <c r="D1316">
        <f>'Bright angel'!G1318</f>
        <v>2006.2746575342467</v>
      </c>
      <c r="E1316">
        <f>'Bright angel'!L1318</f>
        <v>2.0818913624518136</v>
      </c>
    </row>
    <row r="1317" spans="2:5" x14ac:dyDescent="0.55000000000000004">
      <c r="B1317" s="1">
        <f>Diamond!$G1319</f>
        <v>2006.4659817351599</v>
      </c>
      <c r="C1317">
        <f>Diamond!L1319</f>
        <v>1.1962571400504938</v>
      </c>
      <c r="D1317">
        <f>'Bright angel'!G1319</f>
        <v>2006.277397260274</v>
      </c>
      <c r="E1317">
        <f>'Bright angel'!L1319</f>
        <v>2.0848001112342036</v>
      </c>
    </row>
    <row r="1318" spans="2:5" x14ac:dyDescent="0.55000000000000004">
      <c r="B1318" s="1">
        <f>Diamond!$G1320</f>
        <v>2006.4687214611872</v>
      </c>
      <c r="C1318">
        <f>Diamond!L1320</f>
        <v>1.2174912001395977</v>
      </c>
      <c r="D1318">
        <f>'Bright angel'!G1320</f>
        <v>2006.2801369863014</v>
      </c>
      <c r="E1318">
        <f>'Bright angel'!L1320</f>
        <v>2.0876534387137671</v>
      </c>
    </row>
    <row r="1319" spans="2:5" x14ac:dyDescent="0.55000000000000004">
      <c r="B1319" s="1">
        <f>Diamond!$G1321</f>
        <v>2006.4714611872148</v>
      </c>
      <c r="C1319">
        <f>Diamond!L1321</f>
        <v>1.2392826399068417</v>
      </c>
      <c r="D1319">
        <f>'Bright angel'!G1321</f>
        <v>2006.2828767123287</v>
      </c>
      <c r="E1319">
        <f>'Bright angel'!L1321</f>
        <v>2.0902658015602928</v>
      </c>
    </row>
    <row r="1320" spans="2:5" x14ac:dyDescent="0.55000000000000004">
      <c r="B1320" s="1">
        <f>Diamond!$G1322</f>
        <v>2006.4742009132422</v>
      </c>
      <c r="C1320">
        <f>Diamond!L1322</f>
        <v>1.2621782983562699</v>
      </c>
      <c r="D1320">
        <f>'Bright angel'!G1322</f>
        <v>2006.2856164383561</v>
      </c>
      <c r="E1320">
        <f>'Bright angel'!L1322</f>
        <v>2.0927734240698057</v>
      </c>
    </row>
    <row r="1321" spans="2:5" x14ac:dyDescent="0.55000000000000004">
      <c r="B1321" s="1">
        <f>Diamond!$G1323</f>
        <v>2006.4769406392695</v>
      </c>
      <c r="C1321">
        <f>Diamond!L1323</f>
        <v>1.2844127418470523</v>
      </c>
      <c r="D1321">
        <f>'Bright angel'!G1323</f>
        <v>2006.2883561643835</v>
      </c>
      <c r="E1321">
        <f>'Bright angel'!L1323</f>
        <v>2.095225818494812</v>
      </c>
    </row>
    <row r="1322" spans="2:5" x14ac:dyDescent="0.55000000000000004">
      <c r="B1322" s="1">
        <f>Diamond!$G1324</f>
        <v>2006.4796803652969</v>
      </c>
      <c r="C1322">
        <f>Diamond!L1324</f>
        <v>1.3046982646759573</v>
      </c>
      <c r="D1322">
        <f>'Bright angel'!G1324</f>
        <v>2006.291095890411</v>
      </c>
      <c r="E1322">
        <f>'Bright angel'!L1324</f>
        <v>2.0978215560137956</v>
      </c>
    </row>
    <row r="1323" spans="2:5" x14ac:dyDescent="0.55000000000000004">
      <c r="B1323" s="1">
        <f>Diamond!$G1325</f>
        <v>2006.4824200913242</v>
      </c>
      <c r="C1323">
        <f>Diamond!L1325</f>
        <v>1.3235615263357452</v>
      </c>
      <c r="D1323">
        <f>'Bright angel'!G1325</f>
        <v>2006.2938356164384</v>
      </c>
      <c r="E1323">
        <f>'Bright angel'!L1325</f>
        <v>2.1005968177332517</v>
      </c>
    </row>
    <row r="1324" spans="2:5" x14ac:dyDescent="0.55000000000000004">
      <c r="B1324" s="1">
        <f>Diamond!$G1326</f>
        <v>2006.4851598173516</v>
      </c>
      <c r="C1324">
        <f>Diamond!L1326</f>
        <v>1.3379399182044509</v>
      </c>
      <c r="D1324">
        <f>'Bright angel'!G1326</f>
        <v>2006.2965753424658</v>
      </c>
      <c r="E1324">
        <f>'Bright angel'!L1326</f>
        <v>2.1035597947514235</v>
      </c>
    </row>
    <row r="1325" spans="2:5" x14ac:dyDescent="0.55000000000000004">
      <c r="B1325" s="1">
        <f>Diamond!$G1327</f>
        <v>2006.4878995433792</v>
      </c>
      <c r="C1325">
        <f>Diamond!L1327</f>
        <v>1.3517042966590298</v>
      </c>
      <c r="D1325">
        <f>'Bright angel'!G1327</f>
        <v>2006.2993150684931</v>
      </c>
      <c r="E1325">
        <f>'Bright angel'!L1327</f>
        <v>2.1159618671099194</v>
      </c>
    </row>
    <row r="1326" spans="2:5" x14ac:dyDescent="0.55000000000000004">
      <c r="B1326" s="1">
        <f>Diamond!$G1328</f>
        <v>2006.4906392694065</v>
      </c>
      <c r="C1326">
        <f>Diamond!L1328</f>
        <v>1.3651939907092825</v>
      </c>
      <c r="D1326">
        <f>'Bright angel'!G1328</f>
        <v>2006.3020547945205</v>
      </c>
      <c r="E1326">
        <f>'Bright angel'!L1328</f>
        <v>2.1284271692035848</v>
      </c>
    </row>
    <row r="1327" spans="2:5" x14ac:dyDescent="0.55000000000000004">
      <c r="B1327" s="1">
        <f>Diamond!$G1329</f>
        <v>2006.4933789954339</v>
      </c>
      <c r="C1327">
        <f>Diamond!L1329</f>
        <v>1.3804845001702388</v>
      </c>
      <c r="D1327">
        <f>'Bright angel'!G1329</f>
        <v>2006.3047945205481</v>
      </c>
      <c r="E1327">
        <f>'Bright angel'!L1329</f>
        <v>2.1314273329279443</v>
      </c>
    </row>
    <row r="1328" spans="2:5" x14ac:dyDescent="0.55000000000000004">
      <c r="B1328" s="1">
        <f>Diamond!$G1330</f>
        <v>2006.4961187214612</v>
      </c>
      <c r="C1328">
        <f>Diamond!L1330</f>
        <v>1.3950392805503298</v>
      </c>
      <c r="D1328">
        <f>'Bright angel'!G1330</f>
        <v>2006.3075342465754</v>
      </c>
      <c r="E1328">
        <f>'Bright angel'!L1330</f>
        <v>2.1343915584737188</v>
      </c>
    </row>
    <row r="1329" spans="2:5" x14ac:dyDescent="0.55000000000000004">
      <c r="B1329" s="1">
        <f>Diamond!$G1331</f>
        <v>2006.4988584474886</v>
      </c>
      <c r="C1329">
        <f>Diamond!L1331</f>
        <v>1.4128523163822628</v>
      </c>
      <c r="D1329">
        <f>'Bright angel'!G1331</f>
        <v>2006.3102739726028</v>
      </c>
      <c r="E1329">
        <f>'Bright angel'!L1331</f>
        <v>2.1372660513065775</v>
      </c>
    </row>
    <row r="1330" spans="2:5" x14ac:dyDescent="0.55000000000000004">
      <c r="B1330" s="1">
        <f>Diamond!$G1332</f>
        <v>2006.501598173516</v>
      </c>
      <c r="C1330">
        <f>Diamond!L1332</f>
        <v>1.4309314135565359</v>
      </c>
      <c r="D1330">
        <f>'Bright angel'!G1332</f>
        <v>2006.3130136986301</v>
      </c>
      <c r="E1330">
        <f>'Bright angel'!L1332</f>
        <v>2.1400735214016833</v>
      </c>
    </row>
    <row r="1331" spans="2:5" x14ac:dyDescent="0.55000000000000004">
      <c r="B1331" s="1">
        <f>Diamond!$G1333</f>
        <v>2006.5027397260274</v>
      </c>
      <c r="C1331">
        <f>Diamond!L1333</f>
        <v>1.4502891884528921</v>
      </c>
      <c r="D1331">
        <f>'Bright angel'!G1333</f>
        <v>2006.3157534246575</v>
      </c>
      <c r="E1331">
        <f>'Bright angel'!L1333</f>
        <v>2.1431671132505921</v>
      </c>
    </row>
    <row r="1332" spans="2:5" x14ac:dyDescent="0.55000000000000004">
      <c r="B1332" s="1">
        <f>Diamond!$G1334</f>
        <v>2006.5054794520547</v>
      </c>
      <c r="C1332">
        <f>Diamond!L1334</f>
        <v>1.4744298811061625</v>
      </c>
      <c r="D1332">
        <f>'Bright angel'!G1334</f>
        <v>2006.3184931506848</v>
      </c>
      <c r="E1332">
        <f>'Bright angel'!L1334</f>
        <v>2.1434264599144681</v>
      </c>
    </row>
    <row r="1333" spans="2:5" x14ac:dyDescent="0.55000000000000004">
      <c r="B1333" s="1">
        <f>Diamond!$G1335</f>
        <v>2006.5082191780823</v>
      </c>
      <c r="C1333">
        <f>Diamond!L1335</f>
        <v>1.4990363576338386</v>
      </c>
      <c r="D1333">
        <f>'Bright angel'!G1335</f>
        <v>2006.3212328767124</v>
      </c>
      <c r="E1333">
        <f>'Bright angel'!L1335</f>
        <v>2.1419891547299565</v>
      </c>
    </row>
    <row r="1334" spans="2:5" x14ac:dyDescent="0.55000000000000004">
      <c r="B1334" s="1">
        <f>Diamond!$G1336</f>
        <v>2006.5109589041097</v>
      </c>
      <c r="C1334">
        <f>Diamond!L1336</f>
        <v>1.5172629164320044</v>
      </c>
      <c r="D1334">
        <f>'Bright angel'!G1336</f>
        <v>2006.3239726027398</v>
      </c>
      <c r="E1334">
        <f>'Bright angel'!L1336</f>
        <v>2.1414718916977966</v>
      </c>
    </row>
    <row r="1335" spans="2:5" x14ac:dyDescent="0.55000000000000004">
      <c r="B1335" s="1">
        <f>Diamond!$G1337</f>
        <v>2006.513698630137</v>
      </c>
      <c r="C1335">
        <f>Diamond!L1337</f>
        <v>1.532507171646722</v>
      </c>
      <c r="D1335">
        <f>'Bright angel'!G1337</f>
        <v>2006.3267123287671</v>
      </c>
      <c r="E1335">
        <f>'Bright angel'!L1337</f>
        <v>2.1411374923463526</v>
      </c>
    </row>
    <row r="1336" spans="2:5" x14ac:dyDescent="0.55000000000000004">
      <c r="B1336" s="1">
        <f>Diamond!$G1338</f>
        <v>2006.5164383561644</v>
      </c>
      <c r="C1336">
        <f>Diamond!L1338</f>
        <v>1.5503521247027783</v>
      </c>
      <c r="D1336">
        <f>'Bright angel'!G1338</f>
        <v>2006.3294520547945</v>
      </c>
      <c r="E1336">
        <f>'Bright angel'!L1338</f>
        <v>2.1421852653043172</v>
      </c>
    </row>
    <row r="1337" spans="2:5" x14ac:dyDescent="0.55000000000000004">
      <c r="B1337" s="1">
        <f>Diamond!$G1339</f>
        <v>2006.5191780821917</v>
      </c>
      <c r="C1337">
        <f>Diamond!L1339</f>
        <v>1.5710228519721734</v>
      </c>
      <c r="D1337">
        <f>'Bright angel'!G1339</f>
        <v>2006.3321917808219</v>
      </c>
      <c r="E1337">
        <f>'Bright angel'!L1339</f>
        <v>2.152130373081643</v>
      </c>
    </row>
    <row r="1338" spans="2:5" x14ac:dyDescent="0.55000000000000004">
      <c r="B1338" s="1">
        <f>Diamond!$G1340</f>
        <v>2006.5219178082191</v>
      </c>
      <c r="C1338">
        <f>Diamond!L1340</f>
        <v>1.5916997779854192</v>
      </c>
      <c r="D1338">
        <f>'Bright angel'!G1340</f>
        <v>2006.3349315068492</v>
      </c>
      <c r="E1338">
        <f>'Bright angel'!L1340</f>
        <v>2.1655101843568501</v>
      </c>
    </row>
    <row r="1339" spans="2:5" x14ac:dyDescent="0.55000000000000004">
      <c r="B1339" s="1">
        <f>Diamond!$G1341</f>
        <v>2006.5246575342467</v>
      </c>
      <c r="C1339">
        <f>Diamond!L1341</f>
        <v>1.6103979381346292</v>
      </c>
      <c r="D1339">
        <f>'Bright angel'!G1341</f>
        <v>2006.3360730593606</v>
      </c>
      <c r="E1339">
        <f>'Bright angel'!L1341</f>
        <v>2.1789995586865492</v>
      </c>
    </row>
    <row r="1340" spans="2:5" x14ac:dyDescent="0.55000000000000004">
      <c r="B1340" s="1">
        <f>Diamond!$G1342</f>
        <v>2006.527397260274</v>
      </c>
      <c r="C1340">
        <f>Diamond!L1342</f>
        <v>1.6298590948692682</v>
      </c>
      <c r="D1340">
        <f>'Bright angel'!G1342</f>
        <v>2006.338812785388</v>
      </c>
      <c r="E1340">
        <f>'Bright angel'!L1342</f>
        <v>2.177168449892029</v>
      </c>
    </row>
    <row r="1341" spans="2:5" x14ac:dyDescent="0.55000000000000004">
      <c r="B1341" s="1">
        <f>Diamond!$G1343</f>
        <v>2006.5301369863014</v>
      </c>
      <c r="C1341">
        <f>Diamond!L1343</f>
        <v>1.647854155099568</v>
      </c>
      <c r="D1341">
        <f>'Bright angel'!G1343</f>
        <v>2006.3415525114156</v>
      </c>
      <c r="E1341">
        <f>'Bright angel'!L1343</f>
        <v>2.1753066293748811</v>
      </c>
    </row>
    <row r="1342" spans="2:5" x14ac:dyDescent="0.55000000000000004">
      <c r="B1342" s="1">
        <f>Diamond!$G1344</f>
        <v>2006.5328767123287</v>
      </c>
      <c r="C1342">
        <f>Diamond!L1344</f>
        <v>1.6575110342457877</v>
      </c>
      <c r="D1342">
        <f>'Bright angel'!G1344</f>
        <v>2006.3442922374429</v>
      </c>
      <c r="E1342">
        <f>'Bright angel'!L1344</f>
        <v>2.1762091405610309</v>
      </c>
    </row>
    <row r="1343" spans="2:5" x14ac:dyDescent="0.55000000000000004">
      <c r="B1343" s="1">
        <f>Diamond!$G1345</f>
        <v>2006.5356164383561</v>
      </c>
      <c r="C1343">
        <f>Diamond!L1345</f>
        <v>1.67809435174084</v>
      </c>
      <c r="D1343">
        <f>'Bright angel'!G1345</f>
        <v>2006.3470319634703</v>
      </c>
      <c r="E1343">
        <f>'Bright angel'!L1345</f>
        <v>2.1912333075784725</v>
      </c>
    </row>
    <row r="1344" spans="2:5" x14ac:dyDescent="0.55000000000000004">
      <c r="B1344" s="1">
        <f>Diamond!$G1346</f>
        <v>2006.5383561643835</v>
      </c>
      <c r="C1344">
        <f>Diamond!L1346</f>
        <v>1.6776916350856896</v>
      </c>
      <c r="D1344">
        <f>'Bright angel'!G1346</f>
        <v>2006.3497716894976</v>
      </c>
      <c r="E1344">
        <f>'Bright angel'!L1346</f>
        <v>2.206343606316048</v>
      </c>
    </row>
    <row r="1345" spans="2:5" x14ac:dyDescent="0.55000000000000004">
      <c r="B1345" s="1">
        <f>Diamond!$G1347</f>
        <v>2006.541095890411</v>
      </c>
      <c r="C1345">
        <f>Diamond!L1347</f>
        <v>1.6860209079035575</v>
      </c>
      <c r="D1345">
        <f>'Bright angel'!G1347</f>
        <v>2006.352511415525</v>
      </c>
      <c r="E1345">
        <f>'Bright angel'!L1347</f>
        <v>2.2202274593733482</v>
      </c>
    </row>
    <row r="1346" spans="2:5" x14ac:dyDescent="0.55000000000000004">
      <c r="B1346" s="1">
        <f>Diamond!$G1348</f>
        <v>2006.5438356164384</v>
      </c>
      <c r="C1346">
        <f>Diamond!L1348</f>
        <v>9.600000000000003E-2</v>
      </c>
      <c r="D1346">
        <f>'Bright angel'!G1348</f>
        <v>2006.3552511415523</v>
      </c>
      <c r="E1346">
        <f>'Bright angel'!L1348</f>
        <v>2.2343466881099912</v>
      </c>
    </row>
    <row r="1347" spans="2:5" x14ac:dyDescent="0.55000000000000004">
      <c r="B1347" s="1">
        <f>Diamond!$G1349</f>
        <v>2006.5465753424658</v>
      </c>
      <c r="C1347">
        <f>Diamond!L1349</f>
        <v>9.8844801513591471E-2</v>
      </c>
      <c r="D1347">
        <f>'Bright angel'!G1349</f>
        <v>2006.3579908675799</v>
      </c>
      <c r="E1347">
        <f>'Bright angel'!L1349</f>
        <v>2.2482385714242779</v>
      </c>
    </row>
    <row r="1348" spans="2:5" x14ac:dyDescent="0.55000000000000004">
      <c r="B1348" s="1">
        <f>Diamond!$G1350</f>
        <v>2006.5493150684931</v>
      </c>
      <c r="C1348">
        <f>Diamond!L1350</f>
        <v>0.10203420361882944</v>
      </c>
      <c r="D1348">
        <f>'Bright angel'!G1350</f>
        <v>2006.3607305936073</v>
      </c>
      <c r="E1348">
        <f>'Bright angel'!L1350</f>
        <v>2.2569484255857413</v>
      </c>
    </row>
    <row r="1349" spans="2:5" x14ac:dyDescent="0.55000000000000004">
      <c r="B1349" s="1">
        <f>Diamond!$G1351</f>
        <v>2006.5520547945205</v>
      </c>
      <c r="C1349">
        <f>Diamond!L1351</f>
        <v>0.10556309534253427</v>
      </c>
      <c r="D1349">
        <f>'Bright angel'!G1351</f>
        <v>2006.3634703196346</v>
      </c>
      <c r="E1349">
        <f>'Bright angel'!L1351</f>
        <v>2.272696309892674</v>
      </c>
    </row>
    <row r="1350" spans="2:5" x14ac:dyDescent="0.55000000000000004">
      <c r="B1350" s="1">
        <f>Diamond!$G1352</f>
        <v>2006.5547945205481</v>
      </c>
      <c r="C1350">
        <f>Diamond!L1352</f>
        <v>0.10939190736142779</v>
      </c>
      <c r="D1350">
        <f>'Bright angel'!G1352</f>
        <v>2006.366210045662</v>
      </c>
      <c r="E1350">
        <f>'Bright angel'!L1352</f>
        <v>2.2884898091738681</v>
      </c>
    </row>
    <row r="1351" spans="2:5" x14ac:dyDescent="0.55000000000000004">
      <c r="B1351" s="1">
        <f>Diamond!$G1353</f>
        <v>2006.5575342465754</v>
      </c>
      <c r="C1351">
        <f>Diamond!L1353</f>
        <v>0.11355728376346901</v>
      </c>
      <c r="D1351">
        <f>'Bright angel'!G1353</f>
        <v>2006.3689497716894</v>
      </c>
      <c r="E1351">
        <f>'Bright angel'!L1353</f>
        <v>2.3047428973866637</v>
      </c>
    </row>
    <row r="1352" spans="2:5" x14ac:dyDescent="0.55000000000000004">
      <c r="B1352" s="1">
        <f>Diamond!$G1354</f>
        <v>2006.5602739726028</v>
      </c>
      <c r="C1352">
        <f>Diamond!L1354</f>
        <v>0.11806199915314845</v>
      </c>
      <c r="D1352">
        <f>'Bright angel'!G1354</f>
        <v>2006.3716894977167</v>
      </c>
      <c r="E1352">
        <f>'Bright angel'!L1354</f>
        <v>2.3213272253428148</v>
      </c>
    </row>
    <row r="1353" spans="2:5" x14ac:dyDescent="0.55000000000000004">
      <c r="B1353" s="1">
        <f>Diamond!$G1355</f>
        <v>2006.5630136986301</v>
      </c>
      <c r="C1353">
        <f>Diamond!L1355</f>
        <v>0.12247796179121692</v>
      </c>
      <c r="D1353">
        <f>'Bright angel'!G1355</f>
        <v>2006.3744292237443</v>
      </c>
      <c r="E1353">
        <f>'Bright angel'!L1355</f>
        <v>2.3380815312090766</v>
      </c>
    </row>
    <row r="1354" spans="2:5" x14ac:dyDescent="0.55000000000000004">
      <c r="B1354" s="1">
        <f>Diamond!$G1356</f>
        <v>2006.5657534246575</v>
      </c>
      <c r="C1354">
        <f>Diamond!L1356</f>
        <v>0.12700834972642699</v>
      </c>
      <c r="D1354">
        <f>'Bright angel'!G1356</f>
        <v>2006.3771689497717</v>
      </c>
      <c r="E1354">
        <f>'Bright angel'!L1356</f>
        <v>2.3544586291951375</v>
      </c>
    </row>
    <row r="1355" spans="2:5" x14ac:dyDescent="0.55000000000000004">
      <c r="B1355" s="1">
        <f>Diamond!$G1357</f>
        <v>2006.5684931506848</v>
      </c>
      <c r="C1355">
        <f>Diamond!L1357</f>
        <v>0.13119591040243433</v>
      </c>
      <c r="D1355">
        <f>'Bright angel'!G1357</f>
        <v>2006.379908675799</v>
      </c>
      <c r="E1355">
        <f>'Bright angel'!L1357</f>
        <v>2.3714341970733224</v>
      </c>
    </row>
    <row r="1356" spans="2:5" x14ac:dyDescent="0.55000000000000004">
      <c r="B1356" s="1">
        <f>Diamond!$G1358</f>
        <v>2006.5712328767124</v>
      </c>
      <c r="C1356">
        <f>Diamond!L1358</f>
        <v>0.13559407317643249</v>
      </c>
      <c r="D1356">
        <f>'Bright angel'!G1358</f>
        <v>2006.3826484018264</v>
      </c>
      <c r="E1356">
        <f>'Bright angel'!L1358</f>
        <v>2.3885102725216458</v>
      </c>
    </row>
    <row r="1357" spans="2:5" x14ac:dyDescent="0.55000000000000004">
      <c r="B1357" s="1">
        <f>Diamond!$G1359</f>
        <v>2006.5739726027398</v>
      </c>
      <c r="C1357">
        <f>Diamond!L1359</f>
        <v>0.14035893005466785</v>
      </c>
      <c r="D1357">
        <f>'Bright angel'!G1359</f>
        <v>2006.3853881278537</v>
      </c>
      <c r="E1357">
        <f>'Bright angel'!L1359</f>
        <v>2.4047994166263753</v>
      </c>
    </row>
    <row r="1358" spans="2:5" x14ac:dyDescent="0.55000000000000004">
      <c r="B1358" s="1">
        <f>Diamond!$G1360</f>
        <v>2006.5767123287671</v>
      </c>
      <c r="C1358">
        <f>Diamond!L1360</f>
        <v>0.14568901068253223</v>
      </c>
      <c r="D1358">
        <f>'Bright angel'!G1360</f>
        <v>2006.3881278538813</v>
      </c>
      <c r="E1358">
        <f>'Bright angel'!L1360</f>
        <v>2.4209244067296654</v>
      </c>
    </row>
    <row r="1359" spans="2:5" x14ac:dyDescent="0.55000000000000004">
      <c r="B1359" s="1">
        <f>Diamond!$G1361</f>
        <v>2006.5794520547945</v>
      </c>
      <c r="C1359">
        <f>Diamond!L1361</f>
        <v>0.14616768589253554</v>
      </c>
      <c r="D1359">
        <f>'Bright angel'!G1361</f>
        <v>2006.3908675799087</v>
      </c>
      <c r="E1359">
        <f>'Bright angel'!L1361</f>
        <v>2.4366581818971476</v>
      </c>
    </row>
    <row r="1360" spans="2:5" x14ac:dyDescent="0.55000000000000004">
      <c r="B1360" s="1">
        <f>Diamond!$G1362</f>
        <v>2006.5821917808219</v>
      </c>
      <c r="C1360">
        <f>Diamond!L1362</f>
        <v>0.15094225837956521</v>
      </c>
      <c r="D1360">
        <f>'Bright angel'!G1362</f>
        <v>2006.393607305936</v>
      </c>
      <c r="E1360">
        <f>'Bright angel'!L1362</f>
        <v>2.4531741872439565</v>
      </c>
    </row>
    <row r="1361" spans="2:5" x14ac:dyDescent="0.55000000000000004">
      <c r="B1361" s="1">
        <f>Diamond!$G1363</f>
        <v>2006.5860730593606</v>
      </c>
      <c r="C1361">
        <f>Diamond!L1363</f>
        <v>0.15570119837773982</v>
      </c>
      <c r="D1361">
        <f>'Bright angel'!G1363</f>
        <v>2006.3963470319634</v>
      </c>
      <c r="E1361">
        <f>'Bright angel'!L1363</f>
        <v>2.470638918044918</v>
      </c>
    </row>
    <row r="1362" spans="2:5" x14ac:dyDescent="0.55000000000000004">
      <c r="B1362" s="1">
        <f>Diamond!$G1364</f>
        <v>2006.588812785388</v>
      </c>
      <c r="C1362">
        <f>Diamond!L1364</f>
        <v>0.16040187005083895</v>
      </c>
      <c r="D1362">
        <f>'Bright angel'!G1364</f>
        <v>2006.3990867579907</v>
      </c>
      <c r="E1362">
        <f>'Bright angel'!L1364</f>
        <v>2.4885366965718396</v>
      </c>
    </row>
    <row r="1363" spans="2:5" x14ac:dyDescent="0.55000000000000004">
      <c r="B1363" s="1">
        <f>Diamond!$G1365</f>
        <v>2006.5915525114156</v>
      </c>
      <c r="C1363">
        <f>Diamond!L1365</f>
        <v>0.16509836139384937</v>
      </c>
      <c r="D1363">
        <f>'Bright angel'!G1365</f>
        <v>2006.4018264840181</v>
      </c>
      <c r="E1363">
        <f>'Bright angel'!L1365</f>
        <v>2.5059813285846571</v>
      </c>
    </row>
    <row r="1364" spans="2:5" x14ac:dyDescent="0.55000000000000004">
      <c r="B1364" s="1">
        <f>Diamond!$G1366</f>
        <v>2006.5942922374429</v>
      </c>
      <c r="C1364">
        <f>Diamond!L1366</f>
        <v>0.16955772693913782</v>
      </c>
      <c r="D1364">
        <f>'Bright angel'!G1366</f>
        <v>2006.4045662100457</v>
      </c>
      <c r="E1364">
        <f>'Bright angel'!L1366</f>
        <v>2.524377715773503</v>
      </c>
    </row>
    <row r="1365" spans="2:5" x14ac:dyDescent="0.55000000000000004">
      <c r="B1365" s="1">
        <f>Diamond!$G1367</f>
        <v>2006.5970319634703</v>
      </c>
      <c r="C1365">
        <f>Diamond!L1367</f>
        <v>0.17479370882757811</v>
      </c>
      <c r="D1365">
        <f>'Bright angel'!G1367</f>
        <v>2006.407305936073</v>
      </c>
      <c r="E1365">
        <f>'Bright angel'!L1367</f>
        <v>2.5425164350856555</v>
      </c>
    </row>
    <row r="1366" spans="2:5" x14ac:dyDescent="0.55000000000000004">
      <c r="B1366" s="1">
        <f>Diamond!$G1368</f>
        <v>2006.5997716894976</v>
      </c>
      <c r="C1366">
        <f>Diamond!L1368</f>
        <v>0.18037594469608823</v>
      </c>
      <c r="D1366">
        <f>'Bright angel'!G1368</f>
        <v>2006.4100456621004</v>
      </c>
      <c r="E1366">
        <f>'Bright angel'!L1368</f>
        <v>2.561537324863318</v>
      </c>
    </row>
    <row r="1367" spans="2:5" x14ac:dyDescent="0.55000000000000004">
      <c r="B1367" s="1">
        <f>Diamond!$G1369</f>
        <v>2006.602511415525</v>
      </c>
      <c r="C1367">
        <f>Diamond!L1369</f>
        <v>0.1862491406681083</v>
      </c>
      <c r="D1367">
        <f>'Bright angel'!G1369</f>
        <v>2006.4127853881278</v>
      </c>
      <c r="E1367">
        <f>'Bright angel'!L1369</f>
        <v>2.580159365751646</v>
      </c>
    </row>
    <row r="1368" spans="2:5" x14ac:dyDescent="0.55000000000000004">
      <c r="B1368" s="1">
        <f>Diamond!$G1370</f>
        <v>2006.6052511415523</v>
      </c>
      <c r="C1368">
        <f>Diamond!L1370</f>
        <v>0.19160310632022684</v>
      </c>
      <c r="D1368">
        <f>'Bright angel'!G1370</f>
        <v>2006.4155251141551</v>
      </c>
      <c r="E1368">
        <f>'Bright angel'!L1370</f>
        <v>2.5992723665421384</v>
      </c>
    </row>
    <row r="1369" spans="2:5" x14ac:dyDescent="0.55000000000000004">
      <c r="B1369" s="1">
        <f>Diamond!$G1371</f>
        <v>2006.6079908675799</v>
      </c>
      <c r="C1369">
        <f>Diamond!L1371</f>
        <v>0.19521892178180927</v>
      </c>
      <c r="D1369">
        <f>'Bright angel'!G1371</f>
        <v>2006.4194063926941</v>
      </c>
      <c r="E1369">
        <f>'Bright angel'!L1371</f>
        <v>2.6190321367400289</v>
      </c>
    </row>
    <row r="1370" spans="2:5" x14ac:dyDescent="0.55000000000000004">
      <c r="B1370" s="1">
        <f>Diamond!$G1372</f>
        <v>2006.6107305936073</v>
      </c>
      <c r="C1370">
        <f>Diamond!L1372</f>
        <v>0.19916355635529195</v>
      </c>
      <c r="D1370">
        <f>'Bright angel'!G1372</f>
        <v>2006.4221461187215</v>
      </c>
      <c r="E1370">
        <f>'Bright angel'!L1372</f>
        <v>2.6390567611977089</v>
      </c>
    </row>
    <row r="1371" spans="2:5" x14ac:dyDescent="0.55000000000000004">
      <c r="B1371" s="1">
        <f>Diamond!$G1373</f>
        <v>2006.6134703196346</v>
      </c>
      <c r="C1371">
        <f>Diamond!L1373</f>
        <v>0.20152555680441148</v>
      </c>
      <c r="D1371">
        <f>'Bright angel'!G1373</f>
        <v>2006.424885844749</v>
      </c>
      <c r="E1371">
        <f>'Bright angel'!L1373</f>
        <v>2.6600912118668676</v>
      </c>
    </row>
    <row r="1372" spans="2:5" x14ac:dyDescent="0.55000000000000004">
      <c r="B1372" s="1">
        <f>Diamond!$G1374</f>
        <v>2006.616210045662</v>
      </c>
      <c r="C1372">
        <f>Diamond!L1374</f>
        <v>0.20201792688422551</v>
      </c>
      <c r="D1372">
        <f>'Bright angel'!G1374</f>
        <v>2006.4276255707764</v>
      </c>
      <c r="E1372">
        <f>'Bright angel'!L1374</f>
        <v>2.6807205722369565</v>
      </c>
    </row>
    <row r="1373" spans="2:5" x14ac:dyDescent="0.55000000000000004">
      <c r="B1373" s="1">
        <f>Diamond!$G1375</f>
        <v>2006.6189497716894</v>
      </c>
      <c r="C1373">
        <f>Diamond!L1375</f>
        <v>0.20174521158192774</v>
      </c>
      <c r="D1373">
        <f>'Bright angel'!G1375</f>
        <v>2006.4303652968038</v>
      </c>
      <c r="E1373">
        <f>'Bright angel'!L1375</f>
        <v>2.7018091448392707</v>
      </c>
    </row>
    <row r="1374" spans="2:5" x14ac:dyDescent="0.55000000000000004">
      <c r="B1374" s="1">
        <f>Diamond!$G1376</f>
        <v>2006.6216894977167</v>
      </c>
      <c r="C1374">
        <f>Diamond!L1376</f>
        <v>0.20145319308619886</v>
      </c>
      <c r="D1374">
        <f>'Bright angel'!G1376</f>
        <v>2006.4331050228311</v>
      </c>
      <c r="E1374">
        <f>'Bright angel'!L1376</f>
        <v>2.7230615779489367</v>
      </c>
    </row>
    <row r="1375" spans="2:5" x14ac:dyDescent="0.55000000000000004">
      <c r="B1375" s="1">
        <f>Diamond!$G1377</f>
        <v>2006.6244292237443</v>
      </c>
      <c r="C1375">
        <f>Diamond!L1377</f>
        <v>0.20121442299631725</v>
      </c>
      <c r="D1375">
        <f>'Bright angel'!G1377</f>
        <v>2006.4358447488585</v>
      </c>
      <c r="E1375">
        <f>'Bright angel'!L1377</f>
        <v>2.7430247596182471</v>
      </c>
    </row>
    <row r="1376" spans="2:5" x14ac:dyDescent="0.55000000000000004">
      <c r="B1376" s="1">
        <f>Diamond!$G1378</f>
        <v>2006.6271689497717</v>
      </c>
      <c r="C1376">
        <f>Diamond!L1378</f>
        <v>0.20211043815926272</v>
      </c>
      <c r="D1376">
        <f>'Bright angel'!G1378</f>
        <v>2006.4385844748858</v>
      </c>
      <c r="E1376">
        <f>'Bright angel'!L1378</f>
        <v>2.7629637884617821</v>
      </c>
    </row>
    <row r="1377" spans="2:5" x14ac:dyDescent="0.55000000000000004">
      <c r="B1377" s="1">
        <f>Diamond!$G1379</f>
        <v>2006.629908675799</v>
      </c>
      <c r="C1377">
        <f>Diamond!L1379</f>
        <v>0.20482672189183118</v>
      </c>
      <c r="D1377">
        <f>'Bright angel'!G1379</f>
        <v>2006.4413242009134</v>
      </c>
      <c r="E1377">
        <f>'Bright angel'!L1379</f>
        <v>2.7845758057136201</v>
      </c>
    </row>
    <row r="1378" spans="2:5" x14ac:dyDescent="0.55000000000000004">
      <c r="B1378" s="1">
        <f>Diamond!$G1380</f>
        <v>2006.6326484018264</v>
      </c>
      <c r="C1378">
        <f>Diamond!L1380</f>
        <v>0.20895351247134977</v>
      </c>
      <c r="D1378">
        <f>'Bright angel'!G1380</f>
        <v>2006.4440639269408</v>
      </c>
      <c r="E1378">
        <f>'Bright angel'!L1380</f>
        <v>2.8074110239128212</v>
      </c>
    </row>
    <row r="1379" spans="2:5" x14ac:dyDescent="0.55000000000000004">
      <c r="B1379" s="1">
        <f>Diamond!$G1381</f>
        <v>2006.6353881278537</v>
      </c>
      <c r="C1379">
        <f>Diamond!L1381</f>
        <v>0.21169767170444881</v>
      </c>
      <c r="D1379">
        <f>'Bright angel'!G1381</f>
        <v>2006.4468036529681</v>
      </c>
      <c r="E1379">
        <f>'Bright angel'!L1381</f>
        <v>2.8291757614829995</v>
      </c>
    </row>
    <row r="1380" spans="2:5" x14ac:dyDescent="0.55000000000000004">
      <c r="B1380" s="1">
        <f>Diamond!$G1382</f>
        <v>2006.6381278538813</v>
      </c>
      <c r="C1380">
        <f>Diamond!L1382</f>
        <v>0.21729930186084359</v>
      </c>
      <c r="D1380">
        <f>'Bright angel'!G1382</f>
        <v>2006.4495433789955</v>
      </c>
      <c r="E1380">
        <f>'Bright angel'!L1382</f>
        <v>2.8512026186737742</v>
      </c>
    </row>
    <row r="1381" spans="2:5" x14ac:dyDescent="0.55000000000000004">
      <c r="B1381" s="1">
        <f>Diamond!$G1383</f>
        <v>2006.6408675799087</v>
      </c>
      <c r="C1381">
        <f>Diamond!L1383</f>
        <v>0.22406691282637661</v>
      </c>
      <c r="D1381">
        <f>'Bright angel'!G1383</f>
        <v>2006.4522831050228</v>
      </c>
      <c r="E1381">
        <f>'Bright angel'!L1383</f>
        <v>2.8729577726202913</v>
      </c>
    </row>
    <row r="1382" spans="2:5" x14ac:dyDescent="0.55000000000000004">
      <c r="B1382" s="1">
        <f>Diamond!$G1384</f>
        <v>2006.643607305936</v>
      </c>
      <c r="C1382">
        <f>Diamond!L1384</f>
        <v>0.22924671137941166</v>
      </c>
      <c r="D1382">
        <f>'Bright angel'!G1384</f>
        <v>2006.4550228310502</v>
      </c>
      <c r="E1382">
        <f>'Bright angel'!L1384</f>
        <v>2.896008057256072</v>
      </c>
    </row>
    <row r="1383" spans="2:5" x14ac:dyDescent="0.55000000000000004">
      <c r="B1383" s="1">
        <f>Diamond!$G1385</f>
        <v>2006.6463470319634</v>
      </c>
      <c r="C1383">
        <f>Diamond!L1385</f>
        <v>0.23672296438141491</v>
      </c>
      <c r="D1383">
        <f>'Bright angel'!G1385</f>
        <v>2006.4577625570778</v>
      </c>
      <c r="E1383">
        <f>'Bright angel'!L1385</f>
        <v>2.9203311624367507</v>
      </c>
    </row>
    <row r="1384" spans="2:5" x14ac:dyDescent="0.55000000000000004">
      <c r="B1384" s="1">
        <f>Diamond!$G1386</f>
        <v>2006.6490867579907</v>
      </c>
      <c r="C1384">
        <f>Diamond!L1386</f>
        <v>0.24195164453174769</v>
      </c>
      <c r="D1384">
        <f>'Bright angel'!G1386</f>
        <v>2006.4605022831051</v>
      </c>
      <c r="E1384">
        <f>'Bright angel'!L1386</f>
        <v>2.9461506453173976</v>
      </c>
    </row>
    <row r="1385" spans="2:5" x14ac:dyDescent="0.55000000000000004">
      <c r="B1385" s="1">
        <f>Diamond!$G1387</f>
        <v>2006.6518264840181</v>
      </c>
      <c r="C1385">
        <f>Diamond!L1387</f>
        <v>0.24159683072331453</v>
      </c>
      <c r="D1385">
        <f>'Bright angel'!G1387</f>
        <v>2006.4632420091325</v>
      </c>
      <c r="E1385">
        <f>'Bright angel'!L1387</f>
        <v>2.9724491258888706</v>
      </c>
    </row>
    <row r="1386" spans="2:5" x14ac:dyDescent="0.55000000000000004">
      <c r="B1386" s="1">
        <f>Diamond!$G1388</f>
        <v>2006.6545662100457</v>
      </c>
      <c r="C1386">
        <f>Diamond!L1388</f>
        <v>0.24128323509986915</v>
      </c>
      <c r="D1386">
        <f>'Bright angel'!G1388</f>
        <v>2006.4659817351599</v>
      </c>
      <c r="E1386">
        <f>'Bright angel'!L1388</f>
        <v>2.9997017893818128</v>
      </c>
    </row>
    <row r="1387" spans="2:5" x14ac:dyDescent="0.55000000000000004">
      <c r="B1387" s="1">
        <f>Diamond!$G1389</f>
        <v>2006.657305936073</v>
      </c>
      <c r="C1387">
        <f>Diamond!L1389</f>
        <v>0.24440503368826472</v>
      </c>
      <c r="D1387">
        <f>'Bright angel'!G1389</f>
        <v>2006.4687214611872</v>
      </c>
      <c r="E1387">
        <f>'Bright angel'!L1389</f>
        <v>3.0266807391296346</v>
      </c>
    </row>
    <row r="1388" spans="2:5" x14ac:dyDescent="0.55000000000000004">
      <c r="B1388" s="1">
        <f>Diamond!$G1390</f>
        <v>2006.6600456621004</v>
      </c>
      <c r="C1388">
        <f>Diamond!L1390</f>
        <v>0.24494201141595301</v>
      </c>
      <c r="D1388">
        <f>'Bright angel'!G1390</f>
        <v>2006.4714611872148</v>
      </c>
      <c r="E1388">
        <f>'Bright angel'!L1390</f>
        <v>3.053005294304485</v>
      </c>
    </row>
    <row r="1389" spans="2:5" x14ac:dyDescent="0.55000000000000004">
      <c r="B1389" s="1">
        <f>Diamond!$G1391</f>
        <v>2006.6627853881278</v>
      </c>
      <c r="C1389">
        <f>Diamond!L1391</f>
        <v>0.24457629671168379</v>
      </c>
      <c r="D1389">
        <f>'Bright angel'!G1391</f>
        <v>2006.4742009132422</v>
      </c>
      <c r="E1389">
        <f>'Bright angel'!L1391</f>
        <v>3.0796624395283341</v>
      </c>
    </row>
    <row r="1390" spans="2:5" x14ac:dyDescent="0.55000000000000004">
      <c r="B1390" s="1">
        <f>Diamond!$G1392</f>
        <v>2006.6655251141551</v>
      </c>
      <c r="C1390">
        <f>Diamond!L1392</f>
        <v>0.24421874674715968</v>
      </c>
      <c r="D1390">
        <f>'Bright angel'!G1392</f>
        <v>2006.4769406392695</v>
      </c>
      <c r="E1390">
        <f>'Bright angel'!L1392</f>
        <v>3.1068123011568711</v>
      </c>
    </row>
    <row r="1391" spans="2:5" x14ac:dyDescent="0.55000000000000004">
      <c r="B1391" s="1">
        <f>Diamond!$G1393</f>
        <v>2006.6682648401825</v>
      </c>
      <c r="C1391">
        <f>Diamond!L1393</f>
        <v>0.24386097275028493</v>
      </c>
      <c r="D1391">
        <f>'Bright angel'!G1393</f>
        <v>2006.4796803652969</v>
      </c>
      <c r="E1391">
        <f>'Bright angel'!L1393</f>
        <v>3.1330354371787896</v>
      </c>
    </row>
    <row r="1392" spans="2:5" x14ac:dyDescent="0.55000000000000004">
      <c r="B1392" s="1">
        <f>Diamond!$G1394</f>
        <v>2006.6694063926941</v>
      </c>
      <c r="C1392">
        <f>Diamond!L1394</f>
        <v>0.24349805123603266</v>
      </c>
      <c r="D1392">
        <f>'Bright angel'!G1394</f>
        <v>2006.4824200913242</v>
      </c>
      <c r="E1392">
        <f>'Bright angel'!L1394</f>
        <v>3.1572541483910914</v>
      </c>
    </row>
    <row r="1393" spans="2:5" x14ac:dyDescent="0.55000000000000004">
      <c r="B1393" s="1">
        <f>Diamond!$G1395</f>
        <v>2006.6721461187215</v>
      </c>
      <c r="C1393">
        <f>Diamond!L1395</f>
        <v>0.24313843940440549</v>
      </c>
      <c r="D1393">
        <f>'Bright angel'!G1395</f>
        <v>2006.4851598173516</v>
      </c>
      <c r="E1393">
        <f>'Bright angel'!L1395</f>
        <v>3.1824061857193722</v>
      </c>
    </row>
    <row r="1394" spans="2:5" x14ac:dyDescent="0.55000000000000004">
      <c r="B1394" s="1">
        <f>Diamond!$G1396</f>
        <v>2006.674885844749</v>
      </c>
      <c r="C1394">
        <f>Diamond!L1396</f>
        <v>0.24277703306729848</v>
      </c>
      <c r="D1394">
        <f>'Bright angel'!G1396</f>
        <v>2006.4878995433792</v>
      </c>
      <c r="E1394">
        <f>'Bright angel'!L1396</f>
        <v>3.2080847778748658</v>
      </c>
    </row>
    <row r="1395" spans="2:5" x14ac:dyDescent="0.55000000000000004">
      <c r="B1395" s="1">
        <f>Diamond!$G1397</f>
        <v>2006.6776255707764</v>
      </c>
      <c r="C1395">
        <f>Diamond!L1397</f>
        <v>0.2424179155059851</v>
      </c>
      <c r="D1395">
        <f>'Bright angel'!G1397</f>
        <v>2006.4906392694065</v>
      </c>
      <c r="E1395">
        <f>'Bright angel'!L1397</f>
        <v>3.2354960575660452</v>
      </c>
    </row>
    <row r="1396" spans="2:5" x14ac:dyDescent="0.55000000000000004">
      <c r="B1396" s="1">
        <f>Diamond!$G1398</f>
        <v>2006.6803652968038</v>
      </c>
      <c r="C1396">
        <f>Diamond!L1398</f>
        <v>0.24206566977319618</v>
      </c>
      <c r="D1396">
        <f>'Bright angel'!G1398</f>
        <v>2006.4933789954339</v>
      </c>
      <c r="E1396">
        <f>'Bright angel'!L1398</f>
        <v>3.2626205778980513</v>
      </c>
    </row>
    <row r="1397" spans="2:5" x14ac:dyDescent="0.55000000000000004">
      <c r="B1397" s="1">
        <f>Diamond!$G1399</f>
        <v>2006.6831050228311</v>
      </c>
      <c r="C1397">
        <f>Diamond!L1399</f>
        <v>0.24171945414318785</v>
      </c>
      <c r="D1397">
        <f>'Bright angel'!G1399</f>
        <v>2006.4961187214612</v>
      </c>
      <c r="E1397">
        <f>'Bright angel'!L1399</f>
        <v>3.2888486397390313</v>
      </c>
    </row>
    <row r="1398" spans="2:5" x14ac:dyDescent="0.55000000000000004">
      <c r="B1398" s="1">
        <f>Diamond!$G1400</f>
        <v>2006.6858447488585</v>
      </c>
      <c r="C1398">
        <f>Diamond!L1400</f>
        <v>0.24137443386772989</v>
      </c>
      <c r="D1398">
        <f>'Bright angel'!G1400</f>
        <v>2006.4988584474886</v>
      </c>
      <c r="E1398">
        <f>'Bright angel'!L1400</f>
        <v>3.3148310402532801</v>
      </c>
    </row>
    <row r="1399" spans="2:5" x14ac:dyDescent="0.55000000000000004">
      <c r="B1399" s="1">
        <f>Diamond!$G1401</f>
        <v>2006.6885844748858</v>
      </c>
      <c r="C1399">
        <f>Diamond!L1401</f>
        <v>0.24102850628390224</v>
      </c>
      <c r="D1399">
        <f>'Bright angel'!G1401</f>
        <v>2006.501598173516</v>
      </c>
      <c r="E1399">
        <f>'Bright angel'!L1401</f>
        <v>3.3403100376567196</v>
      </c>
    </row>
    <row r="1400" spans="2:5" x14ac:dyDescent="0.55000000000000004">
      <c r="B1400" s="1">
        <f>Diamond!$G1402</f>
        <v>2006.6913242009134</v>
      </c>
      <c r="C1400">
        <f>Diamond!L1402</f>
        <v>0.24067471126111084</v>
      </c>
      <c r="D1400">
        <f>'Bright angel'!G1402</f>
        <v>2006.5027397260274</v>
      </c>
      <c r="E1400">
        <f>'Bright angel'!L1402</f>
        <v>3.3660947013661819</v>
      </c>
    </row>
    <row r="1401" spans="2:5" x14ac:dyDescent="0.55000000000000004">
      <c r="B1401" s="1">
        <f>Diamond!$G1403</f>
        <v>2006.6940639269408</v>
      </c>
      <c r="C1401">
        <f>Diamond!L1403</f>
        <v>0.24032315027501844</v>
      </c>
      <c r="D1401">
        <f>'Bright angel'!G1403</f>
        <v>2006.5054794520547</v>
      </c>
      <c r="E1401">
        <f>'Bright angel'!L1403</f>
        <v>3.3928732441076455</v>
      </c>
    </row>
    <row r="1402" spans="2:5" x14ac:dyDescent="0.55000000000000004">
      <c r="B1402" s="1">
        <f>Diamond!$G1404</f>
        <v>2006.6968036529681</v>
      </c>
      <c r="C1402">
        <f>Diamond!L1404</f>
        <v>0.23997394834413799</v>
      </c>
      <c r="D1402">
        <f>'Bright angel'!G1404</f>
        <v>2006.5082191780823</v>
      </c>
      <c r="E1402">
        <f>'Bright angel'!L1404</f>
        <v>3.4195139922591755</v>
      </c>
    </row>
    <row r="1403" spans="2:5" x14ac:dyDescent="0.55000000000000004">
      <c r="B1403" s="1">
        <f>Diamond!$G1405</f>
        <v>2006.6995433789955</v>
      </c>
      <c r="C1403">
        <f>Diamond!L1405</f>
        <v>0.23962112950089728</v>
      </c>
      <c r="D1403">
        <f>'Bright angel'!G1405</f>
        <v>2006.5109589041097</v>
      </c>
      <c r="E1403">
        <f>'Bright angel'!L1405</f>
        <v>3.4457127217422059</v>
      </c>
    </row>
    <row r="1404" spans="2:5" x14ac:dyDescent="0.55000000000000004">
      <c r="B1404" s="1">
        <f>Diamond!$G1406</f>
        <v>2006.7022831050228</v>
      </c>
      <c r="C1404">
        <f>Diamond!L1406</f>
        <v>0.23927952007152919</v>
      </c>
      <c r="D1404">
        <f>'Bright angel'!G1406</f>
        <v>2006.513698630137</v>
      </c>
      <c r="E1404">
        <f>'Bright angel'!L1406</f>
        <v>3.472416647023965</v>
      </c>
    </row>
    <row r="1405" spans="2:5" x14ac:dyDescent="0.55000000000000004">
      <c r="B1405" s="1">
        <f>Diamond!$G1407</f>
        <v>2006.7050228310502</v>
      </c>
      <c r="C1405">
        <f>Diamond!L1407</f>
        <v>0.23893715055525686</v>
      </c>
      <c r="D1405">
        <f>'Bright angel'!G1407</f>
        <v>2006.5164383561644</v>
      </c>
      <c r="E1405">
        <f>'Bright angel'!L1407</f>
        <v>3.5007551058951787</v>
      </c>
    </row>
    <row r="1406" spans="2:5" x14ac:dyDescent="0.55000000000000004">
      <c r="B1406" s="1">
        <f>Diamond!$G1408</f>
        <v>2006.7077625570778</v>
      </c>
      <c r="C1406">
        <f>Diamond!L1408</f>
        <v>0.23859304577911133</v>
      </c>
      <c r="D1406">
        <f>'Bright angel'!G1408</f>
        <v>2006.5191780821917</v>
      </c>
      <c r="E1406">
        <f>'Bright angel'!L1408</f>
        <v>3.5293595531475863</v>
      </c>
    </row>
    <row r="1407" spans="2:5" x14ac:dyDescent="0.55000000000000004">
      <c r="B1407" s="1">
        <f>Diamond!$G1409</f>
        <v>2006.7105022831051</v>
      </c>
      <c r="C1407">
        <f>Diamond!L1409</f>
        <v>0.23824832018263564</v>
      </c>
      <c r="D1407">
        <f>'Bright angel'!G1409</f>
        <v>2006.5219178082191</v>
      </c>
      <c r="E1407">
        <f>'Bright angel'!L1409</f>
        <v>3.5572934216630507</v>
      </c>
    </row>
    <row r="1408" spans="2:5" x14ac:dyDescent="0.55000000000000004">
      <c r="B1408" s="1">
        <f>Diamond!$G1410</f>
        <v>2006.7132420091325</v>
      </c>
      <c r="C1408">
        <f>Diamond!L1410</f>
        <v>0.23790811654639452</v>
      </c>
      <c r="D1408">
        <f>'Bright angel'!G1410</f>
        <v>2006.5246575342467</v>
      </c>
      <c r="E1408">
        <f>'Bright angel'!L1410</f>
        <v>3.5848041493219678</v>
      </c>
    </row>
    <row r="1409" spans="2:5" x14ac:dyDescent="0.55000000000000004">
      <c r="B1409" s="1">
        <f>Diamond!$G1411</f>
        <v>2006.7159817351599</v>
      </c>
      <c r="C1409">
        <f>Diamond!L1411</f>
        <v>0.23756424115273261</v>
      </c>
      <c r="D1409">
        <f>'Bright angel'!G1411</f>
        <v>2006.527397260274</v>
      </c>
      <c r="E1409">
        <f>'Bright angel'!L1411</f>
        <v>3.6114310501417495</v>
      </c>
    </row>
    <row r="1410" spans="2:5" x14ac:dyDescent="0.55000000000000004">
      <c r="B1410" s="1">
        <f>Diamond!$G1412</f>
        <v>2006.7187214611872</v>
      </c>
      <c r="C1410">
        <f>Diamond!L1412</f>
        <v>0.23722432591760195</v>
      </c>
      <c r="D1410">
        <f>'Bright angel'!G1412</f>
        <v>2006.5301369863014</v>
      </c>
      <c r="E1410">
        <f>'Bright angel'!L1412</f>
        <v>3.611007775679929</v>
      </c>
    </row>
    <row r="1411" spans="2:5" x14ac:dyDescent="0.55000000000000004">
      <c r="B1411" s="1">
        <f>Diamond!$G1413</f>
        <v>2006.7214611872148</v>
      </c>
      <c r="C1411">
        <f>Diamond!L1413</f>
        <v>0.23688886484209956</v>
      </c>
      <c r="D1411">
        <f>'Bright angel'!G1413</f>
        <v>2006.5328767123287</v>
      </c>
      <c r="E1411">
        <f>'Bright angel'!L1413</f>
        <v>3.6112757675815286</v>
      </c>
    </row>
    <row r="1412" spans="2:5" x14ac:dyDescent="0.55000000000000004">
      <c r="B1412" s="1">
        <f>Diamond!$G1414</f>
        <v>2006.7242009132422</v>
      </c>
      <c r="C1412">
        <f>Diamond!L1414</f>
        <v>0.23655224426848914</v>
      </c>
      <c r="D1412">
        <f>'Bright angel'!G1414</f>
        <v>2006.5356164383561</v>
      </c>
      <c r="E1412">
        <f>'Bright angel'!L1414</f>
        <v>3.6395271907612199</v>
      </c>
    </row>
    <row r="1413" spans="2:5" x14ac:dyDescent="0.55000000000000004">
      <c r="B1413" s="1">
        <f>Diamond!$G1415</f>
        <v>2006.7269406392695</v>
      </c>
      <c r="C1413">
        <f>Diamond!L1415</f>
        <v>0.23621582933639768</v>
      </c>
      <c r="D1413">
        <f>'Bright angel'!G1415</f>
        <v>2006.5383561643835</v>
      </c>
      <c r="E1413">
        <f>'Bright angel'!L1415</f>
        <v>3.668743528281575</v>
      </c>
    </row>
    <row r="1414" spans="2:5" x14ac:dyDescent="0.55000000000000004">
      <c r="B1414" s="1">
        <f>Diamond!$G1416</f>
        <v>2006.7296803652969</v>
      </c>
      <c r="C1414">
        <f>Diamond!L1416</f>
        <v>0.23588003159418919</v>
      </c>
      <c r="D1414">
        <f>'Bright angel'!G1416</f>
        <v>2006.541095890411</v>
      </c>
      <c r="E1414">
        <f>'Bright angel'!L1416</f>
        <v>3.6980623772201255</v>
      </c>
    </row>
    <row r="1415" spans="2:5" x14ac:dyDescent="0.55000000000000004">
      <c r="B1415" s="1">
        <f>Diamond!$G1417</f>
        <v>2006.7324200913242</v>
      </c>
      <c r="C1415">
        <f>Diamond!L1417</f>
        <v>0.23553978024435013</v>
      </c>
      <c r="D1415">
        <f>'Bright angel'!G1417</f>
        <v>2006.5438356164384</v>
      </c>
      <c r="E1415">
        <f>'Bright angel'!L1417</f>
        <v>9.600000000000003E-2</v>
      </c>
    </row>
    <row r="1416" spans="2:5" x14ac:dyDescent="0.55000000000000004">
      <c r="B1416" s="1">
        <f>Diamond!$G1418</f>
        <v>2006.7351598173516</v>
      </c>
      <c r="C1416">
        <f>Diamond!L1418</f>
        <v>0.23519808931746772</v>
      </c>
      <c r="D1416">
        <f>'Bright angel'!G1418</f>
        <v>2006.5465753424658</v>
      </c>
      <c r="E1416">
        <f>'Bright angel'!L1418</f>
        <v>9.8661016418564326E-2</v>
      </c>
    </row>
    <row r="1417" spans="2:5" x14ac:dyDescent="0.55000000000000004">
      <c r="B1417" s="1">
        <f>Diamond!$G1419</f>
        <v>2006.7378995433792</v>
      </c>
      <c r="C1417">
        <f>Diamond!L1419</f>
        <v>0.2348586666334273</v>
      </c>
      <c r="D1417">
        <f>'Bright angel'!G1419</f>
        <v>2006.5493150684931</v>
      </c>
      <c r="E1417">
        <f>'Bright angel'!L1419</f>
        <v>0.10130994729567616</v>
      </c>
    </row>
    <row r="1418" spans="2:5" x14ac:dyDescent="0.55000000000000004">
      <c r="B1418" s="1">
        <f>Diamond!$G1420</f>
        <v>2006.7406392694065</v>
      </c>
      <c r="C1418">
        <f>Diamond!L1420</f>
        <v>0.23451975440800044</v>
      </c>
      <c r="D1418">
        <f>'Bright angel'!G1420</f>
        <v>2006.5520547945205</v>
      </c>
      <c r="E1418">
        <f>'Bright angel'!L1420</f>
        <v>0.10408557452338099</v>
      </c>
    </row>
    <row r="1419" spans="2:5" x14ac:dyDescent="0.55000000000000004">
      <c r="B1419" s="1">
        <f>Diamond!$G1421</f>
        <v>2006.7433789954339</v>
      </c>
      <c r="C1419">
        <f>Diamond!L1421</f>
        <v>0.2341866354548213</v>
      </c>
      <c r="D1419">
        <f>'Bright angel'!G1421</f>
        <v>2006.5547945205481</v>
      </c>
      <c r="E1419">
        <f>'Bright angel'!L1421</f>
        <v>0.10717992826600055</v>
      </c>
    </row>
    <row r="1420" spans="2:5" x14ac:dyDescent="0.55000000000000004">
      <c r="B1420" s="1">
        <f>Diamond!$G1422</f>
        <v>2006.7461187214612</v>
      </c>
      <c r="C1420">
        <f>Diamond!L1422</f>
        <v>0.23385412639965425</v>
      </c>
      <c r="D1420">
        <f>'Bright angel'!G1422</f>
        <v>2006.5575342465754</v>
      </c>
      <c r="E1420">
        <f>'Bright angel'!L1422</f>
        <v>0.11042367620197241</v>
      </c>
    </row>
    <row r="1421" spans="2:5" x14ac:dyDescent="0.55000000000000004">
      <c r="B1421" s="1">
        <f>Diamond!$G1423</f>
        <v>2006.7488584474886</v>
      </c>
      <c r="C1421">
        <f>Diamond!L1423</f>
        <v>0.23352168347656752</v>
      </c>
      <c r="D1421">
        <f>'Bright angel'!G1423</f>
        <v>2006.5602739726028</v>
      </c>
      <c r="E1421">
        <f>'Bright angel'!L1423</f>
        <v>0.11376848720791313</v>
      </c>
    </row>
    <row r="1422" spans="2:5" x14ac:dyDescent="0.55000000000000004">
      <c r="B1422" s="1">
        <f>Diamond!$G1424</f>
        <v>2006.751598173516</v>
      </c>
      <c r="C1422">
        <f>Diamond!L1424</f>
        <v>0.23319145834139615</v>
      </c>
      <c r="D1422">
        <f>'Bright angel'!G1424</f>
        <v>2006.5630136986301</v>
      </c>
      <c r="E1422">
        <f>'Bright angel'!L1424</f>
        <v>0.11702502489268245</v>
      </c>
    </row>
    <row r="1423" spans="2:5" x14ac:dyDescent="0.55000000000000004">
      <c r="B1423" s="1">
        <f>Diamond!$G1425</f>
        <v>2006.7527397260274</v>
      </c>
      <c r="C1423">
        <f>Diamond!L1425</f>
        <v>0.23286236803052779</v>
      </c>
      <c r="D1423">
        <f>'Bright angel'!G1425</f>
        <v>2006.5657534246575</v>
      </c>
      <c r="E1423">
        <f>'Bright angel'!L1425</f>
        <v>0.12025948894976522</v>
      </c>
    </row>
    <row r="1424" spans="2:5" x14ac:dyDescent="0.55000000000000004">
      <c r="B1424" s="1">
        <f>Diamond!$G1426</f>
        <v>2006.7554794520547</v>
      </c>
      <c r="C1424">
        <f>Diamond!L1426</f>
        <v>0.23253280809754462</v>
      </c>
      <c r="D1424">
        <f>'Bright angel'!G1426</f>
        <v>2006.5684931506848</v>
      </c>
      <c r="E1424">
        <f>'Bright angel'!L1426</f>
        <v>0.12361254669242304</v>
      </c>
    </row>
    <row r="1425" spans="2:5" x14ac:dyDescent="0.55000000000000004">
      <c r="B1425" s="1">
        <f>Diamond!$G1427</f>
        <v>2006.7582191780823</v>
      </c>
      <c r="C1425">
        <f>Diamond!L1427</f>
        <v>0.23220451421889859</v>
      </c>
      <c r="D1425">
        <f>'Bright angel'!G1427</f>
        <v>2006.5712328767124</v>
      </c>
      <c r="E1425">
        <f>'Bright angel'!L1427</f>
        <v>0.12717290081052413</v>
      </c>
    </row>
    <row r="1426" spans="2:5" x14ac:dyDescent="0.55000000000000004">
      <c r="B1426" s="1">
        <f>Diamond!$G1428</f>
        <v>2006.7609589041097</v>
      </c>
      <c r="C1426">
        <f>Diamond!L1428</f>
        <v>0.23187401833354004</v>
      </c>
      <c r="D1426">
        <f>'Bright angel'!G1428</f>
        <v>2006.5739726027398</v>
      </c>
      <c r="E1426">
        <f>'Bright angel'!L1428</f>
        <v>0.13079475440724003</v>
      </c>
    </row>
    <row r="1427" spans="2:5" x14ac:dyDescent="0.55000000000000004">
      <c r="B1427" s="1">
        <f>Diamond!$G1429</f>
        <v>2006.763698630137</v>
      </c>
      <c r="C1427">
        <f>Diamond!L1429</f>
        <v>0.23154383019845171</v>
      </c>
      <c r="D1427">
        <f>'Bright angel'!G1429</f>
        <v>2006.5767123287671</v>
      </c>
      <c r="E1427">
        <f>'Bright angel'!L1429</f>
        <v>0.13449911140843393</v>
      </c>
    </row>
    <row r="1428" spans="2:5" x14ac:dyDescent="0.55000000000000004">
      <c r="B1428" s="1">
        <f>Diamond!$G1430</f>
        <v>2006.7664383561644</v>
      </c>
      <c r="C1428">
        <f>Diamond!L1430</f>
        <v>0.23121073547314758</v>
      </c>
      <c r="D1428">
        <f>'Bright angel'!G1430</f>
        <v>2006.5794520547945</v>
      </c>
      <c r="E1428">
        <f>'Bright angel'!L1430</f>
        <v>0.13813143657382013</v>
      </c>
    </row>
    <row r="1429" spans="2:5" x14ac:dyDescent="0.55000000000000004">
      <c r="B1429" s="1">
        <f>Diamond!$G1431</f>
        <v>2006.7691780821917</v>
      </c>
      <c r="C1429">
        <f>Diamond!L1431</f>
        <v>0.23087115185229093</v>
      </c>
      <c r="D1429">
        <f>'Bright angel'!G1431</f>
        <v>2006.5821917808219</v>
      </c>
      <c r="E1429">
        <f>'Bright angel'!L1431</f>
        <v>0.14181190137801555</v>
      </c>
    </row>
    <row r="1430" spans="2:5" x14ac:dyDescent="0.55000000000000004">
      <c r="B1430" s="1">
        <f>Diamond!$G1432</f>
        <v>2006.7719178082191</v>
      </c>
      <c r="C1430">
        <f>Diamond!L1432</f>
        <v>0.2305285446231416</v>
      </c>
      <c r="D1430">
        <f>'Bright angel'!G1432</f>
        <v>2006.5860730593606</v>
      </c>
      <c r="E1430">
        <f>'Bright angel'!L1432</f>
        <v>0.14543207089224358</v>
      </c>
    </row>
    <row r="1431" spans="2:5" x14ac:dyDescent="0.55000000000000004">
      <c r="B1431" s="1">
        <f>Diamond!$G1433</f>
        <v>2006.7746575342467</v>
      </c>
      <c r="C1431">
        <f>Diamond!L1433</f>
        <v>0.23018837459616523</v>
      </c>
      <c r="D1431">
        <f>'Bright angel'!G1433</f>
        <v>2006.588812785388</v>
      </c>
      <c r="E1431">
        <f>'Bright angel'!L1433</f>
        <v>0.14902043336440385</v>
      </c>
    </row>
    <row r="1432" spans="2:5" x14ac:dyDescent="0.55000000000000004">
      <c r="B1432" s="1">
        <f>Diamond!$G1434</f>
        <v>2006.777397260274</v>
      </c>
      <c r="C1432">
        <f>Diamond!L1434</f>
        <v>0.22984746384030627</v>
      </c>
      <c r="D1432">
        <f>'Bright angel'!G1434</f>
        <v>2006.5915525114156</v>
      </c>
      <c r="E1432">
        <f>'Bright angel'!L1434</f>
        <v>0.1528175803879129</v>
      </c>
    </row>
    <row r="1433" spans="2:5" x14ac:dyDescent="0.55000000000000004">
      <c r="B1433" s="1">
        <f>Diamond!$G1435</f>
        <v>2006.7801369863014</v>
      </c>
      <c r="C1433">
        <f>Diamond!L1435</f>
        <v>0.22951103719358068</v>
      </c>
      <c r="D1433">
        <f>'Bright angel'!G1435</f>
        <v>2006.5942922374429</v>
      </c>
      <c r="E1433">
        <f>'Bright angel'!L1435</f>
        <v>0.15667746654915271</v>
      </c>
    </row>
    <row r="1434" spans="2:5" x14ac:dyDescent="0.55000000000000004">
      <c r="B1434" s="1">
        <f>Diamond!$G1436</f>
        <v>2006.7828767123287</v>
      </c>
      <c r="C1434">
        <f>Diamond!L1436</f>
        <v>0.22917929904437256</v>
      </c>
      <c r="D1434">
        <f>'Bright angel'!G1436</f>
        <v>2006.5970319634703</v>
      </c>
      <c r="E1434">
        <f>'Bright angel'!L1436</f>
        <v>0.16058956811826244</v>
      </c>
    </row>
    <row r="1435" spans="2:5" x14ac:dyDescent="0.55000000000000004">
      <c r="B1435" s="1">
        <f>Diamond!$G1437</f>
        <v>2006.7856164383561</v>
      </c>
      <c r="C1435">
        <f>Diamond!L1437</f>
        <v>0.22885004898674097</v>
      </c>
      <c r="D1435">
        <f>'Bright angel'!G1437</f>
        <v>2006.5997716894976</v>
      </c>
      <c r="E1435">
        <f>'Bright angel'!L1437</f>
        <v>0.16470113136864195</v>
      </c>
    </row>
    <row r="1436" spans="2:5" x14ac:dyDescent="0.55000000000000004">
      <c r="B1436" s="1">
        <f>Diamond!$G1438</f>
        <v>2006.7883561643835</v>
      </c>
      <c r="C1436">
        <f>Diamond!L1438</f>
        <v>0.22852153845281842</v>
      </c>
      <c r="D1436">
        <f>'Bright angel'!G1438</f>
        <v>2006.602511415525</v>
      </c>
      <c r="E1436">
        <f>'Bright angel'!L1438</f>
        <v>0.16878239994902039</v>
      </c>
    </row>
    <row r="1437" spans="2:5" x14ac:dyDescent="0.55000000000000004">
      <c r="B1437" s="1">
        <f>Diamond!$G1439</f>
        <v>2006.791095890411</v>
      </c>
      <c r="C1437">
        <f>Diamond!L1439</f>
        <v>0.22819310022259509</v>
      </c>
      <c r="D1437">
        <f>'Bright angel'!G1439</f>
        <v>2006.6052511415523</v>
      </c>
      <c r="E1437">
        <f>'Bright angel'!L1439</f>
        <v>0.17278623108097707</v>
      </c>
    </row>
    <row r="1438" spans="2:5" x14ac:dyDescent="0.55000000000000004">
      <c r="B1438" s="1">
        <f>Diamond!$G1440</f>
        <v>2006.7938356164384</v>
      </c>
      <c r="C1438">
        <f>Diamond!L1440</f>
        <v>0.22786712266313058</v>
      </c>
      <c r="D1438">
        <f>'Bright angel'!G1440</f>
        <v>2006.6079908675799</v>
      </c>
      <c r="E1438">
        <f>'Bright angel'!L1440</f>
        <v>0.1736521183095239</v>
      </c>
    </row>
    <row r="1439" spans="2:5" x14ac:dyDescent="0.55000000000000004">
      <c r="B1439" s="1">
        <f>Diamond!$G1441</f>
        <v>2006.7965753424658</v>
      </c>
      <c r="C1439">
        <f>Diamond!L1441</f>
        <v>0.22754358451582662</v>
      </c>
      <c r="D1439">
        <f>'Bright angel'!G1441</f>
        <v>2006.6107305936073</v>
      </c>
      <c r="E1439">
        <f>'Bright angel'!L1441</f>
        <v>0.17664980053925508</v>
      </c>
    </row>
    <row r="1440" spans="2:5" x14ac:dyDescent="0.55000000000000004">
      <c r="B1440" s="1">
        <f>Diamond!$G1442</f>
        <v>2006.7993150684931</v>
      </c>
      <c r="C1440">
        <f>Diamond!L1442</f>
        <v>0.23455250156703553</v>
      </c>
      <c r="D1440">
        <f>'Bright angel'!G1442</f>
        <v>2006.6134703196346</v>
      </c>
      <c r="E1440">
        <f>'Bright angel'!L1442</f>
        <v>0.17642822876101208</v>
      </c>
    </row>
    <row r="1441" spans="2:5" x14ac:dyDescent="0.55000000000000004">
      <c r="B1441" s="1">
        <f>Diamond!$G1443</f>
        <v>2006.8020547945205</v>
      </c>
      <c r="C1441">
        <f>Diamond!L1443</f>
        <v>0.24170126707847045</v>
      </c>
      <c r="D1441">
        <f>'Bright angel'!G1443</f>
        <v>2006.616210045662</v>
      </c>
      <c r="E1441">
        <f>'Bright angel'!L1443</f>
        <v>0.1762060703749109</v>
      </c>
    </row>
    <row r="1442" spans="2:5" x14ac:dyDescent="0.55000000000000004">
      <c r="B1442" s="1">
        <f>Diamond!$G1444</f>
        <v>2006.8047945205481</v>
      </c>
      <c r="C1442">
        <f>Diamond!L1444</f>
        <v>0.24899114213298984</v>
      </c>
      <c r="D1442">
        <f>'Bright angel'!G1444</f>
        <v>2006.6189497716894</v>
      </c>
      <c r="E1442">
        <f>'Bright angel'!L1444</f>
        <v>0.1762839345640774</v>
      </c>
    </row>
    <row r="1443" spans="2:5" x14ac:dyDescent="0.55000000000000004">
      <c r="B1443" s="1">
        <f>Diamond!$G1445</f>
        <v>2006.8075342465754</v>
      </c>
      <c r="C1443">
        <f>Diamond!L1445</f>
        <v>0.25642338406189591</v>
      </c>
      <c r="D1443">
        <f>'Bright angel'!G1445</f>
        <v>2006.6216894977167</v>
      </c>
      <c r="E1443">
        <f>'Bright angel'!L1445</f>
        <v>0.18091148879400676</v>
      </c>
    </row>
    <row r="1444" spans="2:5" x14ac:dyDescent="0.55000000000000004">
      <c r="B1444" s="1">
        <f>Diamond!$G1446</f>
        <v>2006.8102739726028</v>
      </c>
      <c r="C1444">
        <f>Diamond!L1446</f>
        <v>0.26399924644879547</v>
      </c>
      <c r="D1444">
        <f>'Bright angel'!G1446</f>
        <v>2006.6244292237443</v>
      </c>
      <c r="E1444">
        <f>'Bright angel'!L1446</f>
        <v>0.18552616812975625</v>
      </c>
    </row>
    <row r="1445" spans="2:5" x14ac:dyDescent="0.55000000000000004">
      <c r="B1445" s="1">
        <f>Diamond!$G1447</f>
        <v>2006.8130136986301</v>
      </c>
      <c r="C1445">
        <f>Diamond!L1447</f>
        <v>0.27171997913356494</v>
      </c>
      <c r="D1445">
        <f>'Bright angel'!G1447</f>
        <v>2006.6271689497717</v>
      </c>
      <c r="E1445">
        <f>'Bright angel'!L1447</f>
        <v>0.1902700545513783</v>
      </c>
    </row>
    <row r="1446" spans="2:5" x14ac:dyDescent="0.55000000000000004">
      <c r="B1446" s="1">
        <f>Diamond!$G1448</f>
        <v>2006.8157534246575</v>
      </c>
      <c r="C1446">
        <f>Diamond!L1448</f>
        <v>0.27958682821641545</v>
      </c>
      <c r="D1446">
        <f>'Bright angel'!G1448</f>
        <v>2006.629908675799</v>
      </c>
      <c r="E1446">
        <f>'Bright angel'!L1448</f>
        <v>0.19529284152049442</v>
      </c>
    </row>
    <row r="1447" spans="2:5" x14ac:dyDescent="0.55000000000000004">
      <c r="B1447" s="1">
        <f>Diamond!$G1449</f>
        <v>2006.8184931506848</v>
      </c>
      <c r="C1447">
        <f>Diamond!L1449</f>
        <v>0.28760103606205295</v>
      </c>
      <c r="D1447">
        <f>'Bright angel'!G1449</f>
        <v>2006.6326484018264</v>
      </c>
      <c r="E1447">
        <f>'Bright angel'!L1449</f>
        <v>0.20040865727887072</v>
      </c>
    </row>
    <row r="1448" spans="2:5" x14ac:dyDescent="0.55000000000000004">
      <c r="B1448" s="1">
        <f>Diamond!$G1450</f>
        <v>2006.8212328767124</v>
      </c>
      <c r="C1448">
        <f>Diamond!L1450</f>
        <v>0.29576384130393019</v>
      </c>
      <c r="D1448">
        <f>'Bright angel'!G1450</f>
        <v>2006.6353881278537</v>
      </c>
      <c r="E1448">
        <f>'Bright angel'!L1450</f>
        <v>0.20565523554532172</v>
      </c>
    </row>
    <row r="1449" spans="2:5" x14ac:dyDescent="0.55000000000000004">
      <c r="B1449" s="1">
        <f>Diamond!$G1451</f>
        <v>2006.8239726027398</v>
      </c>
      <c r="C1449">
        <f>Diamond!L1451</f>
        <v>0.30407647884858596</v>
      </c>
      <c r="D1449">
        <f>'Bright angel'!G1451</f>
        <v>2006.6381278538813</v>
      </c>
      <c r="E1449">
        <f>'Bright angel'!L1451</f>
        <v>0.21079223421066698</v>
      </c>
    </row>
    <row r="1450" spans="2:5" x14ac:dyDescent="0.55000000000000004">
      <c r="B1450" s="1">
        <f>Diamond!$G1452</f>
        <v>2006.8267123287671</v>
      </c>
      <c r="C1450">
        <f>Diamond!L1452</f>
        <v>0.31254017988006844</v>
      </c>
      <c r="D1450">
        <f>'Bright angel'!G1452</f>
        <v>2006.6408675799087</v>
      </c>
      <c r="E1450">
        <f>'Bright angel'!L1452</f>
        <v>0.21630610267936745</v>
      </c>
    </row>
    <row r="1451" spans="2:5" x14ac:dyDescent="0.55000000000000004">
      <c r="B1451" s="1">
        <f>Diamond!$G1453</f>
        <v>2006.8294520547945</v>
      </c>
      <c r="C1451">
        <f>Diamond!L1453</f>
        <v>0.32115617186443879</v>
      </c>
      <c r="D1451">
        <f>'Bright angel'!G1453</f>
        <v>2006.643607305936</v>
      </c>
      <c r="E1451">
        <f>'Bright angel'!L1453</f>
        <v>0.21667565621556323</v>
      </c>
    </row>
    <row r="1452" spans="2:5" x14ac:dyDescent="0.55000000000000004">
      <c r="B1452" s="1">
        <f>Diamond!$G1454</f>
        <v>2006.8321917808219</v>
      </c>
      <c r="C1452">
        <f>Diamond!L1454</f>
        <v>0.32992567855435156</v>
      </c>
      <c r="D1452">
        <f>'Bright angel'!G1454</f>
        <v>2006.6463470319634</v>
      </c>
      <c r="E1452">
        <f>'Bright angel'!L1454</f>
        <v>0.2163967934569461</v>
      </c>
    </row>
    <row r="1453" spans="2:5" x14ac:dyDescent="0.55000000000000004">
      <c r="B1453" s="1">
        <f>Diamond!$G1455</f>
        <v>2006.8360730593606</v>
      </c>
      <c r="C1453">
        <f>Diamond!L1455</f>
        <v>0.33884991999370934</v>
      </c>
      <c r="D1453">
        <f>'Bright angel'!G1455</f>
        <v>2006.6490867579907</v>
      </c>
      <c r="E1453">
        <f>'Bright angel'!L1455</f>
        <v>0.2176865775763942</v>
      </c>
    </row>
    <row r="1454" spans="2:5" x14ac:dyDescent="0.55000000000000004">
      <c r="B1454" s="1">
        <f>Diamond!$G1456</f>
        <v>2006.838812785388</v>
      </c>
      <c r="C1454">
        <f>Diamond!L1456</f>
        <v>0.35017461197040406</v>
      </c>
      <c r="D1454">
        <f>'Bright angel'!G1456</f>
        <v>2006.6518264840181</v>
      </c>
      <c r="E1454">
        <f>'Bright angel'!L1456</f>
        <v>0.22333283611622365</v>
      </c>
    </row>
    <row r="1455" spans="2:5" x14ac:dyDescent="0.55000000000000004">
      <c r="B1455" s="1">
        <f>Diamond!$G1457</f>
        <v>2006.8415525114156</v>
      </c>
      <c r="C1455">
        <f>Diamond!L1457</f>
        <v>0.36174447261134973</v>
      </c>
      <c r="D1455">
        <f>'Bright angel'!G1457</f>
        <v>2006.6545662100457</v>
      </c>
      <c r="E1455">
        <f>'Bright angel'!L1457</f>
        <v>0.22304268418199491</v>
      </c>
    </row>
    <row r="1456" spans="2:5" x14ac:dyDescent="0.55000000000000004">
      <c r="B1456" s="1">
        <f>Diamond!$G1458</f>
        <v>2006.8442922374429</v>
      </c>
      <c r="C1456">
        <f>Diamond!L1458</f>
        <v>0.37356190564963526</v>
      </c>
      <c r="D1456">
        <f>'Bright angel'!G1458</f>
        <v>2006.657305936073</v>
      </c>
      <c r="E1456">
        <f>'Bright angel'!L1458</f>
        <v>0.22275711074555041</v>
      </c>
    </row>
    <row r="1457" spans="2:5" x14ac:dyDescent="0.55000000000000004">
      <c r="B1457" s="1">
        <f>Diamond!$G1459</f>
        <v>2006.8470319634703</v>
      </c>
      <c r="C1457">
        <f>Diamond!L1459</f>
        <v>0.38562930725679312</v>
      </c>
      <c r="D1457">
        <f>'Bright angel'!G1459</f>
        <v>2006.6600456621004</v>
      </c>
      <c r="E1457">
        <f>'Bright angel'!L1459</f>
        <v>0.22248891225796386</v>
      </c>
    </row>
    <row r="1458" spans="2:5" x14ac:dyDescent="0.55000000000000004">
      <c r="B1458" s="1">
        <f>Diamond!$G1460</f>
        <v>2006.8497716894976</v>
      </c>
      <c r="C1458">
        <f>Diamond!L1460</f>
        <v>0.39794906605011515</v>
      </c>
      <c r="D1458">
        <f>'Bright angel'!G1460</f>
        <v>2006.6627853881278</v>
      </c>
      <c r="E1458">
        <f>'Bright angel'!L1460</f>
        <v>0.22219635465078164</v>
      </c>
    </row>
    <row r="1459" spans="2:5" x14ac:dyDescent="0.55000000000000004">
      <c r="B1459" s="1">
        <f>Diamond!$G1461</f>
        <v>2006.852511415525</v>
      </c>
      <c r="C1459">
        <f>Diamond!L1461</f>
        <v>0.40442988190815915</v>
      </c>
      <c r="D1459">
        <f>'Bright angel'!G1461</f>
        <v>2006.6655251141551</v>
      </c>
      <c r="E1459">
        <f>'Bright angel'!L1461</f>
        <v>0.2219068365820307</v>
      </c>
    </row>
    <row r="1460" spans="2:5" x14ac:dyDescent="0.55000000000000004">
      <c r="B1460" s="1">
        <f>Diamond!$G1462</f>
        <v>2006.8552511415523</v>
      </c>
      <c r="C1460">
        <f>Diamond!L1462</f>
        <v>0.40508912943616909</v>
      </c>
      <c r="D1460">
        <f>'Bright angel'!G1462</f>
        <v>2006.6682648401825</v>
      </c>
      <c r="E1460">
        <f>'Bright angel'!L1462</f>
        <v>0.22494336109218691</v>
      </c>
    </row>
    <row r="1461" spans="2:5" x14ac:dyDescent="0.55000000000000004">
      <c r="B1461" s="1">
        <f>Diamond!$G1463</f>
        <v>2006.8579908675799</v>
      </c>
      <c r="C1461">
        <f>Diamond!L1463</f>
        <v>0.40455172335821776</v>
      </c>
      <c r="D1461">
        <f>'Bright angel'!G1463</f>
        <v>2006.6694063926941</v>
      </c>
      <c r="E1461">
        <f>'Bright angel'!L1463</f>
        <v>0.22461679499130791</v>
      </c>
    </row>
    <row r="1462" spans="2:5" x14ac:dyDescent="0.55000000000000004">
      <c r="B1462" s="1">
        <f>Diamond!$G1464</f>
        <v>2006.8607305936073</v>
      </c>
      <c r="C1462">
        <f>Diamond!L1464</f>
        <v>0.40400945667390664</v>
      </c>
      <c r="D1462">
        <f>'Bright angel'!G1464</f>
        <v>2006.6721461187215</v>
      </c>
      <c r="E1462">
        <f>'Bright angel'!L1464</f>
        <v>0.22432047943645753</v>
      </c>
    </row>
    <row r="1463" spans="2:5" x14ac:dyDescent="0.55000000000000004">
      <c r="B1463" s="1">
        <f>Diamond!$G1465</f>
        <v>2006.8634703196346</v>
      </c>
      <c r="C1463">
        <f>Diamond!L1465</f>
        <v>0.40346813638229789</v>
      </c>
      <c r="D1463">
        <f>'Bright angel'!G1465</f>
        <v>2006.674885844749</v>
      </c>
      <c r="E1463">
        <f>'Bright angel'!L1465</f>
        <v>0.22401527145306868</v>
      </c>
    </row>
    <row r="1464" spans="2:5" x14ac:dyDescent="0.55000000000000004">
      <c r="B1464" s="1">
        <f>Diamond!$G1466</f>
        <v>2006.866210045662</v>
      </c>
      <c r="C1464">
        <f>Diamond!L1466</f>
        <v>0.40292907356117103</v>
      </c>
      <c r="D1464">
        <f>'Bright angel'!G1466</f>
        <v>2006.6776255707764</v>
      </c>
      <c r="E1464">
        <f>'Bright angel'!L1466</f>
        <v>0.22371638337796237</v>
      </c>
    </row>
    <row r="1465" spans="2:5" x14ac:dyDescent="0.55000000000000004">
      <c r="B1465" s="1">
        <f>Diamond!$G1467</f>
        <v>2006.8689497716894</v>
      </c>
      <c r="C1465">
        <f>Diamond!L1467</f>
        <v>0.40240238993767369</v>
      </c>
      <c r="D1465">
        <f>'Bright angel'!G1467</f>
        <v>2006.6803652968038</v>
      </c>
      <c r="E1465">
        <f>'Bright angel'!L1467</f>
        <v>0.22341666223211373</v>
      </c>
    </row>
    <row r="1466" spans="2:5" x14ac:dyDescent="0.55000000000000004">
      <c r="B1466" s="1">
        <f>Diamond!$G1468</f>
        <v>2006.8716894977167</v>
      </c>
      <c r="C1466">
        <f>Diamond!L1468</f>
        <v>0.40188695103001454</v>
      </c>
      <c r="D1466">
        <f>'Bright angel'!G1468</f>
        <v>2006.6831050228311</v>
      </c>
      <c r="E1466">
        <f>'Bright angel'!L1468</f>
        <v>0.22311517754402851</v>
      </c>
    </row>
    <row r="1467" spans="2:5" x14ac:dyDescent="0.55000000000000004">
      <c r="B1467" s="1">
        <f>Diamond!$G1469</f>
        <v>2006.8744292237443</v>
      </c>
      <c r="C1467">
        <f>Diamond!L1469</f>
        <v>0.40137091847686673</v>
      </c>
      <c r="D1467">
        <f>'Bright angel'!G1469</f>
        <v>2006.6858447488585</v>
      </c>
      <c r="E1467">
        <f>'Bright angel'!L1469</f>
        <v>0.22280720195697382</v>
      </c>
    </row>
    <row r="1468" spans="2:5" x14ac:dyDescent="0.55000000000000004">
      <c r="B1468" s="1">
        <f>Diamond!$G1470</f>
        <v>2006.8771689497717</v>
      </c>
      <c r="C1468">
        <f>Diamond!L1470</f>
        <v>0.4008597109128193</v>
      </c>
      <c r="D1468">
        <f>'Bright angel'!G1470</f>
        <v>2006.6885844748858</v>
      </c>
      <c r="E1468">
        <f>'Bright angel'!L1470</f>
        <v>0.22250808355302745</v>
      </c>
    </row>
    <row r="1469" spans="2:5" x14ac:dyDescent="0.55000000000000004">
      <c r="B1469" s="1">
        <f>Diamond!$G1471</f>
        <v>2006.879908675799</v>
      </c>
      <c r="C1469">
        <f>Diamond!L1471</f>
        <v>0.40034520601687784</v>
      </c>
      <c r="D1469">
        <f>'Bright angel'!G1471</f>
        <v>2006.6913242009134</v>
      </c>
      <c r="E1469">
        <f>'Bright angel'!L1471</f>
        <v>0.2221906578957713</v>
      </c>
    </row>
    <row r="1470" spans="2:5" x14ac:dyDescent="0.55000000000000004">
      <c r="B1470" s="1">
        <f>Diamond!$G1472</f>
        <v>2006.8826484018264</v>
      </c>
      <c r="C1470">
        <f>Diamond!L1472</f>
        <v>0.39983302555770911</v>
      </c>
      <c r="D1470">
        <f>'Bright angel'!G1472</f>
        <v>2006.6940639269408</v>
      </c>
      <c r="E1470">
        <f>'Bright angel'!L1472</f>
        <v>0.22188237547376188</v>
      </c>
    </row>
    <row r="1471" spans="2:5" x14ac:dyDescent="0.55000000000000004">
      <c r="B1471" s="1">
        <f>Diamond!$G1473</f>
        <v>2006.8853881278537</v>
      </c>
      <c r="C1471">
        <f>Diamond!L1473</f>
        <v>0.3993307489766405</v>
      </c>
      <c r="D1471">
        <f>'Bright angel'!G1473</f>
        <v>2006.6968036529681</v>
      </c>
      <c r="E1471">
        <f>'Bright angel'!L1473</f>
        <v>0.22159056991777212</v>
      </c>
    </row>
    <row r="1472" spans="2:5" x14ac:dyDescent="0.55000000000000004">
      <c r="B1472" s="1">
        <f>Diamond!$G1474</f>
        <v>2006.8881278538813</v>
      </c>
      <c r="C1472">
        <f>Diamond!L1474</f>
        <v>0.39883577085040778</v>
      </c>
      <c r="D1472">
        <f>'Bright angel'!G1474</f>
        <v>2006.6995433789955</v>
      </c>
      <c r="E1472">
        <f>'Bright angel'!L1474</f>
        <v>0.22129031536094987</v>
      </c>
    </row>
    <row r="1473" spans="2:5" x14ac:dyDescent="0.55000000000000004">
      <c r="B1473" s="1">
        <f>Diamond!$G1475</f>
        <v>2006.8908675799087</v>
      </c>
      <c r="C1473">
        <f>Diamond!L1475</f>
        <v>0.39834797697236402</v>
      </c>
      <c r="D1473">
        <f>'Bright angel'!G1475</f>
        <v>2006.7022831050228</v>
      </c>
      <c r="E1473">
        <f>'Bright angel'!L1475</f>
        <v>0.22100137843275589</v>
      </c>
    </row>
    <row r="1474" spans="2:5" x14ac:dyDescent="0.55000000000000004">
      <c r="B1474" s="1">
        <f>Diamond!$G1476</f>
        <v>2006.893607305936</v>
      </c>
      <c r="C1474">
        <f>Diamond!L1476</f>
        <v>0.39786334097116133</v>
      </c>
      <c r="D1474">
        <f>'Bright angel'!G1476</f>
        <v>2006.7050228310502</v>
      </c>
      <c r="E1474">
        <f>'Bright angel'!L1476</f>
        <v>0.22071928163945123</v>
      </c>
    </row>
    <row r="1475" spans="2:5" x14ac:dyDescent="0.55000000000000004">
      <c r="B1475" s="1">
        <f>Diamond!$G1477</f>
        <v>2006.8963470319634</v>
      </c>
      <c r="C1475">
        <f>Diamond!L1477</f>
        <v>0.39738047073751281</v>
      </c>
      <c r="D1475">
        <f>'Bright angel'!G1477</f>
        <v>2006.7077625570778</v>
      </c>
      <c r="E1475">
        <f>'Bright angel'!L1477</f>
        <v>0.22043404235566239</v>
      </c>
    </row>
    <row r="1476" spans="2:5" x14ac:dyDescent="0.55000000000000004">
      <c r="B1476" s="1">
        <f>Diamond!$G1478</f>
        <v>2006.8990867579907</v>
      </c>
      <c r="C1476">
        <f>Diamond!L1478</f>
        <v>0.39690363096320891</v>
      </c>
      <c r="D1476">
        <f>'Bright angel'!G1478</f>
        <v>2006.7105022831051</v>
      </c>
      <c r="E1476">
        <f>'Bright angel'!L1478</f>
        <v>0.22012343695496506</v>
      </c>
    </row>
    <row r="1477" spans="2:5" x14ac:dyDescent="0.55000000000000004">
      <c r="B1477" s="1">
        <f>Diamond!$G1479</f>
        <v>2006.9018264840181</v>
      </c>
      <c r="C1477">
        <f>Diamond!L1479</f>
        <v>0.39642736337736018</v>
      </c>
      <c r="D1477">
        <f>'Bright angel'!G1479</f>
        <v>2006.7132420091325</v>
      </c>
      <c r="E1477">
        <f>'Bright angel'!L1479</f>
        <v>0.21982883289911975</v>
      </c>
    </row>
    <row r="1478" spans="2:5" x14ac:dyDescent="0.55000000000000004">
      <c r="B1478" s="1">
        <f>Diamond!$G1480</f>
        <v>2006.9045662100457</v>
      </c>
      <c r="C1478">
        <f>Diamond!L1480</f>
        <v>0.39594896153211645</v>
      </c>
      <c r="D1478">
        <f>'Bright angel'!G1480</f>
        <v>2006.7159817351599</v>
      </c>
      <c r="E1478">
        <f>'Bright angel'!L1480</f>
        <v>0.21953004399801757</v>
      </c>
    </row>
    <row r="1479" spans="2:5" x14ac:dyDescent="0.55000000000000004">
      <c r="B1479" s="1">
        <f>Diamond!$G1481</f>
        <v>2006.907305936073</v>
      </c>
      <c r="C1479">
        <f>Diamond!L1481</f>
        <v>0.3954686520522635</v>
      </c>
      <c r="D1479">
        <f>'Bright angel'!G1481</f>
        <v>2006.7187214611872</v>
      </c>
      <c r="E1479">
        <f>'Bright angel'!L1481</f>
        <v>0.21924162918884851</v>
      </c>
    </row>
    <row r="1480" spans="2:5" x14ac:dyDescent="0.55000000000000004">
      <c r="B1480" s="1">
        <f>Diamond!$G1482</f>
        <v>2006.9100456621004</v>
      </c>
      <c r="C1480">
        <f>Diamond!L1482</f>
        <v>0.39499740559673252</v>
      </c>
      <c r="D1480">
        <f>'Bright angel'!G1482</f>
        <v>2006.7214611872148</v>
      </c>
      <c r="E1480">
        <f>'Bright angel'!L1482</f>
        <v>0.21896464523699202</v>
      </c>
    </row>
    <row r="1481" spans="2:5" x14ac:dyDescent="0.55000000000000004">
      <c r="B1481" s="1">
        <f>Diamond!$G1483</f>
        <v>2006.9127853881278</v>
      </c>
      <c r="C1481">
        <f>Diamond!L1483</f>
        <v>0.39453991411687667</v>
      </c>
      <c r="D1481">
        <f>'Bright angel'!G1483</f>
        <v>2006.7242009132422</v>
      </c>
      <c r="E1481">
        <f>'Bright angel'!L1483</f>
        <v>0.218686340174817</v>
      </c>
    </row>
    <row r="1482" spans="2:5" x14ac:dyDescent="0.55000000000000004">
      <c r="B1482" s="1">
        <f>Diamond!$G1484</f>
        <v>2006.9155251141551</v>
      </c>
      <c r="C1482">
        <f>Diamond!L1484</f>
        <v>0.39411954035076796</v>
      </c>
      <c r="D1482">
        <f>'Bright angel'!G1484</f>
        <v>2006.7269406392695</v>
      </c>
      <c r="E1482">
        <f>'Bright angel'!L1484</f>
        <v>0.21840080323668579</v>
      </c>
    </row>
    <row r="1483" spans="2:5" x14ac:dyDescent="0.55000000000000004">
      <c r="B1483" s="1">
        <f>Diamond!$G1485</f>
        <v>2006.9182648401825</v>
      </c>
      <c r="C1483">
        <f>Diamond!L1485</f>
        <v>0.39381452381900767</v>
      </c>
      <c r="D1483">
        <f>'Bright angel'!G1485</f>
        <v>2006.7296803652969</v>
      </c>
      <c r="E1483">
        <f>'Bright angel'!L1485</f>
        <v>0.21811538126771141</v>
      </c>
    </row>
    <row r="1484" spans="2:5" x14ac:dyDescent="0.55000000000000004">
      <c r="B1484" s="1">
        <f>Diamond!$G1486</f>
        <v>2006.9194063926941</v>
      </c>
      <c r="C1484">
        <f>Diamond!L1486</f>
        <v>0.39372040511899181</v>
      </c>
      <c r="D1484">
        <f>'Bright angel'!G1486</f>
        <v>2006.7324200913242</v>
      </c>
      <c r="E1484">
        <f>'Bright angel'!L1486</f>
        <v>0.21783026949775031</v>
      </c>
    </row>
    <row r="1485" spans="2:5" x14ac:dyDescent="0.55000000000000004">
      <c r="B1485" s="1">
        <f>Diamond!$G1487</f>
        <v>2006.9221461187215</v>
      </c>
      <c r="C1485">
        <f>Diamond!L1487</f>
        <v>0.39389179196392599</v>
      </c>
      <c r="D1485">
        <f>'Bright angel'!G1487</f>
        <v>2006.7351598173516</v>
      </c>
      <c r="E1485">
        <f>'Bright angel'!L1487</f>
        <v>0.21754438288376413</v>
      </c>
    </row>
    <row r="1486" spans="2:5" x14ac:dyDescent="0.55000000000000004">
      <c r="B1486" s="1">
        <f>Diamond!$G1488</f>
        <v>2006.924885844749</v>
      </c>
      <c r="C1486">
        <f>Diamond!L1488</f>
        <v>0.39442864710050185</v>
      </c>
      <c r="D1486">
        <f>'Bright angel'!G1488</f>
        <v>2006.7378995433792</v>
      </c>
      <c r="E1486">
        <f>'Bright angel'!L1488</f>
        <v>0.21726411366861198</v>
      </c>
    </row>
    <row r="1487" spans="2:5" x14ac:dyDescent="0.55000000000000004">
      <c r="B1487" s="1">
        <f>Diamond!$G1489</f>
        <v>2006.9276255707764</v>
      </c>
      <c r="C1487">
        <f>Diamond!L1489</f>
        <v>0.39544482875130621</v>
      </c>
      <c r="D1487">
        <f>'Bright angel'!G1489</f>
        <v>2006.7406392694065</v>
      </c>
      <c r="E1487">
        <f>'Bright angel'!L1489</f>
        <v>0.2169745315091311</v>
      </c>
    </row>
    <row r="1488" spans="2:5" x14ac:dyDescent="0.55000000000000004">
      <c r="B1488" s="1">
        <f>Diamond!$G1490</f>
        <v>2006.9303652968038</v>
      </c>
      <c r="C1488">
        <f>Diamond!L1490</f>
        <v>0.39697649384476275</v>
      </c>
      <c r="D1488">
        <f>'Bright angel'!G1490</f>
        <v>2006.7433789954339</v>
      </c>
      <c r="E1488">
        <f>'Bright angel'!L1490</f>
        <v>0.21669210339322842</v>
      </c>
    </row>
    <row r="1489" spans="2:5" x14ac:dyDescent="0.55000000000000004">
      <c r="B1489" s="1">
        <f>Diamond!$G1491</f>
        <v>2006.9331050228311</v>
      </c>
      <c r="C1489">
        <f>Diamond!L1491</f>
        <v>0.39892832533721245</v>
      </c>
      <c r="D1489">
        <f>'Bright angel'!G1491</f>
        <v>2006.7461187214612</v>
      </c>
      <c r="E1489">
        <f>'Bright angel'!L1491</f>
        <v>0.21641235668139963</v>
      </c>
    </row>
    <row r="1490" spans="2:5" x14ac:dyDescent="0.55000000000000004">
      <c r="B1490" s="1">
        <f>Diamond!$G1492</f>
        <v>2006.9358447488585</v>
      </c>
      <c r="C1490">
        <f>Diamond!L1492</f>
        <v>0.4001749392894331</v>
      </c>
      <c r="D1490">
        <f>'Bright angel'!G1492</f>
        <v>2006.7488584474886</v>
      </c>
      <c r="E1490">
        <f>'Bright angel'!L1492</f>
        <v>0.21613007965095565</v>
      </c>
    </row>
    <row r="1491" spans="2:5" x14ac:dyDescent="0.55000000000000004">
      <c r="B1491" s="1">
        <f>Diamond!$G1493</f>
        <v>2006.9385844748858</v>
      </c>
      <c r="C1491">
        <f>Diamond!L1493</f>
        <v>0.40062304878392735</v>
      </c>
      <c r="D1491">
        <f>'Bright angel'!G1493</f>
        <v>2006.751598173516</v>
      </c>
      <c r="E1491">
        <f>'Bright angel'!L1493</f>
        <v>0.21585077107099404</v>
      </c>
    </row>
    <row r="1492" spans="2:5" x14ac:dyDescent="0.55000000000000004">
      <c r="B1492" s="1">
        <f>Diamond!$G1494</f>
        <v>2006.9413242009134</v>
      </c>
      <c r="C1492">
        <f>Diamond!L1494</f>
        <v>0.40177016007430238</v>
      </c>
      <c r="D1492">
        <f>'Bright angel'!G1494</f>
        <v>2006.7527397260274</v>
      </c>
      <c r="E1492">
        <f>'Bright angel'!L1494</f>
        <v>0.21556719002827651</v>
      </c>
    </row>
    <row r="1493" spans="2:5" x14ac:dyDescent="0.55000000000000004">
      <c r="B1493" s="1">
        <f>Diamond!$G1495</f>
        <v>2006.9440639269408</v>
      </c>
      <c r="C1493">
        <f>Diamond!L1495</f>
        <v>0.40348951870279126</v>
      </c>
      <c r="D1493">
        <f>'Bright angel'!G1495</f>
        <v>2006.7554794520547</v>
      </c>
      <c r="E1493">
        <f>'Bright angel'!L1495</f>
        <v>0.21529429738761077</v>
      </c>
    </row>
    <row r="1494" spans="2:5" x14ac:dyDescent="0.55000000000000004">
      <c r="B1494" s="1">
        <f>Diamond!$G1496</f>
        <v>2006.9468036529681</v>
      </c>
      <c r="C1494">
        <f>Diamond!L1496</f>
        <v>0.40582798938744818</v>
      </c>
      <c r="D1494">
        <f>'Bright angel'!G1496</f>
        <v>2006.7582191780823</v>
      </c>
      <c r="E1494">
        <f>'Bright angel'!L1496</f>
        <v>0.21502464255860568</v>
      </c>
    </row>
    <row r="1495" spans="2:5" x14ac:dyDescent="0.55000000000000004">
      <c r="B1495" s="1">
        <f>Diamond!$G1497</f>
        <v>2006.9495433789955</v>
      </c>
      <c r="C1495">
        <f>Diamond!L1497</f>
        <v>0.40867403008978065</v>
      </c>
      <c r="D1495">
        <f>'Bright angel'!G1497</f>
        <v>2006.7609589041097</v>
      </c>
      <c r="E1495">
        <f>'Bright angel'!L1497</f>
        <v>0.21473886933775846</v>
      </c>
    </row>
    <row r="1496" spans="2:5" x14ac:dyDescent="0.55000000000000004">
      <c r="B1496" s="1">
        <f>Diamond!$G1498</f>
        <v>2006.9522831050228</v>
      </c>
      <c r="C1496">
        <f>Diamond!L1498</f>
        <v>0.41145377139649281</v>
      </c>
      <c r="D1496">
        <f>'Bright angel'!G1498</f>
        <v>2006.763698630137</v>
      </c>
      <c r="E1496">
        <f>'Bright angel'!L1498</f>
        <v>0.21443196530413461</v>
      </c>
    </row>
    <row r="1497" spans="2:5" x14ac:dyDescent="0.55000000000000004">
      <c r="B1497" s="1">
        <f>Diamond!$G1499</f>
        <v>2006.9550228310502</v>
      </c>
      <c r="C1497">
        <f>Diamond!L1499</f>
        <v>0.41422044119669649</v>
      </c>
      <c r="D1497">
        <f>'Bright angel'!G1499</f>
        <v>2006.7664383561644</v>
      </c>
      <c r="E1497">
        <f>'Bright angel'!L1499</f>
        <v>0.21412795766019396</v>
      </c>
    </row>
    <row r="1498" spans="2:5" x14ac:dyDescent="0.55000000000000004">
      <c r="B1498" s="1">
        <f>Diamond!$G1500</f>
        <v>2006.9577625570778</v>
      </c>
      <c r="C1498">
        <f>Diamond!L1500</f>
        <v>0.41690098389816305</v>
      </c>
      <c r="D1498">
        <f>'Bright angel'!G1500</f>
        <v>2006.7691780821917</v>
      </c>
      <c r="E1498">
        <f>'Bright angel'!L1500</f>
        <v>0.2138154885535595</v>
      </c>
    </row>
    <row r="1499" spans="2:5" x14ac:dyDescent="0.55000000000000004">
      <c r="B1499" s="1">
        <f>Diamond!$G1501</f>
        <v>2006.9605022831051</v>
      </c>
      <c r="C1499">
        <f>Diamond!L1501</f>
        <v>0.41974197862807067</v>
      </c>
      <c r="D1499">
        <f>'Bright angel'!G1501</f>
        <v>2006.7719178082191</v>
      </c>
      <c r="E1499">
        <f>'Bright angel'!L1501</f>
        <v>0.21351852080438669</v>
      </c>
    </row>
    <row r="1500" spans="2:5" x14ac:dyDescent="0.55000000000000004">
      <c r="B1500" s="1">
        <f>Diamond!$G1502</f>
        <v>2006.9632420091325</v>
      </c>
      <c r="C1500">
        <f>Diamond!L1502</f>
        <v>0.42260379599849424</v>
      </c>
      <c r="D1500">
        <f>'Bright angel'!G1502</f>
        <v>2006.7746575342467</v>
      </c>
      <c r="E1500">
        <f>'Bright angel'!L1502</f>
        <v>0.21323334434519661</v>
      </c>
    </row>
    <row r="1501" spans="2:5" x14ac:dyDescent="0.55000000000000004">
      <c r="B1501" s="1">
        <f>Diamond!$G1503</f>
        <v>2006.9659817351599</v>
      </c>
      <c r="C1501">
        <f>Diamond!L1503</f>
        <v>0.42524303352716541</v>
      </c>
      <c r="D1501">
        <f>'Bright angel'!G1503</f>
        <v>2006.777397260274</v>
      </c>
      <c r="E1501">
        <f>'Bright angel'!L1503</f>
        <v>0.21294500816874065</v>
      </c>
    </row>
    <row r="1502" spans="2:5" x14ac:dyDescent="0.55000000000000004">
      <c r="B1502" s="1">
        <f>Diamond!$G1504</f>
        <v>2006.9687214611872</v>
      </c>
      <c r="C1502">
        <f>Diamond!L1504</f>
        <v>0.42767192201690341</v>
      </c>
      <c r="D1502">
        <f>'Bright angel'!G1504</f>
        <v>2006.7801369863014</v>
      </c>
      <c r="E1502">
        <f>'Bright angel'!L1504</f>
        <v>0.2126655325684737</v>
      </c>
    </row>
    <row r="1503" spans="2:5" x14ac:dyDescent="0.55000000000000004">
      <c r="B1503" s="1">
        <f>Diamond!$G1505</f>
        <v>2006.9714611872148</v>
      </c>
      <c r="C1503">
        <f>Diamond!L1505</f>
        <v>0.42994475818040839</v>
      </c>
      <c r="D1503">
        <f>'Bright angel'!G1505</f>
        <v>2006.7828767123287</v>
      </c>
      <c r="E1503">
        <f>'Bright angel'!L1505</f>
        <v>0.2123749880374772</v>
      </c>
    </row>
    <row r="1504" spans="2:5" x14ac:dyDescent="0.55000000000000004">
      <c r="B1504" s="1">
        <f>Diamond!$G1506</f>
        <v>2006.9742009132422</v>
      </c>
      <c r="C1504">
        <f>Diamond!L1506</f>
        <v>0.43471242824681655</v>
      </c>
      <c r="D1504">
        <f>'Bright angel'!G1506</f>
        <v>2006.7856164383561</v>
      </c>
      <c r="E1504">
        <f>'Bright angel'!L1506</f>
        <v>0.21208513903769061</v>
      </c>
    </row>
    <row r="1505" spans="2:5" x14ac:dyDescent="0.55000000000000004">
      <c r="B1505" s="1">
        <f>Diamond!$G1507</f>
        <v>2006.9769406392695</v>
      </c>
      <c r="C1505">
        <f>Diamond!L1507</f>
        <v>0.43942849742666262</v>
      </c>
      <c r="D1505">
        <f>'Bright angel'!G1507</f>
        <v>2006.7883561643835</v>
      </c>
      <c r="E1505">
        <f>'Bright angel'!L1507</f>
        <v>0.21179268995901121</v>
      </c>
    </row>
    <row r="1506" spans="2:5" x14ac:dyDescent="0.55000000000000004">
      <c r="B1506" s="1">
        <f>Diamond!$G1508</f>
        <v>2006.9796803652969</v>
      </c>
      <c r="C1506">
        <f>Diamond!L1508</f>
        <v>0.44426959595351739</v>
      </c>
      <c r="D1506">
        <f>'Bright angel'!G1508</f>
        <v>2006.791095890411</v>
      </c>
      <c r="E1506">
        <f>'Bright angel'!L1508</f>
        <v>0.21150659659523663</v>
      </c>
    </row>
    <row r="1507" spans="2:5" x14ac:dyDescent="0.55000000000000004">
      <c r="B1507" s="1">
        <f>Diamond!$G1509</f>
        <v>2006.9824200913242</v>
      </c>
      <c r="C1507">
        <f>Diamond!L1509</f>
        <v>0.44946593293781978</v>
      </c>
      <c r="D1507">
        <f>'Bright angel'!G1509</f>
        <v>2006.7938356164384</v>
      </c>
      <c r="E1507">
        <f>'Bright angel'!L1509</f>
        <v>0.21122352496751004</v>
      </c>
    </row>
    <row r="1508" spans="2:5" x14ac:dyDescent="0.55000000000000004">
      <c r="B1508" s="1">
        <f>Diamond!$G1510</f>
        <v>2006.9851598173516</v>
      </c>
      <c r="C1508">
        <f>Diamond!L1510</f>
        <v>0.45489031446668188</v>
      </c>
      <c r="D1508">
        <f>'Bright angel'!G1510</f>
        <v>2006.7965753424658</v>
      </c>
      <c r="E1508">
        <f>'Bright angel'!L1510</f>
        <v>0.21093937310141059</v>
      </c>
    </row>
    <row r="1509" spans="2:5" x14ac:dyDescent="0.55000000000000004">
      <c r="B1509" s="1">
        <f>Diamond!$G1511</f>
        <v>2006.9878995433792</v>
      </c>
      <c r="C1509">
        <f>Diamond!L1511</f>
        <v>0.46030773872674408</v>
      </c>
      <c r="D1509">
        <f>'Bright angel'!G1511</f>
        <v>2006.7993150684931</v>
      </c>
      <c r="E1509">
        <f>'Bright angel'!L1511</f>
        <v>0.21067122656862625</v>
      </c>
    </row>
    <row r="1510" spans="2:5" x14ac:dyDescent="0.55000000000000004">
      <c r="B1510" s="1">
        <f>Diamond!$G1512</f>
        <v>2006.9906392694065</v>
      </c>
      <c r="C1510">
        <f>Diamond!L1512</f>
        <v>0.46572564935574179</v>
      </c>
      <c r="D1510">
        <f>'Bright angel'!G1512</f>
        <v>2006.8020547945205</v>
      </c>
      <c r="E1510">
        <f>'Bright angel'!L1512</f>
        <v>0.21041369661276205</v>
      </c>
    </row>
    <row r="1511" spans="2:5" x14ac:dyDescent="0.55000000000000004">
      <c r="B1511" s="1">
        <f>Diamond!$G1513</f>
        <v>2006.9933789954339</v>
      </c>
      <c r="C1511">
        <f>Diamond!L1513</f>
        <v>0.47113549252149001</v>
      </c>
      <c r="D1511">
        <f>'Bright angel'!G1513</f>
        <v>2006.8047945205481</v>
      </c>
      <c r="E1511">
        <f>'Bright angel'!L1513</f>
        <v>0.2101688844728517</v>
      </c>
    </row>
    <row r="1512" spans="2:5" x14ac:dyDescent="0.55000000000000004">
      <c r="B1512" s="1">
        <f>Diamond!$G1514</f>
        <v>2006.9961187214612</v>
      </c>
      <c r="C1512">
        <f>Diamond!L1514</f>
        <v>0.47645703472815026</v>
      </c>
      <c r="D1512">
        <f>'Bright angel'!G1514</f>
        <v>2006.8075342465754</v>
      </c>
      <c r="E1512">
        <f>'Bright angel'!L1514</f>
        <v>0.20991947672135083</v>
      </c>
    </row>
    <row r="1513" spans="2:5" x14ac:dyDescent="0.55000000000000004">
      <c r="B1513" s="1">
        <f>Diamond!$G1515</f>
        <v>2006.9988584474886</v>
      </c>
      <c r="C1513">
        <f>Diamond!L1515</f>
        <v>0.48145414333195774</v>
      </c>
      <c r="D1513">
        <f>'Bright angel'!G1515</f>
        <v>2006.8102739726028</v>
      </c>
      <c r="E1513">
        <f>'Bright angel'!L1515</f>
        <v>0.20966866004484219</v>
      </c>
    </row>
    <row r="1514" spans="2:5" x14ac:dyDescent="0.55000000000000004">
      <c r="B1514" s="1">
        <f>Diamond!$G1516</f>
        <v>2007.0027397260274</v>
      </c>
      <c r="C1514">
        <f>Diamond!L1516</f>
        <v>0.48574525389646345</v>
      </c>
      <c r="D1514">
        <f>'Bright angel'!G1516</f>
        <v>2006.8130136986301</v>
      </c>
      <c r="E1514">
        <f>'Bright angel'!L1516</f>
        <v>0.209425904666874</v>
      </c>
    </row>
    <row r="1515" spans="2:5" x14ac:dyDescent="0.55000000000000004">
      <c r="B1515" s="1">
        <f>Diamond!$G1517</f>
        <v>2007.0054794520547</v>
      </c>
      <c r="C1515">
        <f>Diamond!L1517</f>
        <v>0.48959791289222199</v>
      </c>
      <c r="D1515">
        <f>'Bright angel'!G1517</f>
        <v>2006.8157534246575</v>
      </c>
      <c r="E1515">
        <f>'Bright angel'!L1517</f>
        <v>0.20949216123465486</v>
      </c>
    </row>
    <row r="1516" spans="2:5" x14ac:dyDescent="0.55000000000000004">
      <c r="B1516" s="1">
        <f>Diamond!$G1518</f>
        <v>2007.0082191780823</v>
      </c>
      <c r="C1516">
        <f>Diamond!L1518</f>
        <v>0.49053402590072459</v>
      </c>
      <c r="D1516">
        <f>'Bright angel'!G1518</f>
        <v>2006.8184931506848</v>
      </c>
      <c r="E1516">
        <f>'Bright angel'!L1518</f>
        <v>0.20928738637389505</v>
      </c>
    </row>
    <row r="1517" spans="2:5" x14ac:dyDescent="0.55000000000000004">
      <c r="B1517" s="1">
        <f>Diamond!$G1519</f>
        <v>2007.0109589041097</v>
      </c>
      <c r="C1517">
        <f>Diamond!L1519</f>
        <v>0.49142940811379265</v>
      </c>
      <c r="D1517">
        <f>'Bright angel'!G1519</f>
        <v>2006.8212328767124</v>
      </c>
      <c r="E1517">
        <f>'Bright angel'!L1519</f>
        <v>0.20971748254483616</v>
      </c>
    </row>
    <row r="1518" spans="2:5" x14ac:dyDescent="0.55000000000000004">
      <c r="B1518" s="1">
        <f>Diamond!$G1520</f>
        <v>2007.013698630137</v>
      </c>
      <c r="C1518">
        <f>Diamond!L1520</f>
        <v>0.49224845481302504</v>
      </c>
      <c r="D1518">
        <f>'Bright angel'!G1520</f>
        <v>2006.8239726027398</v>
      </c>
      <c r="E1518">
        <f>'Bright angel'!L1520</f>
        <v>0.21131451435708021</v>
      </c>
    </row>
    <row r="1519" spans="2:5" x14ac:dyDescent="0.55000000000000004">
      <c r="B1519" s="1">
        <f>Diamond!$G1521</f>
        <v>2007.0164383561644</v>
      </c>
      <c r="C1519">
        <f>Diamond!L1521</f>
        <v>0.49309645758389009</v>
      </c>
      <c r="D1519">
        <f>'Bright angel'!G1521</f>
        <v>2006.8267123287671</v>
      </c>
      <c r="E1519">
        <f>'Bright angel'!L1521</f>
        <v>0.21600480844342912</v>
      </c>
    </row>
    <row r="1520" spans="2:5" x14ac:dyDescent="0.55000000000000004">
      <c r="B1520" s="1">
        <f>Diamond!$G1522</f>
        <v>2007.0191780821917</v>
      </c>
      <c r="C1520">
        <f>Diamond!L1522</f>
        <v>0.49401690386899488</v>
      </c>
      <c r="D1520">
        <f>'Bright angel'!G1522</f>
        <v>2006.8294520547945</v>
      </c>
      <c r="E1520">
        <f>'Bright angel'!L1522</f>
        <v>0.22156772808746836</v>
      </c>
    </row>
    <row r="1521" spans="2:5" x14ac:dyDescent="0.55000000000000004">
      <c r="B1521" s="1">
        <f>Diamond!$G1523</f>
        <v>2007.0219178082191</v>
      </c>
      <c r="C1521">
        <f>Diamond!L1523</f>
        <v>0.49788669774324829</v>
      </c>
      <c r="D1521">
        <f>'Bright angel'!G1523</f>
        <v>2006.8321917808219</v>
      </c>
      <c r="E1521">
        <f>'Bright angel'!L1523</f>
        <v>0.22682065911233446</v>
      </c>
    </row>
    <row r="1522" spans="2:5" x14ac:dyDescent="0.55000000000000004">
      <c r="B1522" s="1">
        <f>Diamond!$G1524</f>
        <v>2007.0246575342467</v>
      </c>
      <c r="C1522">
        <f>Diamond!L1524</f>
        <v>0.50195010250634986</v>
      </c>
      <c r="D1522">
        <f>'Bright angel'!G1524</f>
        <v>2006.8360730593606</v>
      </c>
      <c r="E1522">
        <f>'Bright angel'!L1524</f>
        <v>0.22928953224032902</v>
      </c>
    </row>
    <row r="1523" spans="2:5" x14ac:dyDescent="0.55000000000000004">
      <c r="B1523" s="1">
        <f>Diamond!$G1525</f>
        <v>2007.027397260274</v>
      </c>
      <c r="C1523">
        <f>Diamond!L1525</f>
        <v>0.5062691064251984</v>
      </c>
      <c r="D1523">
        <f>'Bright angel'!G1525</f>
        <v>2006.838812785388</v>
      </c>
      <c r="E1523">
        <f>'Bright angel'!L1525</f>
        <v>0.23206083530909799</v>
      </c>
    </row>
    <row r="1524" spans="2:5" x14ac:dyDescent="0.55000000000000004">
      <c r="B1524" s="1">
        <f>Diamond!$G1526</f>
        <v>2007.0301369863014</v>
      </c>
      <c r="C1524">
        <f>Diamond!L1526</f>
        <v>0.51077811783149518</v>
      </c>
      <c r="D1524">
        <f>'Bright angel'!G1526</f>
        <v>2006.8415525114156</v>
      </c>
      <c r="E1524">
        <f>'Bright angel'!L1526</f>
        <v>0.2356645844205916</v>
      </c>
    </row>
    <row r="1525" spans="2:5" x14ac:dyDescent="0.55000000000000004">
      <c r="B1525" s="1">
        <f>Diamond!$G1527</f>
        <v>2007.0328767123287</v>
      </c>
      <c r="C1525">
        <f>Diamond!L1527</f>
        <v>0.51540185489393731</v>
      </c>
      <c r="D1525">
        <f>'Bright angel'!G1527</f>
        <v>2006.8442922374429</v>
      </c>
      <c r="E1525">
        <f>'Bright angel'!L1527</f>
        <v>0.24107412170966816</v>
      </c>
    </row>
    <row r="1526" spans="2:5" x14ac:dyDescent="0.55000000000000004">
      <c r="B1526" s="1">
        <f>Diamond!$G1528</f>
        <v>2007.0356164383561</v>
      </c>
      <c r="C1526">
        <f>Diamond!L1528</f>
        <v>0.52010807935406633</v>
      </c>
      <c r="D1526">
        <f>'Bright angel'!G1528</f>
        <v>2006.8470319634703</v>
      </c>
      <c r="E1526">
        <f>'Bright angel'!L1528</f>
        <v>0.24685833077008765</v>
      </c>
    </row>
    <row r="1527" spans="2:5" x14ac:dyDescent="0.55000000000000004">
      <c r="B1527" s="1">
        <f>Diamond!$G1529</f>
        <v>2007.0383561643835</v>
      </c>
      <c r="C1527">
        <f>Diamond!L1529</f>
        <v>0.52471460116120239</v>
      </c>
      <c r="D1527">
        <f>'Bright angel'!G1529</f>
        <v>2006.8497716894976</v>
      </c>
      <c r="E1527">
        <f>'Bright angel'!L1529</f>
        <v>0.24965070841625828</v>
      </c>
    </row>
    <row r="1528" spans="2:5" x14ac:dyDescent="0.55000000000000004">
      <c r="B1528" s="1">
        <f>Diamond!$G1530</f>
        <v>2007.041095890411</v>
      </c>
      <c r="C1528">
        <f>Diamond!L1530</f>
        <v>0.52929796290947284</v>
      </c>
      <c r="D1528">
        <f>'Bright angel'!G1530</f>
        <v>2006.852511415525</v>
      </c>
      <c r="E1528">
        <f>'Bright angel'!L1530</f>
        <v>0.24933072711381971</v>
      </c>
    </row>
    <row r="1529" spans="2:5" x14ac:dyDescent="0.55000000000000004">
      <c r="B1529" s="1">
        <f>Diamond!$G1531</f>
        <v>2007.0438356164384</v>
      </c>
      <c r="C1529">
        <f>Diamond!L1531</f>
        <v>0.53412667802367608</v>
      </c>
      <c r="D1529">
        <f>'Bright angel'!G1531</f>
        <v>2006.8552511415523</v>
      </c>
      <c r="E1529">
        <f>'Bright angel'!L1531</f>
        <v>0.24899942963287369</v>
      </c>
    </row>
    <row r="1530" spans="2:5" x14ac:dyDescent="0.55000000000000004">
      <c r="B1530" s="1">
        <f>Diamond!$G1532</f>
        <v>2007.0465753424658</v>
      </c>
      <c r="C1530">
        <f>Diamond!L1532</f>
        <v>0.5391237064511385</v>
      </c>
      <c r="D1530">
        <f>'Bright angel'!G1532</f>
        <v>2006.8579908675799</v>
      </c>
      <c r="E1530">
        <f>'Bright angel'!L1532</f>
        <v>0.24867263509722703</v>
      </c>
    </row>
    <row r="1531" spans="2:5" x14ac:dyDescent="0.55000000000000004">
      <c r="B1531" s="1">
        <f>Diamond!$G1533</f>
        <v>2007.0493150684931</v>
      </c>
      <c r="C1531">
        <f>Diamond!L1533</f>
        <v>0.5440526801050013</v>
      </c>
      <c r="D1531">
        <f>'Bright angel'!G1533</f>
        <v>2006.8607305936073</v>
      </c>
      <c r="E1531">
        <f>'Bright angel'!L1533</f>
        <v>0.24836328360691862</v>
      </c>
    </row>
    <row r="1532" spans="2:5" x14ac:dyDescent="0.55000000000000004">
      <c r="B1532" s="1">
        <f>Diamond!$G1534</f>
        <v>2007.0520547945205</v>
      </c>
      <c r="C1532">
        <f>Diamond!L1534</f>
        <v>0.5487337982419761</v>
      </c>
      <c r="D1532">
        <f>'Bright angel'!G1534</f>
        <v>2006.8634703196346</v>
      </c>
      <c r="E1532">
        <f>'Bright angel'!L1534</f>
        <v>0.24807639306497278</v>
      </c>
    </row>
    <row r="1533" spans="2:5" x14ac:dyDescent="0.55000000000000004">
      <c r="B1533" s="1">
        <f>Diamond!$G1535</f>
        <v>2007.0547945205481</v>
      </c>
      <c r="C1533">
        <f>Diamond!L1535</f>
        <v>0.55334147425614899</v>
      </c>
      <c r="D1533">
        <f>'Bright angel'!G1535</f>
        <v>2006.866210045662</v>
      </c>
      <c r="E1533">
        <f>'Bright angel'!L1535</f>
        <v>0.24778835487919101</v>
      </c>
    </row>
    <row r="1534" spans="2:5" x14ac:dyDescent="0.55000000000000004">
      <c r="B1534" s="1">
        <f>Diamond!$G1536</f>
        <v>2007.0575342465754</v>
      </c>
      <c r="C1534">
        <f>Diamond!L1536</f>
        <v>0.55774063154000153</v>
      </c>
      <c r="D1534">
        <f>'Bright angel'!G1536</f>
        <v>2006.8689497716894</v>
      </c>
      <c r="E1534">
        <f>'Bright angel'!L1536</f>
        <v>0.24751225946130315</v>
      </c>
    </row>
    <row r="1535" spans="2:5" x14ac:dyDescent="0.55000000000000004">
      <c r="B1535" s="1">
        <f>Diamond!$G1537</f>
        <v>2007.0602739726028</v>
      </c>
      <c r="C1535">
        <f>Diamond!L1537</f>
        <v>0.56193871806082951</v>
      </c>
      <c r="D1535">
        <f>'Bright angel'!G1537</f>
        <v>2006.8716894977167</v>
      </c>
      <c r="E1535">
        <f>'Bright angel'!L1537</f>
        <v>0.24722898910401919</v>
      </c>
    </row>
    <row r="1536" spans="2:5" x14ac:dyDescent="0.55000000000000004">
      <c r="B1536" s="1">
        <f>Diamond!$G1538</f>
        <v>2007.0630136986301</v>
      </c>
      <c r="C1536">
        <f>Diamond!L1538</f>
        <v>0.56295366884642184</v>
      </c>
      <c r="D1536">
        <f>'Bright angel'!G1538</f>
        <v>2006.8744292237443</v>
      </c>
      <c r="E1536">
        <f>'Bright angel'!L1538</f>
        <v>0.24694458255095661</v>
      </c>
    </row>
    <row r="1537" spans="2:5" x14ac:dyDescent="0.55000000000000004">
      <c r="B1537" s="1">
        <f>Diamond!$G1539</f>
        <v>2007.0657534246575</v>
      </c>
      <c r="C1537">
        <f>Diamond!L1539</f>
        <v>0.56315640885567275</v>
      </c>
      <c r="D1537">
        <f>'Bright angel'!G1539</f>
        <v>2006.8771689497717</v>
      </c>
      <c r="E1537">
        <f>'Bright angel'!L1539</f>
        <v>0.24666312345618163</v>
      </c>
    </row>
    <row r="1538" spans="2:5" x14ac:dyDescent="0.55000000000000004">
      <c r="B1538" s="1">
        <f>Diamond!$G1540</f>
        <v>2007.0684931506848</v>
      </c>
      <c r="C1538">
        <f>Diamond!L1540</f>
        <v>0.56342796108754611</v>
      </c>
      <c r="D1538">
        <f>'Bright angel'!G1540</f>
        <v>2006.879908675799</v>
      </c>
      <c r="E1538">
        <f>'Bright angel'!L1540</f>
        <v>0.24638714755161134</v>
      </c>
    </row>
    <row r="1539" spans="2:5" x14ac:dyDescent="0.55000000000000004">
      <c r="B1539" s="1">
        <f>Diamond!$G1541</f>
        <v>2007.0712328767124</v>
      </c>
      <c r="C1539">
        <f>Diamond!L1541</f>
        <v>0.56461798014458009</v>
      </c>
      <c r="D1539">
        <f>'Bright angel'!G1541</f>
        <v>2006.8826484018264</v>
      </c>
      <c r="E1539">
        <f>'Bright angel'!L1541</f>
        <v>0.24611346010211466</v>
      </c>
    </row>
    <row r="1540" spans="2:5" x14ac:dyDescent="0.55000000000000004">
      <c r="B1540" s="1">
        <f>Diamond!$G1542</f>
        <v>2007.0739726027398</v>
      </c>
      <c r="C1540">
        <f>Diamond!L1542</f>
        <v>0.56659537579570451</v>
      </c>
      <c r="D1540">
        <f>'Bright angel'!G1542</f>
        <v>2006.8853881278537</v>
      </c>
      <c r="E1540">
        <f>'Bright angel'!L1542</f>
        <v>0.24585352708047958</v>
      </c>
    </row>
    <row r="1541" spans="2:5" x14ac:dyDescent="0.55000000000000004">
      <c r="B1541" s="1">
        <f>Diamond!$G1543</f>
        <v>2007.0767123287671</v>
      </c>
      <c r="C1541">
        <f>Diamond!L1543</f>
        <v>0.56895936270733827</v>
      </c>
      <c r="D1541">
        <f>'Bright angel'!G1543</f>
        <v>2006.8881278538813</v>
      </c>
      <c r="E1541">
        <f>'Bright angel'!L1543</f>
        <v>0.24559386858741239</v>
      </c>
    </row>
    <row r="1542" spans="2:5" x14ac:dyDescent="0.55000000000000004">
      <c r="B1542" s="1">
        <f>Diamond!$G1544</f>
        <v>2007.0794520547945</v>
      </c>
      <c r="C1542">
        <f>Diamond!L1544</f>
        <v>0.57133689846456093</v>
      </c>
      <c r="D1542">
        <f>'Bright angel'!G1544</f>
        <v>2006.8908675799087</v>
      </c>
      <c r="E1542">
        <f>'Bright angel'!L1544</f>
        <v>0.24534366526160814</v>
      </c>
    </row>
    <row r="1543" spans="2:5" x14ac:dyDescent="0.55000000000000004">
      <c r="B1543" s="1">
        <f>Diamond!$G1545</f>
        <v>2007.0821917808219</v>
      </c>
      <c r="C1543">
        <f>Diamond!L1545</f>
        <v>0.57354388578489279</v>
      </c>
      <c r="D1543">
        <f>'Bright angel'!G1545</f>
        <v>2006.893607305936</v>
      </c>
      <c r="E1543">
        <f>'Bright angel'!L1545</f>
        <v>0.24509423100938141</v>
      </c>
    </row>
    <row r="1544" spans="2:5" x14ac:dyDescent="0.55000000000000004">
      <c r="B1544" s="1">
        <f>Diamond!$G1546</f>
        <v>2007.0849315068492</v>
      </c>
      <c r="C1544">
        <f>Diamond!L1546</f>
        <v>0.57498628311633027</v>
      </c>
      <c r="D1544">
        <f>'Bright angel'!G1546</f>
        <v>2006.8963470319634</v>
      </c>
      <c r="E1544">
        <f>'Bright angel'!L1546</f>
        <v>0.24484012893881815</v>
      </c>
    </row>
    <row r="1545" spans="2:5" x14ac:dyDescent="0.55000000000000004">
      <c r="B1545" s="1">
        <f>Diamond!$G1547</f>
        <v>2007.0860730593606</v>
      </c>
      <c r="C1545">
        <f>Diamond!L1547</f>
        <v>0.57655166006420633</v>
      </c>
      <c r="D1545">
        <f>'Bright angel'!G1547</f>
        <v>2006.8990867579907</v>
      </c>
      <c r="E1545">
        <f>'Bright angel'!L1547</f>
        <v>0.24457969665093837</v>
      </c>
    </row>
    <row r="1546" spans="2:5" x14ac:dyDescent="0.55000000000000004">
      <c r="B1546" s="1">
        <f>Diamond!$G1548</f>
        <v>2007.088812785388</v>
      </c>
      <c r="C1546">
        <f>Diamond!L1548</f>
        <v>0.57842428747370955</v>
      </c>
      <c r="D1546">
        <f>'Bright angel'!G1548</f>
        <v>2006.9018264840181</v>
      </c>
      <c r="E1546">
        <f>'Bright angel'!L1548</f>
        <v>0.24432452278302574</v>
      </c>
    </row>
    <row r="1547" spans="2:5" x14ac:dyDescent="0.55000000000000004">
      <c r="B1547" s="1">
        <f>Diamond!$G1549</f>
        <v>2007.0915525114156</v>
      </c>
      <c r="C1547">
        <f>Diamond!L1549</f>
        <v>0.57900214733719979</v>
      </c>
      <c r="D1547">
        <f>'Bright angel'!G1549</f>
        <v>2006.9045662100457</v>
      </c>
      <c r="E1547">
        <f>'Bright angel'!L1549</f>
        <v>0.24408153053806017</v>
      </c>
    </row>
    <row r="1548" spans="2:5" x14ac:dyDescent="0.55000000000000004">
      <c r="B1548" s="1">
        <f>Diamond!$G1550</f>
        <v>2007.0942922374429</v>
      </c>
      <c r="C1548">
        <f>Diamond!L1550</f>
        <v>0.57965977864452989</v>
      </c>
      <c r="D1548">
        <f>'Bright angel'!G1550</f>
        <v>2006.907305936073</v>
      </c>
      <c r="E1548">
        <f>'Bright angel'!L1550</f>
        <v>0.24387447229559883</v>
      </c>
    </row>
    <row r="1549" spans="2:5" x14ac:dyDescent="0.55000000000000004">
      <c r="B1549" s="1">
        <f>Diamond!$G1551</f>
        <v>2007.0970319634703</v>
      </c>
      <c r="C1549">
        <f>Diamond!L1551</f>
        <v>0.58037596204811848</v>
      </c>
      <c r="D1549">
        <f>'Bright angel'!G1551</f>
        <v>2006.9100456621004</v>
      </c>
      <c r="E1549">
        <f>'Bright angel'!L1551</f>
        <v>0.24373022606690117</v>
      </c>
    </row>
    <row r="1550" spans="2:5" x14ac:dyDescent="0.55000000000000004">
      <c r="B1550" s="1">
        <f>Diamond!$G1552</f>
        <v>2007.0997716894976</v>
      </c>
      <c r="C1550">
        <f>Diamond!L1552</f>
        <v>0.58094913152358951</v>
      </c>
      <c r="D1550">
        <f>'Bright angel'!G1552</f>
        <v>2006.9127853881278</v>
      </c>
      <c r="E1550">
        <f>'Bright angel'!L1552</f>
        <v>0.24366138450613684</v>
      </c>
    </row>
    <row r="1551" spans="2:5" x14ac:dyDescent="0.55000000000000004">
      <c r="B1551" s="1">
        <f>Diamond!$G1553</f>
        <v>2007.102511415525</v>
      </c>
      <c r="C1551">
        <f>Diamond!L1553</f>
        <v>0.58150578774417438</v>
      </c>
      <c r="D1551">
        <f>'Bright angel'!G1553</f>
        <v>2006.9155251141551</v>
      </c>
      <c r="E1551">
        <f>'Bright angel'!L1553</f>
        <v>0.24384641745922231</v>
      </c>
    </row>
    <row r="1552" spans="2:5" x14ac:dyDescent="0.55000000000000004">
      <c r="B1552" s="1">
        <f>Diamond!$G1554</f>
        <v>2007.1052511415523</v>
      </c>
      <c r="C1552">
        <f>Diamond!L1554</f>
        <v>0.58200539968009601</v>
      </c>
      <c r="D1552">
        <f>'Bright angel'!G1554</f>
        <v>2006.9182648401825</v>
      </c>
      <c r="E1552">
        <f>'Bright angel'!L1554</f>
        <v>0.24436315685502852</v>
      </c>
    </row>
    <row r="1553" spans="2:5" x14ac:dyDescent="0.55000000000000004">
      <c r="B1553" s="1">
        <f>Diamond!$G1555</f>
        <v>2007.1079908675799</v>
      </c>
      <c r="C1553">
        <f>Diamond!L1555</f>
        <v>0.58257085817700638</v>
      </c>
      <c r="D1553">
        <f>'Bright angel'!G1555</f>
        <v>2006.9194063926941</v>
      </c>
      <c r="E1553">
        <f>'Bright angel'!L1555</f>
        <v>0.24511607073633115</v>
      </c>
    </row>
    <row r="1554" spans="2:5" x14ac:dyDescent="0.55000000000000004">
      <c r="B1554" s="1">
        <f>Diamond!$G1556</f>
        <v>2007.1107305936073</v>
      </c>
      <c r="C1554">
        <f>Diamond!L1556</f>
        <v>0.58320008859164729</v>
      </c>
      <c r="D1554">
        <f>'Bright angel'!G1556</f>
        <v>2006.9221461187215</v>
      </c>
      <c r="E1554">
        <f>'Bright angel'!L1556</f>
        <v>0.24603823951472292</v>
      </c>
    </row>
    <row r="1555" spans="2:5" x14ac:dyDescent="0.55000000000000004">
      <c r="B1555" s="1">
        <f>Diamond!$G1557</f>
        <v>2007.1134703196346</v>
      </c>
      <c r="C1555">
        <f>Diamond!L1557</f>
        <v>0.58387475297149194</v>
      </c>
      <c r="D1555">
        <f>'Bright angel'!G1557</f>
        <v>2006.924885844749</v>
      </c>
      <c r="E1555">
        <f>'Bright angel'!L1557</f>
        <v>0.24725677627618928</v>
      </c>
    </row>
    <row r="1556" spans="2:5" x14ac:dyDescent="0.55000000000000004">
      <c r="B1556" s="1">
        <f>Diamond!$G1558</f>
        <v>2007.116210045662</v>
      </c>
      <c r="C1556">
        <f>Diamond!L1558</f>
        <v>0.58439539992182532</v>
      </c>
      <c r="D1556">
        <f>'Bright angel'!G1558</f>
        <v>2006.9276255707764</v>
      </c>
      <c r="E1556">
        <f>'Bright angel'!L1558</f>
        <v>0.24825610080042529</v>
      </c>
    </row>
    <row r="1557" spans="2:5" x14ac:dyDescent="0.55000000000000004">
      <c r="B1557" s="1">
        <f>Diamond!$G1559</f>
        <v>2007.1189497716894</v>
      </c>
      <c r="C1557">
        <f>Diamond!L1559</f>
        <v>0.5848366198233258</v>
      </c>
      <c r="D1557">
        <f>'Bright angel'!G1559</f>
        <v>2006.9303652968038</v>
      </c>
      <c r="E1557">
        <f>'Bright angel'!L1559</f>
        <v>0.24863919437318752</v>
      </c>
    </row>
    <row r="1558" spans="2:5" x14ac:dyDescent="0.55000000000000004">
      <c r="B1558" s="1">
        <f>Diamond!$G1560</f>
        <v>2007.1216894977167</v>
      </c>
      <c r="C1558">
        <f>Diamond!L1560</f>
        <v>0.58529974422744047</v>
      </c>
      <c r="D1558">
        <f>'Bright angel'!G1560</f>
        <v>2006.9331050228311</v>
      </c>
      <c r="E1558">
        <f>'Bright angel'!L1560</f>
        <v>0.24954908256006311</v>
      </c>
    </row>
    <row r="1559" spans="2:5" x14ac:dyDescent="0.55000000000000004">
      <c r="B1559" s="1">
        <f>Diamond!$G1561</f>
        <v>2007.1244292237443</v>
      </c>
      <c r="C1559">
        <f>Diamond!L1561</f>
        <v>0.58572361384104765</v>
      </c>
      <c r="D1559">
        <f>'Bright angel'!G1561</f>
        <v>2006.9358447488585</v>
      </c>
      <c r="E1559">
        <f>'Bright angel'!L1561</f>
        <v>0.25084152541876603</v>
      </c>
    </row>
    <row r="1560" spans="2:5" x14ac:dyDescent="0.55000000000000004">
      <c r="B1560" s="1">
        <f>Diamond!$G1562</f>
        <v>2007.1271689497717</v>
      </c>
      <c r="C1560">
        <f>Diamond!L1562</f>
        <v>0.58607693571665809</v>
      </c>
      <c r="D1560">
        <f>'Bright angel'!G1562</f>
        <v>2006.9385844748858</v>
      </c>
      <c r="E1560">
        <f>'Bright angel'!L1562</f>
        <v>0.25270286166942874</v>
      </c>
    </row>
    <row r="1561" spans="2:5" x14ac:dyDescent="0.55000000000000004">
      <c r="B1561" s="1">
        <f>Diamond!$G1563</f>
        <v>2007.129908675799</v>
      </c>
      <c r="C1561">
        <f>Diamond!L1563</f>
        <v>0.58646141763439075</v>
      </c>
      <c r="D1561">
        <f>'Bright angel'!G1563</f>
        <v>2006.9413242009134</v>
      </c>
      <c r="E1561">
        <f>'Bright angel'!L1563</f>
        <v>0.25519376943453398</v>
      </c>
    </row>
    <row r="1562" spans="2:5" x14ac:dyDescent="0.55000000000000004">
      <c r="B1562" s="1">
        <f>Diamond!$G1564</f>
        <v>2007.1326484018264</v>
      </c>
      <c r="C1562">
        <f>Diamond!L1564</f>
        <v>0.58693438319339608</v>
      </c>
      <c r="D1562">
        <f>'Bright angel'!G1564</f>
        <v>2006.9440639269408</v>
      </c>
      <c r="E1562">
        <f>'Bright angel'!L1564</f>
        <v>0.2576262988170232</v>
      </c>
    </row>
    <row r="1563" spans="2:5" x14ac:dyDescent="0.55000000000000004">
      <c r="B1563" s="1">
        <f>Diamond!$G1565</f>
        <v>2007.1353881278537</v>
      </c>
      <c r="C1563">
        <f>Diamond!L1565</f>
        <v>0.58741981380987873</v>
      </c>
      <c r="D1563">
        <f>'Bright angel'!G1565</f>
        <v>2006.9468036529681</v>
      </c>
      <c r="E1563">
        <f>'Bright angel'!L1565</f>
        <v>0.26043059377537142</v>
      </c>
    </row>
    <row r="1564" spans="2:5" x14ac:dyDescent="0.55000000000000004">
      <c r="B1564" s="1">
        <f>Diamond!$G1566</f>
        <v>2007.1381278538813</v>
      </c>
      <c r="C1564">
        <f>Diamond!L1566</f>
        <v>0.58790414772541588</v>
      </c>
      <c r="D1564">
        <f>'Bright angel'!G1566</f>
        <v>2006.9495433789955</v>
      </c>
      <c r="E1564">
        <f>'Bright angel'!L1566</f>
        <v>0.26408400627825834</v>
      </c>
    </row>
    <row r="1565" spans="2:5" x14ac:dyDescent="0.55000000000000004">
      <c r="B1565" s="1">
        <f>Diamond!$G1567</f>
        <v>2007.1408675799087</v>
      </c>
      <c r="C1565">
        <f>Diamond!L1567</f>
        <v>0.58844313514278823</v>
      </c>
      <c r="D1565">
        <f>'Bright angel'!G1567</f>
        <v>2006.9522831050228</v>
      </c>
      <c r="E1565">
        <f>'Bright angel'!L1567</f>
        <v>0.26644792655873922</v>
      </c>
    </row>
    <row r="1566" spans="2:5" x14ac:dyDescent="0.55000000000000004">
      <c r="B1566" s="1">
        <f>Diamond!$G1568</f>
        <v>2007.143607305936</v>
      </c>
      <c r="C1566">
        <f>Diamond!L1568</f>
        <v>0.58891272588013654</v>
      </c>
      <c r="D1566">
        <f>'Bright angel'!G1568</f>
        <v>2006.9550228310502</v>
      </c>
      <c r="E1566">
        <f>'Bright angel'!L1568</f>
        <v>0.26889006922910208</v>
      </c>
    </row>
    <row r="1567" spans="2:5" x14ac:dyDescent="0.55000000000000004">
      <c r="B1567" s="1">
        <f>Diamond!$G1569</f>
        <v>2007.1463470319634</v>
      </c>
      <c r="C1567">
        <f>Diamond!L1569</f>
        <v>0.58944758221899984</v>
      </c>
      <c r="D1567">
        <f>'Bright angel'!G1569</f>
        <v>2006.9577625570778</v>
      </c>
      <c r="E1567">
        <f>'Bright angel'!L1569</f>
        <v>0.27191690196373813</v>
      </c>
    </row>
    <row r="1568" spans="2:5" x14ac:dyDescent="0.55000000000000004">
      <c r="B1568" s="1">
        <f>Diamond!$G1570</f>
        <v>2007.1490867579907</v>
      </c>
      <c r="C1568">
        <f>Diamond!L1570</f>
        <v>0.58998743528593478</v>
      </c>
      <c r="D1568">
        <f>'Bright angel'!G1570</f>
        <v>2006.9605022831051</v>
      </c>
      <c r="E1568">
        <f>'Bright angel'!L1570</f>
        <v>0.27461435464608497</v>
      </c>
    </row>
    <row r="1569" spans="2:5" x14ac:dyDescent="0.55000000000000004">
      <c r="B1569" s="1">
        <f>Diamond!$G1571</f>
        <v>2007.1518264840181</v>
      </c>
      <c r="C1569">
        <f>Diamond!L1571</f>
        <v>0.59057281213781387</v>
      </c>
      <c r="D1569">
        <f>'Bright angel'!G1571</f>
        <v>2006.9632420091325</v>
      </c>
      <c r="E1569">
        <f>'Bright angel'!L1571</f>
        <v>0.27800448725580229</v>
      </c>
    </row>
    <row r="1570" spans="2:5" x14ac:dyDescent="0.55000000000000004">
      <c r="B1570" s="1">
        <f>Diamond!$G1572</f>
        <v>2007.1545662100457</v>
      </c>
      <c r="C1570">
        <f>Diamond!L1572</f>
        <v>0.59123793991970131</v>
      </c>
      <c r="D1570">
        <f>'Bright angel'!G1572</f>
        <v>2006.9659817351599</v>
      </c>
      <c r="E1570">
        <f>'Bright angel'!L1572</f>
        <v>0.2809212168887818</v>
      </c>
    </row>
    <row r="1571" spans="2:5" x14ac:dyDescent="0.55000000000000004">
      <c r="B1571" s="1">
        <f>Diamond!$G1573</f>
        <v>2007.157305936073</v>
      </c>
      <c r="C1571">
        <f>Diamond!L1573</f>
        <v>0.59188497646402616</v>
      </c>
      <c r="D1571">
        <f>'Bright angel'!G1573</f>
        <v>2006.9687214611872</v>
      </c>
      <c r="E1571">
        <f>'Bright angel'!L1573</f>
        <v>0.28423841940526834</v>
      </c>
    </row>
    <row r="1572" spans="2:5" x14ac:dyDescent="0.55000000000000004">
      <c r="B1572" s="1">
        <f>Diamond!$G1574</f>
        <v>2007.1600456621004</v>
      </c>
      <c r="C1572">
        <f>Diamond!L1574</f>
        <v>0.59252188355961111</v>
      </c>
      <c r="D1572">
        <f>'Bright angel'!G1574</f>
        <v>2006.9714611872148</v>
      </c>
      <c r="E1572">
        <f>'Bright angel'!L1574</f>
        <v>0.28765028625777112</v>
      </c>
    </row>
    <row r="1573" spans="2:5" x14ac:dyDescent="0.55000000000000004">
      <c r="B1573" s="1">
        <f>Diamond!$G1575</f>
        <v>2007.1627853881278</v>
      </c>
      <c r="C1573">
        <f>Diamond!L1575</f>
        <v>0.59302724379489191</v>
      </c>
      <c r="D1573">
        <f>'Bright angel'!G1575</f>
        <v>2006.9742009132422</v>
      </c>
      <c r="E1573">
        <f>'Bright angel'!L1575</f>
        <v>0.29109384499035035</v>
      </c>
    </row>
    <row r="1574" spans="2:5" x14ac:dyDescent="0.55000000000000004">
      <c r="B1574" s="1">
        <f>Diamond!$G1576</f>
        <v>2007.1655251141551</v>
      </c>
      <c r="C1574">
        <f>Diamond!L1576</f>
        <v>0.59372830922243847</v>
      </c>
      <c r="D1574">
        <f>'Bright angel'!G1576</f>
        <v>2006.9769406392695</v>
      </c>
      <c r="E1574">
        <f>'Bright angel'!L1576</f>
        <v>0.29540254025359453</v>
      </c>
    </row>
    <row r="1575" spans="2:5" x14ac:dyDescent="0.55000000000000004">
      <c r="B1575" s="1">
        <f>Diamond!$G1577</f>
        <v>2007.1682648401825</v>
      </c>
      <c r="C1575">
        <f>Diamond!L1577</f>
        <v>0.59452829721924638</v>
      </c>
      <c r="D1575">
        <f>'Bright angel'!G1577</f>
        <v>2006.9796803652969</v>
      </c>
      <c r="E1575">
        <f>'Bright angel'!L1577</f>
        <v>0.29896174160975353</v>
      </c>
    </row>
    <row r="1576" spans="2:5" x14ac:dyDescent="0.55000000000000004">
      <c r="B1576" s="1">
        <f>Diamond!$G1578</f>
        <v>2007.1694063926941</v>
      </c>
      <c r="C1576">
        <f>Diamond!L1578</f>
        <v>0.59522140882865693</v>
      </c>
      <c r="D1576">
        <f>'Bright angel'!G1578</f>
        <v>2006.9824200913242</v>
      </c>
      <c r="E1576">
        <f>'Bright angel'!L1578</f>
        <v>0.30188101718054605</v>
      </c>
    </row>
    <row r="1577" spans="2:5" x14ac:dyDescent="0.55000000000000004">
      <c r="B1577" s="1">
        <f>Diamond!$G1579</f>
        <v>2007.1721461187215</v>
      </c>
      <c r="C1577">
        <f>Diamond!L1579</f>
        <v>0.59579804996050467</v>
      </c>
      <c r="D1577">
        <f>'Bright angel'!G1579</f>
        <v>2006.9851598173516</v>
      </c>
      <c r="E1577">
        <f>'Bright angel'!L1579</f>
        <v>0.30499906807967941</v>
      </c>
    </row>
    <row r="1578" spans="2:5" x14ac:dyDescent="0.55000000000000004">
      <c r="B1578" s="1">
        <f>Diamond!$G1580</f>
        <v>2007.174885844749</v>
      </c>
      <c r="C1578">
        <f>Diamond!L1580</f>
        <v>0.5961936962204939</v>
      </c>
      <c r="D1578">
        <f>'Bright angel'!G1580</f>
        <v>2006.9878995433792</v>
      </c>
      <c r="E1578">
        <f>'Bright angel'!L1580</f>
        <v>0.30866625802437991</v>
      </c>
    </row>
    <row r="1579" spans="2:5" x14ac:dyDescent="0.55000000000000004">
      <c r="B1579" s="1">
        <f>Diamond!$G1581</f>
        <v>2007.1776255707764</v>
      </c>
      <c r="C1579">
        <f>Diamond!L1581</f>
        <v>0.59676155701232081</v>
      </c>
      <c r="D1579">
        <f>'Bright angel'!G1581</f>
        <v>2006.9906392694065</v>
      </c>
      <c r="E1579">
        <f>'Bright angel'!L1581</f>
        <v>0.31249976063706963</v>
      </c>
    </row>
    <row r="1580" spans="2:5" x14ac:dyDescent="0.55000000000000004">
      <c r="B1580" s="1">
        <f>Diamond!$G1582</f>
        <v>2007.1803652968038</v>
      </c>
      <c r="C1580">
        <f>Diamond!L1582</f>
        <v>0.59739432143551874</v>
      </c>
      <c r="D1580">
        <f>'Bright angel'!G1582</f>
        <v>2006.9933789954339</v>
      </c>
      <c r="E1580">
        <f>'Bright angel'!L1582</f>
        <v>0.31588020933988858</v>
      </c>
    </row>
    <row r="1581" spans="2:5" x14ac:dyDescent="0.55000000000000004">
      <c r="B1581" s="1">
        <f>Diamond!$G1583</f>
        <v>2007.1831050228311</v>
      </c>
      <c r="C1581">
        <f>Diamond!L1583</f>
        <v>0.59807871259049261</v>
      </c>
      <c r="D1581">
        <f>'Bright angel'!G1583</f>
        <v>2006.9961187214612</v>
      </c>
      <c r="E1581">
        <f>'Bright angel'!L1583</f>
        <v>0.31791757951535715</v>
      </c>
    </row>
    <row r="1582" spans="2:5" x14ac:dyDescent="0.55000000000000004">
      <c r="B1582" s="1">
        <f>Diamond!$G1584</f>
        <v>2007.1858447488585</v>
      </c>
      <c r="C1582">
        <f>Diamond!L1584</f>
        <v>0.59878856764754818</v>
      </c>
      <c r="D1582">
        <f>'Bright angel'!G1584</f>
        <v>2006.9988584474886</v>
      </c>
      <c r="E1582">
        <f>'Bright angel'!L1584</f>
        <v>0.32068656794862216</v>
      </c>
    </row>
    <row r="1583" spans="2:5" x14ac:dyDescent="0.55000000000000004">
      <c r="B1583" s="1">
        <f>Diamond!$G1585</f>
        <v>2007.1885844748858</v>
      </c>
      <c r="C1583">
        <f>Diamond!L1585</f>
        <v>0.59924534059029955</v>
      </c>
      <c r="D1583">
        <f>'Bright angel'!G1585</f>
        <v>2007.0027397260274</v>
      </c>
      <c r="E1583">
        <f>'Bright angel'!L1585</f>
        <v>0.32279703784347702</v>
      </c>
    </row>
    <row r="1584" spans="2:5" x14ac:dyDescent="0.55000000000000004">
      <c r="B1584" s="1">
        <f>Diamond!$G1586</f>
        <v>2007.1913242009134</v>
      </c>
      <c r="C1584">
        <f>Diamond!L1586</f>
        <v>0.59944903112125469</v>
      </c>
      <c r="D1584">
        <f>'Bright angel'!G1586</f>
        <v>2007.0054794520547</v>
      </c>
      <c r="E1584">
        <f>'Bright angel'!L1586</f>
        <v>0.3235504708695649</v>
      </c>
    </row>
    <row r="1585" spans="2:5" x14ac:dyDescent="0.55000000000000004">
      <c r="B1585" s="1">
        <f>Diamond!$G1587</f>
        <v>2007.1940639269408</v>
      </c>
      <c r="C1585">
        <f>Diamond!L1587</f>
        <v>0.60048450047183966</v>
      </c>
      <c r="D1585">
        <f>'Bright angel'!G1587</f>
        <v>2007.0082191780823</v>
      </c>
      <c r="E1585">
        <f>'Bright angel'!L1587</f>
        <v>0.3235115178210235</v>
      </c>
    </row>
    <row r="1586" spans="2:5" x14ac:dyDescent="0.55000000000000004">
      <c r="B1586" s="1">
        <f>Diamond!$G1588</f>
        <v>2007.1968036529681</v>
      </c>
      <c r="C1586">
        <f>Diamond!L1588</f>
        <v>0.60155988167460461</v>
      </c>
      <c r="D1586">
        <f>'Bright angel'!G1588</f>
        <v>2007.0109589041097</v>
      </c>
      <c r="E1586">
        <f>'Bright angel'!L1588</f>
        <v>0.32326764789090556</v>
      </c>
    </row>
    <row r="1587" spans="2:5" x14ac:dyDescent="0.55000000000000004">
      <c r="B1587" s="1">
        <f>Diamond!$G1589</f>
        <v>2007.1995433789955</v>
      </c>
      <c r="C1587">
        <f>Diamond!L1589</f>
        <v>0.60598626596150829</v>
      </c>
      <c r="D1587">
        <f>'Bright angel'!G1589</f>
        <v>2007.013698630137</v>
      </c>
      <c r="E1587">
        <f>'Bright angel'!L1589</f>
        <v>0.32364397704373388</v>
      </c>
    </row>
    <row r="1588" spans="2:5" x14ac:dyDescent="0.55000000000000004">
      <c r="B1588" s="1">
        <f>Diamond!$G1590</f>
        <v>2007.2022831050228</v>
      </c>
      <c r="C1588">
        <f>Diamond!L1590</f>
        <v>0.61068361112749758</v>
      </c>
      <c r="D1588">
        <f>'Bright angel'!G1590</f>
        <v>2007.0164383561644</v>
      </c>
      <c r="E1588">
        <f>'Bright angel'!L1590</f>
        <v>0.32381169127263409</v>
      </c>
    </row>
    <row r="1589" spans="2:5" x14ac:dyDescent="0.55000000000000004">
      <c r="B1589" s="1">
        <f>Diamond!$G1591</f>
        <v>2007.2050228310502</v>
      </c>
      <c r="C1589">
        <f>Diamond!L1591</f>
        <v>0.61644302054381095</v>
      </c>
      <c r="D1589">
        <f>'Bright angel'!G1591</f>
        <v>2007.0191780821917</v>
      </c>
      <c r="E1589">
        <f>'Bright angel'!L1591</f>
        <v>0.32379136498116839</v>
      </c>
    </row>
    <row r="1590" spans="2:5" x14ac:dyDescent="0.55000000000000004">
      <c r="B1590" s="1">
        <f>Diamond!$G1592</f>
        <v>2007.2077625570778</v>
      </c>
      <c r="C1590">
        <f>Diamond!L1592</f>
        <v>0.62135729088871372</v>
      </c>
      <c r="D1590">
        <f>'Bright angel'!G1592</f>
        <v>2007.0219178082191</v>
      </c>
      <c r="E1590">
        <f>'Bright angel'!L1592</f>
        <v>0.32384140772874093</v>
      </c>
    </row>
    <row r="1591" spans="2:5" x14ac:dyDescent="0.55000000000000004">
      <c r="B1591" s="1">
        <f>Diamond!$G1593</f>
        <v>2007.2105022831051</v>
      </c>
      <c r="C1591">
        <f>Diamond!L1593</f>
        <v>0.62604146663774396</v>
      </c>
      <c r="D1591">
        <f>'Bright angel'!G1593</f>
        <v>2007.0246575342467</v>
      </c>
      <c r="E1591">
        <f>'Bright angel'!L1593</f>
        <v>0.32410537052788058</v>
      </c>
    </row>
    <row r="1592" spans="2:5" x14ac:dyDescent="0.55000000000000004">
      <c r="B1592" s="1">
        <f>Diamond!$G1594</f>
        <v>2007.2132420091325</v>
      </c>
      <c r="C1592">
        <f>Diamond!L1594</f>
        <v>0.63064129105326416</v>
      </c>
      <c r="D1592">
        <f>'Bright angel'!G1594</f>
        <v>2007.027397260274</v>
      </c>
      <c r="E1592">
        <f>'Bright angel'!L1594</f>
        <v>0.32460549731460397</v>
      </c>
    </row>
    <row r="1593" spans="2:5" x14ac:dyDescent="0.55000000000000004">
      <c r="B1593" s="1">
        <f>Diamond!$G1595</f>
        <v>2007.2159817351599</v>
      </c>
      <c r="C1593">
        <f>Diamond!L1595</f>
        <v>0.63164544955276358</v>
      </c>
      <c r="D1593">
        <f>'Bright angel'!G1595</f>
        <v>2007.0301369863014</v>
      </c>
      <c r="E1593">
        <f>'Bright angel'!L1595</f>
        <v>0.32523868564478509</v>
      </c>
    </row>
    <row r="1594" spans="2:5" x14ac:dyDescent="0.55000000000000004">
      <c r="B1594" s="1">
        <f>Diamond!$G1596</f>
        <v>2007.2187214611872</v>
      </c>
      <c r="C1594">
        <f>Diamond!L1596</f>
        <v>0.63187340823915739</v>
      </c>
      <c r="D1594">
        <f>'Bright angel'!G1596</f>
        <v>2007.0328767123287</v>
      </c>
      <c r="E1594">
        <f>'Bright angel'!L1596</f>
        <v>0.32552746121257298</v>
      </c>
    </row>
    <row r="1595" spans="2:5" x14ac:dyDescent="0.55000000000000004">
      <c r="B1595" s="1">
        <f>Diamond!$G1597</f>
        <v>2007.2214611872148</v>
      </c>
      <c r="C1595">
        <f>Diamond!L1597</f>
        <v>0.63171349738649774</v>
      </c>
      <c r="D1595">
        <f>'Bright angel'!G1597</f>
        <v>2007.0356164383561</v>
      </c>
      <c r="E1595">
        <f>'Bright angel'!L1597</f>
        <v>0.32636877911586276</v>
      </c>
    </row>
    <row r="1596" spans="2:5" x14ac:dyDescent="0.55000000000000004">
      <c r="B1596" s="1">
        <f>Diamond!$G1598</f>
        <v>2007.2242009132422</v>
      </c>
      <c r="C1596">
        <f>Diamond!L1598</f>
        <v>0.63104744415636027</v>
      </c>
      <c r="D1596">
        <f>'Bright angel'!G1598</f>
        <v>2007.0383561643835</v>
      </c>
      <c r="E1596">
        <f>'Bright angel'!L1598</f>
        <v>0.32694451384981255</v>
      </c>
    </row>
    <row r="1597" spans="2:5" x14ac:dyDescent="0.55000000000000004">
      <c r="B1597" s="1">
        <f>Diamond!$G1599</f>
        <v>2007.2269406392695</v>
      </c>
      <c r="C1597">
        <f>Diamond!L1599</f>
        <v>0.63038073670248707</v>
      </c>
      <c r="D1597">
        <f>'Bright angel'!G1599</f>
        <v>2007.041095890411</v>
      </c>
      <c r="E1597">
        <f>'Bright angel'!L1599</f>
        <v>0.32859469221004778</v>
      </c>
    </row>
    <row r="1598" spans="2:5" x14ac:dyDescent="0.55000000000000004">
      <c r="B1598" s="1">
        <f>Diamond!$G1600</f>
        <v>2007.2296803652969</v>
      </c>
      <c r="C1598">
        <f>Diamond!L1600</f>
        <v>0.62971338208135597</v>
      </c>
      <c r="D1598">
        <f>'Bright angel'!G1600</f>
        <v>2007.0438356164384</v>
      </c>
      <c r="E1598">
        <f>'Bright angel'!L1600</f>
        <v>0.3298319321793558</v>
      </c>
    </row>
    <row r="1599" spans="2:5" x14ac:dyDescent="0.55000000000000004">
      <c r="B1599" s="1">
        <f>Diamond!$G1601</f>
        <v>2007.2324200913242</v>
      </c>
      <c r="C1599">
        <f>Diamond!L1601</f>
        <v>0.62904833131775151</v>
      </c>
      <c r="D1599">
        <f>'Bright angel'!G1601</f>
        <v>2007.0465753424658</v>
      </c>
      <c r="E1599">
        <f>'Bright angel'!L1601</f>
        <v>0.3315510936645546</v>
      </c>
    </row>
    <row r="1600" spans="2:5" x14ac:dyDescent="0.55000000000000004">
      <c r="B1600" s="1">
        <f>Diamond!$G1602</f>
        <v>2007.2351598173516</v>
      </c>
      <c r="C1600">
        <f>Diamond!L1602</f>
        <v>0.62888667232462581</v>
      </c>
      <c r="D1600">
        <f>'Bright angel'!G1602</f>
        <v>2007.0493150684931</v>
      </c>
      <c r="E1600">
        <f>'Bright angel'!L1602</f>
        <v>0.33325430023674829</v>
      </c>
    </row>
    <row r="1601" spans="2:5" x14ac:dyDescent="0.55000000000000004">
      <c r="B1601" s="1">
        <f>Diamond!$G1603</f>
        <v>2007.2378995433792</v>
      </c>
      <c r="C1601">
        <f>Diamond!L1603</f>
        <v>0.62874572574458532</v>
      </c>
      <c r="D1601">
        <f>'Bright angel'!G1603</f>
        <v>2007.0520547945205</v>
      </c>
      <c r="E1601">
        <f>'Bright angel'!L1603</f>
        <v>0.33574048986994981</v>
      </c>
    </row>
    <row r="1602" spans="2:5" x14ac:dyDescent="0.55000000000000004">
      <c r="B1602" s="1">
        <f>Diamond!$G1604</f>
        <v>2007.2406392694065</v>
      </c>
      <c r="C1602">
        <f>Diamond!L1604</f>
        <v>0.62864333868342159</v>
      </c>
      <c r="D1602">
        <f>'Bright angel'!G1604</f>
        <v>2007.0547945205481</v>
      </c>
      <c r="E1602">
        <f>'Bright angel'!L1604</f>
        <v>0.3378750458951133</v>
      </c>
    </row>
    <row r="1603" spans="2:5" x14ac:dyDescent="0.55000000000000004">
      <c r="B1603" s="1">
        <f>Diamond!$G1605</f>
        <v>2007.2433789954339</v>
      </c>
      <c r="C1603">
        <f>Diamond!L1605</f>
        <v>0.62858927267006648</v>
      </c>
      <c r="D1603">
        <f>'Bright angel'!G1605</f>
        <v>2007.0575342465754</v>
      </c>
      <c r="E1603">
        <f>'Bright angel'!L1605</f>
        <v>0.34039653865237912</v>
      </c>
    </row>
    <row r="1604" spans="2:5" x14ac:dyDescent="0.55000000000000004">
      <c r="B1604" s="1">
        <f>Diamond!$G1606</f>
        <v>2007.2527397260274</v>
      </c>
      <c r="C1604">
        <f>Diamond!L1606</f>
        <v>0.62859634270145448</v>
      </c>
      <c r="D1604">
        <f>'Bright angel'!G1606</f>
        <v>2007.0602739726028</v>
      </c>
      <c r="E1604">
        <f>'Bright angel'!L1606</f>
        <v>0.34248217840304584</v>
      </c>
    </row>
    <row r="1605" spans="2:5" x14ac:dyDescent="0.55000000000000004">
      <c r="B1605" s="1">
        <f>Diamond!$G1607</f>
        <v>2007.2554794520547</v>
      </c>
      <c r="C1605">
        <f>Diamond!L1607</f>
        <v>0.6286716392286904</v>
      </c>
      <c r="D1605">
        <f>'Bright angel'!G1607</f>
        <v>2007.0630136986301</v>
      </c>
      <c r="E1605">
        <f>'Bright angel'!L1607</f>
        <v>0.34530719195070286</v>
      </c>
    </row>
    <row r="1606" spans="2:5" x14ac:dyDescent="0.55000000000000004">
      <c r="B1606" s="1">
        <f>Diamond!$G1608</f>
        <v>2007.2582191780823</v>
      </c>
      <c r="C1606">
        <f>Diamond!L1608</f>
        <v>0.62894073196255795</v>
      </c>
      <c r="D1606">
        <f>'Bright angel'!G1608</f>
        <v>2007.0657534246575</v>
      </c>
      <c r="E1606">
        <f>'Bright angel'!L1608</f>
        <v>0.34923204812771813</v>
      </c>
    </row>
    <row r="1607" spans="2:5" x14ac:dyDescent="0.55000000000000004">
      <c r="B1607" s="1">
        <f>Diamond!$G1609</f>
        <v>2007.2609589041097</v>
      </c>
      <c r="C1607">
        <f>Diamond!L1609</f>
        <v>0.62939543617106009</v>
      </c>
      <c r="D1607">
        <f>'Bright angel'!G1609</f>
        <v>2007.0684931506848</v>
      </c>
      <c r="E1607">
        <f>'Bright angel'!L1609</f>
        <v>0.35340513058974909</v>
      </c>
    </row>
    <row r="1608" spans="2:5" x14ac:dyDescent="0.55000000000000004">
      <c r="B1608" s="1">
        <f>Diamond!$G1610</f>
        <v>2007.263698630137</v>
      </c>
      <c r="C1608">
        <f>Diamond!L1610</f>
        <v>0.62993890348516379</v>
      </c>
      <c r="D1608">
        <f>'Bright angel'!G1610</f>
        <v>2007.0712328767124</v>
      </c>
      <c r="E1608">
        <f>'Bright angel'!L1610</f>
        <v>0.35753376743794241</v>
      </c>
    </row>
    <row r="1609" spans="2:5" x14ac:dyDescent="0.55000000000000004">
      <c r="B1609" s="1">
        <f>Diamond!$G1611</f>
        <v>2007.2664383561644</v>
      </c>
      <c r="C1609">
        <f>Diamond!L1611</f>
        <v>0.63062083375057343</v>
      </c>
      <c r="D1609">
        <f>'Bright angel'!G1611</f>
        <v>2007.0739726027398</v>
      </c>
      <c r="E1609">
        <f>'Bright angel'!L1611</f>
        <v>0.35852213323546628</v>
      </c>
    </row>
    <row r="1610" spans="2:5" x14ac:dyDescent="0.55000000000000004">
      <c r="B1610" s="1">
        <f>Diamond!$G1612</f>
        <v>2007.2691780821917</v>
      </c>
      <c r="C1610">
        <f>Diamond!L1612</f>
        <v>0.6314074517438798</v>
      </c>
      <c r="D1610">
        <f>'Bright angel'!G1612</f>
        <v>2007.0767123287671</v>
      </c>
      <c r="E1610">
        <f>'Bright angel'!L1612</f>
        <v>0.36255029132173111</v>
      </c>
    </row>
    <row r="1611" spans="2:5" x14ac:dyDescent="0.55000000000000004">
      <c r="B1611" s="1">
        <f>Diamond!$G1613</f>
        <v>2007.2719178082191</v>
      </c>
      <c r="C1611">
        <f>Diamond!L1613</f>
        <v>0.63231095290841643</v>
      </c>
      <c r="D1611">
        <f>'Bright angel'!G1613</f>
        <v>2007.0794520547945</v>
      </c>
      <c r="E1611">
        <f>'Bright angel'!L1613</f>
        <v>0.36678899119841357</v>
      </c>
    </row>
    <row r="1612" spans="2:5" x14ac:dyDescent="0.55000000000000004">
      <c r="B1612" s="1">
        <f>Diamond!$G1614</f>
        <v>2007.2746575342467</v>
      </c>
      <c r="C1612">
        <f>Diamond!L1614</f>
        <v>0.63591668638523569</v>
      </c>
      <c r="D1612">
        <f>'Bright angel'!G1614</f>
        <v>2007.0821917808219</v>
      </c>
      <c r="E1612">
        <f>'Bright angel'!L1614</f>
        <v>0.37105754840772837</v>
      </c>
    </row>
    <row r="1613" spans="2:5" x14ac:dyDescent="0.55000000000000004">
      <c r="B1613" s="1">
        <f>Diamond!$G1615</f>
        <v>2007.277397260274</v>
      </c>
      <c r="C1613">
        <f>Diamond!L1615</f>
        <v>0.6411091678785833</v>
      </c>
      <c r="D1613">
        <f>'Bright angel'!G1615</f>
        <v>2007.0849315068492</v>
      </c>
      <c r="E1613">
        <f>'Bright angel'!L1615</f>
        <v>0.37527571112951502</v>
      </c>
    </row>
    <row r="1614" spans="2:5" x14ac:dyDescent="0.55000000000000004">
      <c r="B1614" s="1">
        <f>Diamond!$G1616</f>
        <v>2007.2801369863014</v>
      </c>
      <c r="C1614">
        <f>Diamond!L1616</f>
        <v>0.6470206122253328</v>
      </c>
      <c r="D1614">
        <f>'Bright angel'!G1616</f>
        <v>2007.0860730593606</v>
      </c>
      <c r="E1614">
        <f>'Bright angel'!L1616</f>
        <v>0.37879728467218521</v>
      </c>
    </row>
    <row r="1615" spans="2:5" x14ac:dyDescent="0.55000000000000004">
      <c r="B1615" s="1">
        <f>Diamond!$G1617</f>
        <v>2007.2828767123287</v>
      </c>
      <c r="C1615">
        <f>Diamond!L1617</f>
        <v>0.6534060242545886</v>
      </c>
      <c r="D1615">
        <f>'Bright angel'!G1617</f>
        <v>2007.088812785388</v>
      </c>
      <c r="E1615">
        <f>'Bright angel'!L1617</f>
        <v>0.38138309143434074</v>
      </c>
    </row>
    <row r="1616" spans="2:5" x14ac:dyDescent="0.55000000000000004">
      <c r="B1616" s="1">
        <f>Diamond!$G1618</f>
        <v>2007.2856164383561</v>
      </c>
      <c r="C1616">
        <f>Diamond!L1618</f>
        <v>0.66030576801505836</v>
      </c>
      <c r="D1616">
        <f>'Bright angel'!G1618</f>
        <v>2007.0915525114156</v>
      </c>
      <c r="E1616">
        <f>'Bright angel'!L1618</f>
        <v>0.38217078106443081</v>
      </c>
    </row>
    <row r="1617" spans="2:5" x14ac:dyDescent="0.55000000000000004">
      <c r="B1617" s="1">
        <f>Diamond!$G1619</f>
        <v>2007.2883561643835</v>
      </c>
      <c r="C1617">
        <f>Diamond!L1619</f>
        <v>0.66773752408786646</v>
      </c>
      <c r="D1617">
        <f>'Bright angel'!G1619</f>
        <v>2007.0942922374429</v>
      </c>
      <c r="E1617">
        <f>'Bright angel'!L1619</f>
        <v>0.38285953362092445</v>
      </c>
    </row>
    <row r="1618" spans="2:5" x14ac:dyDescent="0.55000000000000004">
      <c r="B1618" s="1">
        <f>Diamond!$G1620</f>
        <v>2007.291095890411</v>
      </c>
      <c r="C1618">
        <f>Diamond!L1620</f>
        <v>0.6753600354875916</v>
      </c>
      <c r="D1618">
        <f>'Bright angel'!G1620</f>
        <v>2007.0970319634703</v>
      </c>
      <c r="E1618">
        <f>'Bright angel'!L1620</f>
        <v>0.38353438001285939</v>
      </c>
    </row>
    <row r="1619" spans="2:5" x14ac:dyDescent="0.55000000000000004">
      <c r="B1619" s="1">
        <f>Diamond!$G1621</f>
        <v>2007.2938356164384</v>
      </c>
      <c r="C1619">
        <f>Diamond!L1621</f>
        <v>0.68326869687468872</v>
      </c>
      <c r="D1619">
        <f>'Bright angel'!G1621</f>
        <v>2007.0997716894976</v>
      </c>
      <c r="E1619">
        <f>'Bright angel'!L1621</f>
        <v>0.38386118891645349</v>
      </c>
    </row>
    <row r="1620" spans="2:5" x14ac:dyDescent="0.55000000000000004">
      <c r="B1620" s="1">
        <f>Diamond!$G1622</f>
        <v>2007.2965753424658</v>
      </c>
      <c r="C1620">
        <f>Diamond!L1622</f>
        <v>0.6914412291439429</v>
      </c>
      <c r="D1620">
        <f>'Bright angel'!G1622</f>
        <v>2007.102511415525</v>
      </c>
      <c r="E1620">
        <f>'Bright angel'!L1622</f>
        <v>0.38416150391581544</v>
      </c>
    </row>
    <row r="1621" spans="2:5" x14ac:dyDescent="0.55000000000000004">
      <c r="B1621" s="1">
        <f>Diamond!$G1623</f>
        <v>2007.2993150684931</v>
      </c>
      <c r="C1621">
        <f>Diamond!L1623</f>
        <v>0.6998229464981941</v>
      </c>
      <c r="D1621">
        <f>'Bright angel'!G1623</f>
        <v>2007.1052511415523</v>
      </c>
      <c r="E1621">
        <f>'Bright angel'!L1623</f>
        <v>0.3843878396123373</v>
      </c>
    </row>
    <row r="1622" spans="2:5" x14ac:dyDescent="0.55000000000000004">
      <c r="B1622" s="1">
        <f>Diamond!$G1624</f>
        <v>2007.3020547945205</v>
      </c>
      <c r="C1622">
        <f>Diamond!L1624</f>
        <v>0.70835563126439083</v>
      </c>
      <c r="D1622">
        <f>'Bright angel'!G1624</f>
        <v>2007.1079908675799</v>
      </c>
      <c r="E1622">
        <f>'Bright angel'!L1624</f>
        <v>0.38449467335247484</v>
      </c>
    </row>
    <row r="1623" spans="2:5" x14ac:dyDescent="0.55000000000000004">
      <c r="B1623" s="1">
        <f>Diamond!$G1625</f>
        <v>2007.3047945205481</v>
      </c>
      <c r="C1623">
        <f>Diamond!L1625</f>
        <v>0.71710697389384848</v>
      </c>
      <c r="D1623">
        <f>'Bright angel'!G1625</f>
        <v>2007.1107305936073</v>
      </c>
      <c r="E1623">
        <f>'Bright angel'!L1625</f>
        <v>0.38496042900731381</v>
      </c>
    </row>
    <row r="1624" spans="2:5" x14ac:dyDescent="0.55000000000000004">
      <c r="B1624" s="1">
        <f>Diamond!$G1626</f>
        <v>2007.3075342465754</v>
      </c>
      <c r="C1624">
        <f>Diamond!L1626</f>
        <v>0.71637574886555866</v>
      </c>
      <c r="D1624">
        <f>'Bright angel'!G1626</f>
        <v>2007.1134703196346</v>
      </c>
      <c r="E1624">
        <f>'Bright angel'!L1626</f>
        <v>0.38569437266538048</v>
      </c>
    </row>
    <row r="1625" spans="2:5" x14ac:dyDescent="0.55000000000000004">
      <c r="B1625" s="1">
        <f>Diamond!$G1627</f>
        <v>2007.3102739726028</v>
      </c>
      <c r="C1625">
        <f>Diamond!L1627</f>
        <v>0.71582463644254291</v>
      </c>
      <c r="D1625">
        <f>'Bright angel'!G1627</f>
        <v>2007.116210045662</v>
      </c>
      <c r="E1625">
        <f>'Bright angel'!L1627</f>
        <v>0.38620325486550883</v>
      </c>
    </row>
    <row r="1626" spans="2:5" x14ac:dyDescent="0.55000000000000004">
      <c r="B1626" s="1">
        <f>Diamond!$G1628</f>
        <v>2007.3130136986301</v>
      </c>
      <c r="C1626">
        <f>Diamond!L1628</f>
        <v>0.71574417339432872</v>
      </c>
      <c r="D1626">
        <f>'Bright angel'!G1628</f>
        <v>2007.1189497716894</v>
      </c>
      <c r="E1626">
        <f>'Bright angel'!L1628</f>
        <v>0.38660827803668507</v>
      </c>
    </row>
    <row r="1627" spans="2:5" x14ac:dyDescent="0.55000000000000004">
      <c r="B1627" s="1">
        <f>Diamond!$G1629</f>
        <v>2007.3157534246575</v>
      </c>
      <c r="C1627">
        <f>Diamond!L1629</f>
        <v>0.71577141359036023</v>
      </c>
      <c r="D1627">
        <f>'Bright angel'!G1629</f>
        <v>2007.1216894977167</v>
      </c>
      <c r="E1627">
        <f>'Bright angel'!L1629</f>
        <v>0.38687474960071838</v>
      </c>
    </row>
    <row r="1628" spans="2:5" x14ac:dyDescent="0.55000000000000004">
      <c r="B1628" s="1">
        <f>Diamond!$G1630</f>
        <v>2007.3184931506848</v>
      </c>
      <c r="C1628">
        <f>Diamond!L1630</f>
        <v>0.71501817598309214</v>
      </c>
      <c r="D1628">
        <f>'Bright angel'!G1630</f>
        <v>2007.1244292237443</v>
      </c>
      <c r="E1628">
        <f>'Bright angel'!L1630</f>
        <v>0.38714777381468524</v>
      </c>
    </row>
    <row r="1629" spans="2:5" x14ac:dyDescent="0.55000000000000004">
      <c r="B1629" s="1">
        <f>Diamond!$G1631</f>
        <v>2007.3212328767124</v>
      </c>
      <c r="C1629">
        <f>Diamond!L1631</f>
        <v>0.71451212251223339</v>
      </c>
      <c r="D1629">
        <f>'Bright angel'!G1631</f>
        <v>2007.1271689497717</v>
      </c>
      <c r="E1629">
        <f>'Bright angel'!L1631</f>
        <v>0.38760294145583951</v>
      </c>
    </row>
    <row r="1630" spans="2:5" x14ac:dyDescent="0.55000000000000004">
      <c r="B1630" s="1">
        <f>Diamond!$G1632</f>
        <v>2007.3239726027398</v>
      </c>
      <c r="C1630">
        <f>Diamond!L1632</f>
        <v>0.71487997262743541</v>
      </c>
      <c r="D1630">
        <f>'Bright angel'!G1632</f>
        <v>2007.129908675799</v>
      </c>
      <c r="E1630">
        <f>'Bright angel'!L1632</f>
        <v>0.38812207180551256</v>
      </c>
    </row>
    <row r="1631" spans="2:5" x14ac:dyDescent="0.55000000000000004">
      <c r="B1631" s="1">
        <f>Diamond!$G1633</f>
        <v>2007.3267123287671</v>
      </c>
      <c r="C1631">
        <f>Diamond!L1633</f>
        <v>0.71615884496923854</v>
      </c>
      <c r="D1631">
        <f>'Bright angel'!G1633</f>
        <v>2007.1326484018264</v>
      </c>
      <c r="E1631">
        <f>'Bright angel'!L1633</f>
        <v>0.38879952496548781</v>
      </c>
    </row>
    <row r="1632" spans="2:5" x14ac:dyDescent="0.55000000000000004">
      <c r="B1632" s="1">
        <f>Diamond!$G1634</f>
        <v>2007.3294520547945</v>
      </c>
      <c r="C1632">
        <f>Diamond!L1634</f>
        <v>0.71561086991501333</v>
      </c>
      <c r="D1632">
        <f>'Bright angel'!G1634</f>
        <v>2007.1353881278537</v>
      </c>
      <c r="E1632">
        <f>'Bright angel'!L1634</f>
        <v>0.38944818079469945</v>
      </c>
    </row>
    <row r="1633" spans="2:5" x14ac:dyDescent="0.55000000000000004">
      <c r="B1633" s="1">
        <f>Diamond!$G1635</f>
        <v>2007.3321917808219</v>
      </c>
      <c r="C1633">
        <f>Diamond!L1635</f>
        <v>0.7149195398341841</v>
      </c>
      <c r="D1633">
        <f>'Bright angel'!G1635</f>
        <v>2007.1381278538813</v>
      </c>
      <c r="E1633">
        <f>'Bright angel'!L1635</f>
        <v>0.39025775311951677</v>
      </c>
    </row>
    <row r="1634" spans="2:5" x14ac:dyDescent="0.55000000000000004">
      <c r="B1634" s="1">
        <f>Diamond!$G1636</f>
        <v>2007.3349315068492</v>
      </c>
      <c r="C1634">
        <f>Diamond!L1636</f>
        <v>0.7160606906349537</v>
      </c>
      <c r="D1634">
        <f>'Bright angel'!G1636</f>
        <v>2007.1408675799087</v>
      </c>
      <c r="E1634">
        <f>'Bright angel'!L1636</f>
        <v>0.39108695931084025</v>
      </c>
    </row>
    <row r="1635" spans="2:5" x14ac:dyDescent="0.55000000000000004">
      <c r="B1635" s="1">
        <f>Diamond!$G1637</f>
        <v>2007.3360730593606</v>
      </c>
      <c r="C1635">
        <f>Diamond!L1637</f>
        <v>0.71525411950115003</v>
      </c>
      <c r="D1635">
        <f>'Bright angel'!G1637</f>
        <v>2007.143607305936</v>
      </c>
      <c r="E1635">
        <f>'Bright angel'!L1637</f>
        <v>0.39193750078407047</v>
      </c>
    </row>
    <row r="1636" spans="2:5" x14ac:dyDescent="0.55000000000000004">
      <c r="B1636" s="1">
        <f>Diamond!$G1638</f>
        <v>2007.338812785388</v>
      </c>
      <c r="C1636">
        <f>Diamond!L1638</f>
        <v>0.71444831568661982</v>
      </c>
      <c r="D1636">
        <f>'Bright angel'!G1638</f>
        <v>2007.1463470319634</v>
      </c>
      <c r="E1636">
        <f>'Bright angel'!L1638</f>
        <v>0.39277489206057892</v>
      </c>
    </row>
    <row r="1637" spans="2:5" x14ac:dyDescent="0.55000000000000004">
      <c r="B1637" s="1">
        <f>Diamond!$G1639</f>
        <v>2007.3415525114156</v>
      </c>
      <c r="C1637">
        <f>Diamond!L1639</f>
        <v>0.71379934327669547</v>
      </c>
      <c r="D1637">
        <f>'Bright angel'!G1639</f>
        <v>2007.1490867579907</v>
      </c>
      <c r="E1637">
        <f>'Bright angel'!L1639</f>
        <v>0.39360634172740527</v>
      </c>
    </row>
    <row r="1638" spans="2:5" x14ac:dyDescent="0.55000000000000004">
      <c r="B1638" s="1">
        <f>Diamond!$G1640</f>
        <v>2007.3442922374429</v>
      </c>
      <c r="C1638">
        <f>Diamond!L1640</f>
        <v>0.71419514320456901</v>
      </c>
      <c r="D1638">
        <f>'Bright angel'!G1640</f>
        <v>2007.1518264840181</v>
      </c>
      <c r="E1638">
        <f>'Bright angel'!L1640</f>
        <v>0.39445077863803651</v>
      </c>
    </row>
    <row r="1639" spans="2:5" x14ac:dyDescent="0.55000000000000004">
      <c r="B1639" s="1">
        <f>Diamond!$G1641</f>
        <v>2007.3470319634703</v>
      </c>
      <c r="C1639">
        <f>Diamond!L1641</f>
        <v>0.71595440694270396</v>
      </c>
      <c r="D1639">
        <f>'Bright angel'!G1641</f>
        <v>2007.1545662100457</v>
      </c>
      <c r="E1639">
        <f>'Bright angel'!L1641</f>
        <v>0.39530963459085472</v>
      </c>
    </row>
    <row r="1640" spans="2:5" x14ac:dyDescent="0.55000000000000004">
      <c r="B1640" s="1">
        <f>Diamond!$G1642</f>
        <v>2007.3497716894976</v>
      </c>
      <c r="C1640">
        <f>Diamond!L1642</f>
        <v>0.71876328703358183</v>
      </c>
      <c r="D1640">
        <f>'Bright angel'!G1642</f>
        <v>2007.157305936073</v>
      </c>
      <c r="E1640">
        <f>'Bright angel'!L1642</f>
        <v>0.39617701734791827</v>
      </c>
    </row>
    <row r="1641" spans="2:5" x14ac:dyDescent="0.55000000000000004">
      <c r="B1641" s="1">
        <f>Diamond!$G1643</f>
        <v>2007.352511415525</v>
      </c>
      <c r="C1641">
        <f>Diamond!L1643</f>
        <v>0.72303594246580138</v>
      </c>
      <c r="D1641">
        <f>'Bright angel'!G1643</f>
        <v>2007.1600456621004</v>
      </c>
      <c r="E1641">
        <f>'Bright angel'!L1643</f>
        <v>0.39704561850665393</v>
      </c>
    </row>
    <row r="1642" spans="2:5" x14ac:dyDescent="0.55000000000000004">
      <c r="B1642" s="1">
        <f>Diamond!$G1644</f>
        <v>2007.3552511415523</v>
      </c>
      <c r="C1642">
        <f>Diamond!L1644</f>
        <v>0.72836100726837805</v>
      </c>
      <c r="D1642">
        <f>'Bright angel'!G1644</f>
        <v>2007.1627853881278</v>
      </c>
      <c r="E1642">
        <f>'Bright angel'!L1644</f>
        <v>0.39793157938395368</v>
      </c>
    </row>
    <row r="1643" spans="2:5" x14ac:dyDescent="0.55000000000000004">
      <c r="B1643" s="1">
        <f>Diamond!$G1645</f>
        <v>2007.3579908675799</v>
      </c>
      <c r="C1643">
        <f>Diamond!L1645</f>
        <v>0.73479966194463142</v>
      </c>
      <c r="D1643">
        <f>'Bright angel'!G1645</f>
        <v>2007.1655251141551</v>
      </c>
      <c r="E1643">
        <f>'Bright angel'!L1645</f>
        <v>0.39883399120875312</v>
      </c>
    </row>
    <row r="1644" spans="2:5" x14ac:dyDescent="0.55000000000000004">
      <c r="B1644" s="1">
        <f>Diamond!$G1646</f>
        <v>2007.3607305936073</v>
      </c>
      <c r="C1644">
        <f>Diamond!L1646</f>
        <v>0.74227655298355288</v>
      </c>
      <c r="D1644">
        <f>'Bright angel'!G1646</f>
        <v>2007.1682648401825</v>
      </c>
      <c r="E1644">
        <f>'Bright angel'!L1646</f>
        <v>0.39964520184319741</v>
      </c>
    </row>
    <row r="1645" spans="2:5" x14ac:dyDescent="0.55000000000000004">
      <c r="B1645" s="1">
        <f>Diamond!$G1647</f>
        <v>2007.3634703196346</v>
      </c>
      <c r="C1645">
        <f>Diamond!L1647</f>
        <v>0.75076428569013254</v>
      </c>
      <c r="D1645">
        <f>'Bright angel'!G1647</f>
        <v>2007.1694063926941</v>
      </c>
      <c r="E1645">
        <f>'Bright angel'!L1647</f>
        <v>0.40032468041581354</v>
      </c>
    </row>
    <row r="1646" spans="2:5" x14ac:dyDescent="0.55000000000000004">
      <c r="B1646" s="1">
        <f>Diamond!$G1648</f>
        <v>2007.366210045662</v>
      </c>
      <c r="C1646">
        <f>Diamond!L1648</f>
        <v>0.75927603984877312</v>
      </c>
      <c r="D1646">
        <f>'Bright angel'!G1648</f>
        <v>2007.1721461187215</v>
      </c>
      <c r="E1646">
        <f>'Bright angel'!L1648</f>
        <v>0.40083753040361642</v>
      </c>
    </row>
    <row r="1647" spans="2:5" x14ac:dyDescent="0.55000000000000004">
      <c r="B1647" s="1">
        <f>Diamond!$G1649</f>
        <v>2007.3689497716894</v>
      </c>
      <c r="C1647">
        <f>Diamond!L1649</f>
        <v>0.7670119548834976</v>
      </c>
      <c r="D1647">
        <f>'Bright angel'!G1649</f>
        <v>2007.174885844749</v>
      </c>
      <c r="E1647">
        <f>'Bright angel'!L1649</f>
        <v>0.40154336118307621</v>
      </c>
    </row>
    <row r="1648" spans="2:5" x14ac:dyDescent="0.55000000000000004">
      <c r="B1648" s="1">
        <f>Diamond!$G1650</f>
        <v>2007.3716894977167</v>
      </c>
      <c r="C1648">
        <f>Diamond!L1650</f>
        <v>0.77427719179854826</v>
      </c>
      <c r="D1648">
        <f>'Bright angel'!G1650</f>
        <v>2007.1776255707764</v>
      </c>
      <c r="E1648">
        <f>'Bright angel'!L1650</f>
        <v>0.40236893681635916</v>
      </c>
    </row>
    <row r="1649" spans="2:5" x14ac:dyDescent="0.55000000000000004">
      <c r="B1649" s="1">
        <f>Diamond!$G1651</f>
        <v>2007.3744292237443</v>
      </c>
      <c r="C1649">
        <f>Diamond!L1651</f>
        <v>0.78143484774826244</v>
      </c>
      <c r="D1649">
        <f>'Bright angel'!G1651</f>
        <v>2007.1803652968038</v>
      </c>
      <c r="E1649">
        <f>'Bright angel'!L1651</f>
        <v>0.4032038266082601</v>
      </c>
    </row>
    <row r="1650" spans="2:5" x14ac:dyDescent="0.55000000000000004">
      <c r="B1650" s="1">
        <f>Diamond!$G1652</f>
        <v>2007.3771689497717</v>
      </c>
      <c r="C1650">
        <f>Diamond!L1652</f>
        <v>0.78892915573414324</v>
      </c>
      <c r="D1650">
        <f>'Bright angel'!G1652</f>
        <v>2007.1831050228311</v>
      </c>
      <c r="E1650">
        <f>'Bright angel'!L1652</f>
        <v>0.40382626076825345</v>
      </c>
    </row>
    <row r="1651" spans="2:5" x14ac:dyDescent="0.55000000000000004">
      <c r="B1651" s="1">
        <f>Diamond!$G1653</f>
        <v>2007.379908675799</v>
      </c>
      <c r="C1651">
        <f>Diamond!L1653</f>
        <v>0.79608209696012067</v>
      </c>
      <c r="D1651">
        <f>'Bright angel'!G1653</f>
        <v>2007.1858447488585</v>
      </c>
      <c r="E1651">
        <f>'Bright angel'!L1653</f>
        <v>0.4047295152948695</v>
      </c>
    </row>
    <row r="1652" spans="2:5" x14ac:dyDescent="0.55000000000000004">
      <c r="B1652" s="1">
        <f>Diamond!$G1654</f>
        <v>2007.3826484018264</v>
      </c>
      <c r="C1652">
        <f>Diamond!L1654</f>
        <v>0.80391842927425805</v>
      </c>
      <c r="D1652">
        <f>'Bright angel'!G1654</f>
        <v>2007.1885844748858</v>
      </c>
      <c r="E1652">
        <f>'Bright angel'!L1654</f>
        <v>0.4056573859639509</v>
      </c>
    </row>
    <row r="1653" spans="2:5" x14ac:dyDescent="0.55000000000000004">
      <c r="B1653" s="1">
        <f>Diamond!$G1655</f>
        <v>2007.3853881278537</v>
      </c>
      <c r="C1653">
        <f>Diamond!L1655</f>
        <v>0.81192735521181325</v>
      </c>
      <c r="D1653">
        <f>'Bright angel'!G1655</f>
        <v>2007.1913242009134</v>
      </c>
      <c r="E1653">
        <f>'Bright angel'!L1655</f>
        <v>0.40659189007366309</v>
      </c>
    </row>
    <row r="1654" spans="2:5" x14ac:dyDescent="0.55000000000000004">
      <c r="B1654" s="1">
        <f>Diamond!$G1656</f>
        <v>2007.3881278538813</v>
      </c>
      <c r="C1654">
        <f>Diamond!L1656</f>
        <v>0.81977014038521567</v>
      </c>
      <c r="D1654">
        <f>'Bright angel'!G1656</f>
        <v>2007.1940639269408</v>
      </c>
      <c r="E1654">
        <f>'Bright angel'!L1656</f>
        <v>0.4075519001340196</v>
      </c>
    </row>
    <row r="1655" spans="2:5" x14ac:dyDescent="0.55000000000000004">
      <c r="B1655" s="1">
        <f>Diamond!$G1657</f>
        <v>2007.3908675799087</v>
      </c>
      <c r="C1655">
        <f>Diamond!L1657</f>
        <v>0.82768013530305329</v>
      </c>
      <c r="D1655">
        <f>'Bright angel'!G1657</f>
        <v>2007.1968036529681</v>
      </c>
      <c r="E1655">
        <f>'Bright angel'!L1657</f>
        <v>0.40845309398530216</v>
      </c>
    </row>
    <row r="1656" spans="2:5" x14ac:dyDescent="0.55000000000000004">
      <c r="B1656" s="1">
        <f>Diamond!$G1658</f>
        <v>2007.393607305936</v>
      </c>
      <c r="C1656">
        <f>Diamond!L1658</f>
        <v>0.83538030231023352</v>
      </c>
      <c r="D1656">
        <f>'Bright angel'!G1658</f>
        <v>2007.1995433789955</v>
      </c>
      <c r="E1656">
        <f>'Bright angel'!L1658</f>
        <v>0.40923296899659328</v>
      </c>
    </row>
    <row r="1657" spans="2:5" x14ac:dyDescent="0.55000000000000004">
      <c r="B1657" s="1">
        <f>Diamond!$G1659</f>
        <v>2007.3963470319634</v>
      </c>
      <c r="C1657">
        <f>Diamond!L1659</f>
        <v>0.84268035473205405</v>
      </c>
      <c r="D1657">
        <f>'Bright angel'!G1659</f>
        <v>2007.2022831050228</v>
      </c>
      <c r="E1657">
        <f>'Bright angel'!L1659</f>
        <v>0.40980484849716814</v>
      </c>
    </row>
    <row r="1658" spans="2:5" x14ac:dyDescent="0.55000000000000004">
      <c r="B1658" s="1">
        <f>Diamond!$G1660</f>
        <v>2007.3990867579907</v>
      </c>
      <c r="C1658">
        <f>Diamond!L1660</f>
        <v>0.84968052487396728</v>
      </c>
      <c r="D1658">
        <f>'Bright angel'!G1660</f>
        <v>2007.2050228310502</v>
      </c>
      <c r="E1658">
        <f>'Bright angel'!L1660</f>
        <v>0.41082729675513441</v>
      </c>
    </row>
    <row r="1659" spans="2:5" x14ac:dyDescent="0.55000000000000004">
      <c r="B1659" s="1">
        <f>Diamond!$G1661</f>
        <v>2007.4018264840181</v>
      </c>
      <c r="C1659">
        <f>Diamond!L1661</f>
        <v>0.85696664104079012</v>
      </c>
      <c r="D1659">
        <f>'Bright angel'!G1661</f>
        <v>2007.2077625570778</v>
      </c>
      <c r="E1659">
        <f>'Bright angel'!L1661</f>
        <v>0.41133311476326612</v>
      </c>
    </row>
    <row r="1660" spans="2:5" x14ac:dyDescent="0.55000000000000004">
      <c r="B1660" s="1">
        <f>Diamond!$G1662</f>
        <v>2007.4045662100457</v>
      </c>
      <c r="C1660">
        <f>Diamond!L1662</f>
        <v>0.86521639453139232</v>
      </c>
      <c r="D1660">
        <f>'Bright angel'!G1662</f>
        <v>2007.2105022831051</v>
      </c>
      <c r="E1660">
        <f>'Bright angel'!L1662</f>
        <v>0.41137544413329108</v>
      </c>
    </row>
    <row r="1661" spans="2:5" x14ac:dyDescent="0.55000000000000004">
      <c r="B1661" s="1">
        <f>Diamond!$G1663</f>
        <v>2007.407305936073</v>
      </c>
      <c r="C1661">
        <f>Diamond!L1663</f>
        <v>0.87397573770434789</v>
      </c>
      <c r="D1661">
        <f>'Bright angel'!G1663</f>
        <v>2007.2132420091325</v>
      </c>
      <c r="E1661">
        <f>'Bright angel'!L1663</f>
        <v>0.41130480678550368</v>
      </c>
    </row>
    <row r="1662" spans="2:5" x14ac:dyDescent="0.55000000000000004">
      <c r="B1662" s="1">
        <f>Diamond!$G1664</f>
        <v>2007.4100456621004</v>
      </c>
      <c r="C1662">
        <f>Diamond!L1664</f>
        <v>0.88346254361536802</v>
      </c>
      <c r="D1662">
        <f>'Bright angel'!G1664</f>
        <v>2007.2159817351599</v>
      </c>
      <c r="E1662">
        <f>'Bright angel'!L1664</f>
        <v>0.41122930134694136</v>
      </c>
    </row>
    <row r="1663" spans="2:5" x14ac:dyDescent="0.55000000000000004">
      <c r="B1663" s="1">
        <f>Diamond!$G1665</f>
        <v>2007.4127853881278</v>
      </c>
      <c r="C1663">
        <f>Diamond!L1665</f>
        <v>0.89390353738466233</v>
      </c>
      <c r="D1663">
        <f>'Bright angel'!G1665</f>
        <v>2007.2187214611872</v>
      </c>
      <c r="E1663">
        <f>'Bright angel'!L1665</f>
        <v>0.41115263394698809</v>
      </c>
    </row>
    <row r="1664" spans="2:5" x14ac:dyDescent="0.55000000000000004">
      <c r="B1664" s="1">
        <f>Diamond!$G1666</f>
        <v>2007.4155251141551</v>
      </c>
      <c r="C1664">
        <f>Diamond!L1666</f>
        <v>0.90579117703241852</v>
      </c>
      <c r="D1664">
        <f>'Bright angel'!G1666</f>
        <v>2007.2214611872148</v>
      </c>
      <c r="E1664">
        <f>'Bright angel'!L1666</f>
        <v>0.41107574370387645</v>
      </c>
    </row>
    <row r="1665" spans="2:5" x14ac:dyDescent="0.55000000000000004">
      <c r="B1665" s="1">
        <f>Diamond!$G1667</f>
        <v>2007.4194063926941</v>
      </c>
      <c r="C1665">
        <f>Diamond!L1667</f>
        <v>0.91937716664173008</v>
      </c>
      <c r="D1665">
        <f>'Bright angel'!G1667</f>
        <v>2007.2242009132422</v>
      </c>
      <c r="E1665">
        <f>'Bright angel'!L1667</f>
        <v>0.41100044002209435</v>
      </c>
    </row>
    <row r="1666" spans="2:5" x14ac:dyDescent="0.55000000000000004">
      <c r="B1666" s="1">
        <f>Diamond!$G1668</f>
        <v>2007.4221461187215</v>
      </c>
      <c r="C1666">
        <f>Diamond!L1668</f>
        <v>0.93313527686761932</v>
      </c>
      <c r="D1666">
        <f>'Bright angel'!G1668</f>
        <v>2007.2269406392695</v>
      </c>
      <c r="E1666">
        <f>'Bright angel'!L1668</f>
        <v>0.41092417604781861</v>
      </c>
    </row>
    <row r="1667" spans="2:5" x14ac:dyDescent="0.55000000000000004">
      <c r="B1667" s="1">
        <f>Diamond!$G1669</f>
        <v>2007.424885844749</v>
      </c>
      <c r="C1667">
        <f>Diamond!L1669</f>
        <v>0.94587710442778783</v>
      </c>
      <c r="D1667">
        <f>'Bright angel'!G1669</f>
        <v>2007.2296803652969</v>
      </c>
      <c r="E1667">
        <f>'Bright angel'!L1669</f>
        <v>0.41085899232562811</v>
      </c>
    </row>
    <row r="1668" spans="2:5" x14ac:dyDescent="0.55000000000000004">
      <c r="B1668" s="1">
        <f>Diamond!$G1670</f>
        <v>2007.4276255707764</v>
      </c>
      <c r="C1668">
        <f>Diamond!L1670</f>
        <v>0.95609409144708557</v>
      </c>
      <c r="D1668">
        <f>'Bright angel'!G1670</f>
        <v>2007.2324200913242</v>
      </c>
      <c r="E1668">
        <f>'Bright angel'!L1670</f>
        <v>0.41082346850530999</v>
      </c>
    </row>
    <row r="1669" spans="2:5" x14ac:dyDescent="0.55000000000000004">
      <c r="B1669" s="1">
        <f>Diamond!$G1671</f>
        <v>2007.4303652968038</v>
      </c>
      <c r="C1669">
        <f>Diamond!L1671</f>
        <v>0.96746115602905824</v>
      </c>
      <c r="D1669">
        <f>'Bright angel'!G1671</f>
        <v>2007.2351598173516</v>
      </c>
      <c r="E1669">
        <f>'Bright angel'!L1671</f>
        <v>0.41087090666161064</v>
      </c>
    </row>
    <row r="1670" spans="2:5" x14ac:dyDescent="0.55000000000000004">
      <c r="B1670" s="1">
        <f>Diamond!$G1672</f>
        <v>2007.4331050228311</v>
      </c>
      <c r="C1670">
        <f>Diamond!L1672</f>
        <v>0.97845794154597454</v>
      </c>
      <c r="D1670">
        <f>'Bright angel'!G1672</f>
        <v>2007.2378995433792</v>
      </c>
      <c r="E1670">
        <f>'Bright angel'!L1672</f>
        <v>0.41092777032612532</v>
      </c>
    </row>
    <row r="1671" spans="2:5" x14ac:dyDescent="0.55000000000000004">
      <c r="B1671" s="1">
        <f>Diamond!$G1673</f>
        <v>2007.4358447488585</v>
      </c>
      <c r="C1671">
        <f>Diamond!L1673</f>
        <v>0.98921870517477184</v>
      </c>
      <c r="D1671">
        <f>'Bright angel'!G1673</f>
        <v>2007.2406392694065</v>
      </c>
      <c r="E1671">
        <f>'Bright angel'!L1673</f>
        <v>0.4109892399969779</v>
      </c>
    </row>
    <row r="1672" spans="2:5" x14ac:dyDescent="0.55000000000000004">
      <c r="B1672" s="1">
        <f>Diamond!$G1674</f>
        <v>2007.4385844748858</v>
      </c>
      <c r="C1672">
        <f>Diamond!L1674</f>
        <v>0.99988779744305478</v>
      </c>
      <c r="D1672">
        <f>'Bright angel'!G1674</f>
        <v>2007.2433789954339</v>
      </c>
      <c r="E1672">
        <f>'Bright angel'!L1674</f>
        <v>0.41138110359340335</v>
      </c>
    </row>
    <row r="1673" spans="2:5" x14ac:dyDescent="0.55000000000000004">
      <c r="B1673" s="1">
        <f>Diamond!$G1675</f>
        <v>2007.4413242009134</v>
      </c>
      <c r="C1673">
        <f>Diamond!L1675</f>
        <v>1.0116713925414627</v>
      </c>
      <c r="D1673">
        <f>'Bright angel'!G1675</f>
        <v>2007.2527397260274</v>
      </c>
      <c r="E1673">
        <f>'Bright angel'!L1675</f>
        <v>0.41226554623985212</v>
      </c>
    </row>
    <row r="1674" spans="2:5" x14ac:dyDescent="0.55000000000000004">
      <c r="B1674" s="1">
        <f>Diamond!$G1676</f>
        <v>2007.4440639269408</v>
      </c>
      <c r="C1674">
        <f>Diamond!L1676</f>
        <v>1.0236317374569979</v>
      </c>
      <c r="D1674">
        <f>'Bright angel'!G1676</f>
        <v>2007.2554794520547</v>
      </c>
      <c r="E1674">
        <f>'Bright angel'!L1676</f>
        <v>0.4131616254298715</v>
      </c>
    </row>
    <row r="1675" spans="2:5" x14ac:dyDescent="0.55000000000000004">
      <c r="B1675" s="1">
        <f>Diamond!$G1677</f>
        <v>2007.4468036529681</v>
      </c>
      <c r="C1675">
        <f>Diamond!L1677</f>
        <v>1.0361044975260456</v>
      </c>
      <c r="D1675">
        <f>'Bright angel'!G1677</f>
        <v>2007.2582191780823</v>
      </c>
      <c r="E1675">
        <f>'Bright angel'!L1677</f>
        <v>0.41407044889230943</v>
      </c>
    </row>
    <row r="1676" spans="2:5" x14ac:dyDescent="0.55000000000000004">
      <c r="B1676" s="1">
        <f>Diamond!$G1678</f>
        <v>2007.4495433789955</v>
      </c>
      <c r="C1676">
        <f>Diamond!L1678</f>
        <v>1.0492036393140614</v>
      </c>
      <c r="D1676">
        <f>'Bright angel'!G1678</f>
        <v>2007.2609589041097</v>
      </c>
      <c r="E1676">
        <f>'Bright angel'!L1678</f>
        <v>0.41497158331277828</v>
      </c>
    </row>
    <row r="1677" spans="2:5" x14ac:dyDescent="0.55000000000000004">
      <c r="B1677" s="1">
        <f>Diamond!$G1679</f>
        <v>2007.4522831050228</v>
      </c>
      <c r="C1677">
        <f>Diamond!L1679</f>
        <v>1.0662699231472201</v>
      </c>
      <c r="D1677">
        <f>'Bright angel'!G1679</f>
        <v>2007.263698630137</v>
      </c>
      <c r="E1677">
        <f>'Bright angel'!L1679</f>
        <v>0.41548058211428568</v>
      </c>
    </row>
    <row r="1678" spans="2:5" x14ac:dyDescent="0.55000000000000004">
      <c r="B1678" s="1">
        <f>Diamond!$G1680</f>
        <v>2007.4550228310502</v>
      </c>
      <c r="C1678">
        <f>Diamond!L1680</f>
        <v>1.0839880785980203</v>
      </c>
      <c r="D1678">
        <f>'Bright angel'!G1680</f>
        <v>2007.2664383561644</v>
      </c>
      <c r="E1678">
        <f>'Bright angel'!L1680</f>
        <v>0.41605699095147719</v>
      </c>
    </row>
    <row r="1679" spans="2:5" x14ac:dyDescent="0.55000000000000004">
      <c r="B1679" s="1">
        <f>Diamond!$G1681</f>
        <v>2007.4577625570778</v>
      </c>
      <c r="C1679">
        <f>Diamond!L1681</f>
        <v>1.1021753285923446</v>
      </c>
      <c r="D1679">
        <f>'Bright angel'!G1681</f>
        <v>2007.2691780821917</v>
      </c>
      <c r="E1679">
        <f>'Bright angel'!L1681</f>
        <v>0.41701757762854252</v>
      </c>
    </row>
    <row r="1680" spans="2:5" x14ac:dyDescent="0.55000000000000004">
      <c r="B1680" s="1">
        <f>Diamond!$G1682</f>
        <v>2007.4605022831051</v>
      </c>
      <c r="C1680">
        <f>Diamond!L1682</f>
        <v>1.1214667692596374</v>
      </c>
      <c r="D1680">
        <f>'Bright angel'!G1682</f>
        <v>2007.2719178082191</v>
      </c>
      <c r="E1680">
        <f>'Bright angel'!L1682</f>
        <v>0.41802554305728434</v>
      </c>
    </row>
    <row r="1681" spans="2:5" x14ac:dyDescent="0.55000000000000004">
      <c r="B1681" s="1">
        <f>Diamond!$G1683</f>
        <v>2007.4632420091325</v>
      </c>
      <c r="C1681">
        <f>Diamond!L1683</f>
        <v>1.1416076833071251</v>
      </c>
      <c r="D1681">
        <f>'Bright angel'!G1683</f>
        <v>2007.2746575342467</v>
      </c>
      <c r="E1681">
        <f>'Bright angel'!L1683</f>
        <v>0.41908328662691602</v>
      </c>
    </row>
    <row r="1682" spans="2:5" x14ac:dyDescent="0.55000000000000004">
      <c r="B1682" s="1">
        <f>Diamond!$G1684</f>
        <v>2007.4659817351599</v>
      </c>
      <c r="C1682">
        <f>Diamond!L1684</f>
        <v>1.1626615595756533</v>
      </c>
      <c r="D1682">
        <f>'Bright angel'!G1684</f>
        <v>2007.277397260274</v>
      </c>
      <c r="E1682">
        <f>'Bright angel'!L1684</f>
        <v>0.42353605302052355</v>
      </c>
    </row>
    <row r="1683" spans="2:5" x14ac:dyDescent="0.55000000000000004">
      <c r="B1683" s="1">
        <f>Diamond!$G1685</f>
        <v>2007.4687214611872</v>
      </c>
      <c r="C1683">
        <f>Diamond!L1685</f>
        <v>1.1838528609939203</v>
      </c>
      <c r="D1683">
        <f>'Bright angel'!G1685</f>
        <v>2007.2801369863014</v>
      </c>
      <c r="E1683">
        <f>'Bright angel'!L1685</f>
        <v>0.4282664408020021</v>
      </c>
    </row>
    <row r="1684" spans="2:5" x14ac:dyDescent="0.55000000000000004">
      <c r="B1684" s="1">
        <f>Diamond!$G1686</f>
        <v>2007.4714611872148</v>
      </c>
      <c r="C1684">
        <f>Diamond!L1686</f>
        <v>1.2047924710508295</v>
      </c>
      <c r="D1684">
        <f>'Bright angel'!G1686</f>
        <v>2007.2828767123287</v>
      </c>
      <c r="E1684">
        <f>'Bright angel'!L1686</f>
        <v>0.43305089969410854</v>
      </c>
    </row>
    <row r="1685" spans="2:5" x14ac:dyDescent="0.55000000000000004">
      <c r="B1685" s="1">
        <f>Diamond!$G1687</f>
        <v>2007.4742009132422</v>
      </c>
      <c r="C1685">
        <f>Diamond!L1687</f>
        <v>1.2254052753434856</v>
      </c>
      <c r="D1685">
        <f>'Bright angel'!G1687</f>
        <v>2007.2856164383561</v>
      </c>
      <c r="E1685">
        <f>'Bright angel'!L1687</f>
        <v>0.43787639575428705</v>
      </c>
    </row>
    <row r="1686" spans="2:5" x14ac:dyDescent="0.55000000000000004">
      <c r="B1686" s="1">
        <f>Diamond!$G1688</f>
        <v>2007.4769406392695</v>
      </c>
      <c r="C1686">
        <f>Diamond!L1688</f>
        <v>1.2462770520934119</v>
      </c>
      <c r="D1686">
        <f>'Bright angel'!G1688</f>
        <v>2007.2883561643835</v>
      </c>
      <c r="E1686">
        <f>'Bright angel'!L1688</f>
        <v>0.44282642812186512</v>
      </c>
    </row>
    <row r="1687" spans="2:5" x14ac:dyDescent="0.55000000000000004">
      <c r="B1687" s="1">
        <f>Diamond!$G1689</f>
        <v>2007.4796803652969</v>
      </c>
      <c r="C1687">
        <f>Diamond!L1689</f>
        <v>1.2677901469634103</v>
      </c>
      <c r="D1687">
        <f>'Bright angel'!G1689</f>
        <v>2007.291095890411</v>
      </c>
      <c r="E1687">
        <f>'Bright angel'!L1689</f>
        <v>0.44786897447833135</v>
      </c>
    </row>
    <row r="1688" spans="2:5" x14ac:dyDescent="0.55000000000000004">
      <c r="B1688" s="1">
        <f>Diamond!$G1690</f>
        <v>2007.4824200913242</v>
      </c>
      <c r="C1688">
        <f>Diamond!L1690</f>
        <v>1.2890684450710739</v>
      </c>
      <c r="D1688">
        <f>'Bright angel'!G1690</f>
        <v>2007.2938356164384</v>
      </c>
      <c r="E1688">
        <f>'Bright angel'!L1690</f>
        <v>0.45299153305395867</v>
      </c>
    </row>
    <row r="1689" spans="2:5" x14ac:dyDescent="0.55000000000000004">
      <c r="B1689" s="1">
        <f>Diamond!$G1691</f>
        <v>2007.4851598173516</v>
      </c>
      <c r="C1689">
        <f>Diamond!L1691</f>
        <v>1.3092439194456691</v>
      </c>
      <c r="D1689">
        <f>'Bright angel'!G1691</f>
        <v>2007.2965753424658</v>
      </c>
      <c r="E1689">
        <f>'Bright angel'!L1691</f>
        <v>0.45830703375201887</v>
      </c>
    </row>
    <row r="1690" spans="2:5" x14ac:dyDescent="0.55000000000000004">
      <c r="B1690" s="1">
        <f>Diamond!$G1692</f>
        <v>2007.4878995433792</v>
      </c>
      <c r="C1690">
        <f>Diamond!L1692</f>
        <v>1.3289541240998748</v>
      </c>
      <c r="D1690">
        <f>'Bright angel'!G1692</f>
        <v>2007.2993150684931</v>
      </c>
      <c r="E1690">
        <f>'Bright angel'!L1692</f>
        <v>0.457962646211936</v>
      </c>
    </row>
    <row r="1691" spans="2:5" x14ac:dyDescent="0.55000000000000004">
      <c r="B1691" s="1">
        <f>Diamond!$G1693</f>
        <v>2007.4906392694065</v>
      </c>
      <c r="C1691">
        <f>Diamond!L1693</f>
        <v>1.346757032105903</v>
      </c>
      <c r="D1691">
        <f>'Bright angel'!G1693</f>
        <v>2007.3020547945205</v>
      </c>
      <c r="E1691">
        <f>'Bright angel'!L1693</f>
        <v>0.45774087968307031</v>
      </c>
    </row>
    <row r="1692" spans="2:5" x14ac:dyDescent="0.55000000000000004">
      <c r="B1692" s="1">
        <f>Diamond!$G1694</f>
        <v>2007.4933789954339</v>
      </c>
      <c r="C1692">
        <f>Diamond!L1694</f>
        <v>1.3451906629575636</v>
      </c>
      <c r="D1692">
        <f>'Bright angel'!G1694</f>
        <v>2007.3047945205481</v>
      </c>
      <c r="E1692">
        <f>'Bright angel'!L1694</f>
        <v>0.45789446805015577</v>
      </c>
    </row>
    <row r="1693" spans="2:5" x14ac:dyDescent="0.55000000000000004">
      <c r="B1693" s="1">
        <f>Diamond!$G1695</f>
        <v>2007.4961187214612</v>
      </c>
      <c r="C1693">
        <f>Diamond!L1695</f>
        <v>1.3434010374473715</v>
      </c>
      <c r="D1693">
        <f>'Bright angel'!G1695</f>
        <v>2007.3075342465754</v>
      </c>
      <c r="E1693">
        <f>'Bright angel'!L1695</f>
        <v>0.45795465710519995</v>
      </c>
    </row>
    <row r="1694" spans="2:5" x14ac:dyDescent="0.55000000000000004">
      <c r="B1694" s="1">
        <f>Diamond!$G1696</f>
        <v>2007.4988584474886</v>
      </c>
      <c r="C1694">
        <f>Diamond!L1696</f>
        <v>1.3432406868163929</v>
      </c>
      <c r="D1694">
        <f>'Bright angel'!G1696</f>
        <v>2007.3102739726028</v>
      </c>
      <c r="E1694">
        <f>'Bright angel'!L1696</f>
        <v>0.45756075498767218</v>
      </c>
    </row>
    <row r="1695" spans="2:5" x14ac:dyDescent="0.55000000000000004">
      <c r="B1695" s="1">
        <f>Diamond!$G1697</f>
        <v>2007.501598173516</v>
      </c>
      <c r="C1695">
        <f>Diamond!L1697</f>
        <v>1.351024971009491</v>
      </c>
      <c r="D1695">
        <f>'Bright angel'!G1697</f>
        <v>2007.3130136986301</v>
      </c>
      <c r="E1695">
        <f>'Bright angel'!L1697</f>
        <v>0.45757332547057156</v>
      </c>
    </row>
    <row r="1696" spans="2:5" x14ac:dyDescent="0.55000000000000004">
      <c r="B1696" s="1">
        <f>Diamond!$G1698</f>
        <v>2007.5027397260274</v>
      </c>
      <c r="C1696">
        <f>Diamond!L1698</f>
        <v>1.3657381060281943</v>
      </c>
      <c r="D1696">
        <f>'Bright angel'!G1698</f>
        <v>2007.3157534246575</v>
      </c>
      <c r="E1696">
        <f>'Bright angel'!L1698</f>
        <v>0.46270840035108624</v>
      </c>
    </row>
    <row r="1697" spans="2:5" x14ac:dyDescent="0.55000000000000004">
      <c r="B1697" s="1">
        <f>Diamond!$G1699</f>
        <v>2007.5054794520547</v>
      </c>
      <c r="C1697">
        <f>Diamond!L1699</f>
        <v>1.3859811182163055</v>
      </c>
      <c r="D1697">
        <f>'Bright angel'!G1699</f>
        <v>2007.3184931506848</v>
      </c>
      <c r="E1697">
        <f>'Bright angel'!L1699</f>
        <v>0.46760980802258184</v>
      </c>
    </row>
    <row r="1698" spans="2:5" x14ac:dyDescent="0.55000000000000004">
      <c r="B1698" s="1">
        <f>Diamond!$G1700</f>
        <v>2007.5082191780823</v>
      </c>
      <c r="C1698">
        <f>Diamond!L1700</f>
        <v>1.4103626943783834</v>
      </c>
      <c r="D1698">
        <f>'Bright angel'!G1700</f>
        <v>2007.3212328767124</v>
      </c>
      <c r="E1698">
        <f>'Bright angel'!L1700</f>
        <v>0.46729960400211795</v>
      </c>
    </row>
    <row r="1699" spans="2:5" x14ac:dyDescent="0.55000000000000004">
      <c r="B1699" s="1">
        <f>Diamond!$G1701</f>
        <v>2007.5109589041097</v>
      </c>
      <c r="C1699">
        <f>Diamond!L1701</f>
        <v>1.4168139284437558</v>
      </c>
      <c r="D1699">
        <f>'Bright angel'!G1701</f>
        <v>2007.3239726027398</v>
      </c>
      <c r="E1699">
        <f>'Bright angel'!L1701</f>
        <v>0.46722942707817111</v>
      </c>
    </row>
    <row r="1700" spans="2:5" x14ac:dyDescent="0.55000000000000004">
      <c r="B1700" s="1">
        <f>Diamond!$G1702</f>
        <v>2007.513698630137</v>
      </c>
      <c r="C1700">
        <f>Diamond!L1702</f>
        <v>1.4231932167991572</v>
      </c>
      <c r="D1700">
        <f>'Bright angel'!G1702</f>
        <v>2007.3267123287671</v>
      </c>
      <c r="E1700">
        <f>'Bright angel'!L1702</f>
        <v>0.47289432835859424</v>
      </c>
    </row>
    <row r="1701" spans="2:5" x14ac:dyDescent="0.55000000000000004">
      <c r="B1701" s="1">
        <f>Diamond!$G1703</f>
        <v>2007.5164383561644</v>
      </c>
      <c r="C1701">
        <f>Diamond!L1703</f>
        <v>1.42988509312887</v>
      </c>
      <c r="D1701">
        <f>'Bright angel'!G1703</f>
        <v>2007.3294520547945</v>
      </c>
      <c r="E1701">
        <f>'Bright angel'!L1703</f>
        <v>0.47249652516399526</v>
      </c>
    </row>
    <row r="1702" spans="2:5" x14ac:dyDescent="0.55000000000000004">
      <c r="B1702" s="1">
        <f>Diamond!$G1704</f>
        <v>2007.5191780821917</v>
      </c>
      <c r="C1702">
        <f>Diamond!L1704</f>
        <v>1.4348857459979898</v>
      </c>
      <c r="D1702">
        <f>'Bright angel'!G1704</f>
        <v>2007.3321917808219</v>
      </c>
      <c r="E1702">
        <f>'Bright angel'!L1704</f>
        <v>0.47240225990022927</v>
      </c>
    </row>
    <row r="1703" spans="2:5" x14ac:dyDescent="0.55000000000000004">
      <c r="B1703" s="1">
        <f>Diamond!$G1705</f>
        <v>2007.5219178082191</v>
      </c>
      <c r="C1703">
        <f>Diamond!L1705</f>
        <v>1.440299669191609</v>
      </c>
      <c r="D1703">
        <f>'Bright angel'!G1705</f>
        <v>2007.3349315068492</v>
      </c>
      <c r="E1703">
        <f>'Bright angel'!L1705</f>
        <v>0.4723896816796635</v>
      </c>
    </row>
    <row r="1704" spans="2:5" x14ac:dyDescent="0.55000000000000004">
      <c r="B1704" s="1">
        <f>Diamond!$G1706</f>
        <v>2007.5246575342467</v>
      </c>
      <c r="C1704">
        <f>Diamond!L1706</f>
        <v>1.4462120682029147</v>
      </c>
      <c r="D1704">
        <f>'Bright angel'!G1706</f>
        <v>2007.3360730593606</v>
      </c>
      <c r="E1704">
        <f>'Bright angel'!L1706</f>
        <v>0.47354497133032636</v>
      </c>
    </row>
    <row r="1705" spans="2:5" x14ac:dyDescent="0.55000000000000004">
      <c r="B1705" s="1">
        <f>Diamond!$G1707</f>
        <v>2007.527397260274</v>
      </c>
      <c r="C1705">
        <f>Diamond!L1707</f>
        <v>1.4520087430723783</v>
      </c>
      <c r="D1705">
        <f>'Bright angel'!G1707</f>
        <v>2007.338812785388</v>
      </c>
      <c r="E1705">
        <f>'Bright angel'!L1707</f>
        <v>0.47857621048679538</v>
      </c>
    </row>
    <row r="1706" spans="2:5" x14ac:dyDescent="0.55000000000000004">
      <c r="B1706" s="1">
        <f>Diamond!$G1708</f>
        <v>2007.5301369863014</v>
      </c>
      <c r="C1706">
        <f>Diamond!L1708</f>
        <v>1.4592353629585135</v>
      </c>
      <c r="D1706">
        <f>'Bright angel'!G1708</f>
        <v>2007.3415525114156</v>
      </c>
      <c r="E1706">
        <f>'Bright angel'!L1708</f>
        <v>0.48412924261707468</v>
      </c>
    </row>
    <row r="1707" spans="2:5" x14ac:dyDescent="0.55000000000000004">
      <c r="B1707" s="1">
        <f>Diamond!$G1709</f>
        <v>2007.5328767123287</v>
      </c>
      <c r="C1707">
        <f>Diamond!L1709</f>
        <v>1.4698351508444272</v>
      </c>
      <c r="D1707">
        <f>'Bright angel'!G1709</f>
        <v>2007.3442922374429</v>
      </c>
      <c r="E1707">
        <f>'Bright angel'!L1709</f>
        <v>0.48989205743016279</v>
      </c>
    </row>
    <row r="1708" spans="2:5" x14ac:dyDescent="0.55000000000000004">
      <c r="B1708" s="1">
        <f>Diamond!$G1710</f>
        <v>2007.5356164383561</v>
      </c>
      <c r="C1708">
        <f>Diamond!L1710</f>
        <v>1.4846435881487072</v>
      </c>
      <c r="D1708">
        <f>'Bright angel'!G1710</f>
        <v>2007.3470319634703</v>
      </c>
      <c r="E1708">
        <f>'Bright angel'!L1710</f>
        <v>0.4958064540670557</v>
      </c>
    </row>
    <row r="1709" spans="2:5" x14ac:dyDescent="0.55000000000000004">
      <c r="B1709" s="1">
        <f>Diamond!$G1711</f>
        <v>2007.5383561643835</v>
      </c>
      <c r="C1709">
        <f>Diamond!L1711</f>
        <v>1.4992652712557279</v>
      </c>
      <c r="D1709">
        <f>'Bright angel'!G1711</f>
        <v>2007.3497716894976</v>
      </c>
      <c r="E1709">
        <f>'Bright angel'!L1711</f>
        <v>0.5018088098290826</v>
      </c>
    </row>
    <row r="1710" spans="2:5" x14ac:dyDescent="0.55000000000000004">
      <c r="B1710" s="1">
        <f>Diamond!$G1712</f>
        <v>2007.541095890411</v>
      </c>
      <c r="C1710">
        <f>Diamond!L1712</f>
        <v>1.5129220579720184</v>
      </c>
      <c r="D1710">
        <f>'Bright angel'!G1712</f>
        <v>2007.352511415525</v>
      </c>
      <c r="E1710">
        <f>'Bright angel'!L1712</f>
        <v>0.50796984022892055</v>
      </c>
    </row>
    <row r="1711" spans="2:5" x14ac:dyDescent="0.55000000000000004">
      <c r="B1711" s="1">
        <f>Diamond!$G1713</f>
        <v>2007.5438356164384</v>
      </c>
      <c r="C1711">
        <f>Diamond!L1713</f>
        <v>9.600000000000003E-2</v>
      </c>
      <c r="D1711">
        <f>'Bright angel'!G1713</f>
        <v>2007.3552511415523</v>
      </c>
      <c r="E1711">
        <f>'Bright angel'!L1713</f>
        <v>0.51407480893029989</v>
      </c>
    </row>
    <row r="1712" spans="2:5" x14ac:dyDescent="0.55000000000000004">
      <c r="B1712" s="1">
        <f>Diamond!$G1714</f>
        <v>2007.5465753424658</v>
      </c>
      <c r="C1712">
        <f>Diamond!L1714</f>
        <v>9.8156243299265547E-2</v>
      </c>
      <c r="D1712">
        <f>'Bright angel'!G1714</f>
        <v>2007.3579908675799</v>
      </c>
      <c r="E1712">
        <f>'Bright angel'!L1714</f>
        <v>0.52019200603320426</v>
      </c>
    </row>
    <row r="1713" spans="2:5" x14ac:dyDescent="0.55000000000000004">
      <c r="B1713" s="1">
        <f>Diamond!$G1715</f>
        <v>2007.5493150684931</v>
      </c>
      <c r="C1713">
        <f>Diamond!L1715</f>
        <v>0.10021203404212506</v>
      </c>
      <c r="D1713">
        <f>'Bright angel'!G1715</f>
        <v>2007.3607305936073</v>
      </c>
      <c r="E1713">
        <f>'Bright angel'!L1715</f>
        <v>0.52623491532438893</v>
      </c>
    </row>
    <row r="1714" spans="2:5" x14ac:dyDescent="0.55000000000000004">
      <c r="B1714" s="1">
        <f>Diamond!$G1716</f>
        <v>2007.5520547945205</v>
      </c>
      <c r="C1714">
        <f>Diamond!L1716</f>
        <v>0.10273926590908249</v>
      </c>
      <c r="D1714">
        <f>'Bright angel'!G1716</f>
        <v>2007.3634703196346</v>
      </c>
      <c r="E1714">
        <f>'Bright angel'!L1716</f>
        <v>0.53258652758583036</v>
      </c>
    </row>
    <row r="1715" spans="2:5" x14ac:dyDescent="0.55000000000000004">
      <c r="B1715" s="1">
        <f>Diamond!$G1717</f>
        <v>2007.5547945205481</v>
      </c>
      <c r="C1715">
        <f>Diamond!L1717</f>
        <v>0.10594946422605976</v>
      </c>
      <c r="D1715">
        <f>'Bright angel'!G1717</f>
        <v>2007.366210045662</v>
      </c>
      <c r="E1715">
        <f>'Bright angel'!L1717</f>
        <v>0.53857549576584518</v>
      </c>
    </row>
    <row r="1716" spans="2:5" x14ac:dyDescent="0.55000000000000004">
      <c r="B1716" s="1">
        <f>Diamond!$G1718</f>
        <v>2007.5575342465754</v>
      </c>
      <c r="C1716">
        <f>Diamond!L1718</f>
        <v>0.10906955424485028</v>
      </c>
      <c r="D1716">
        <f>'Bright angel'!G1718</f>
        <v>2007.3689497716894</v>
      </c>
      <c r="E1716">
        <f>'Bright angel'!L1718</f>
        <v>0.54437318524697764</v>
      </c>
    </row>
    <row r="1717" spans="2:5" x14ac:dyDescent="0.55000000000000004">
      <c r="B1717" s="1">
        <f>Diamond!$G1719</f>
        <v>2007.5602739726028</v>
      </c>
      <c r="C1717">
        <f>Diamond!L1719</f>
        <v>0.11177848253463613</v>
      </c>
      <c r="D1717">
        <f>'Bright angel'!G1719</f>
        <v>2007.3716894977167</v>
      </c>
      <c r="E1717">
        <f>'Bright angel'!L1719</f>
        <v>0.54981186364160928</v>
      </c>
    </row>
    <row r="1718" spans="2:5" x14ac:dyDescent="0.55000000000000004">
      <c r="B1718" s="1">
        <f>Diamond!$G1720</f>
        <v>2007.5630136986301</v>
      </c>
      <c r="C1718">
        <f>Diamond!L1720</f>
        <v>0.11461003380196393</v>
      </c>
      <c r="D1718">
        <f>'Bright angel'!G1720</f>
        <v>2007.3744292237443</v>
      </c>
      <c r="E1718">
        <f>'Bright angel'!L1720</f>
        <v>0.55553885774089085</v>
      </c>
    </row>
    <row r="1719" spans="2:5" x14ac:dyDescent="0.55000000000000004">
      <c r="B1719" s="1">
        <f>Diamond!$G1721</f>
        <v>2007.5657534246575</v>
      </c>
      <c r="C1719">
        <f>Diamond!L1721</f>
        <v>0.11749576501192262</v>
      </c>
      <c r="D1719">
        <f>'Bright angel'!G1721</f>
        <v>2007.3771689497717</v>
      </c>
      <c r="E1719">
        <f>'Bright angel'!L1721</f>
        <v>0.56146107034865222</v>
      </c>
    </row>
    <row r="1720" spans="2:5" x14ac:dyDescent="0.55000000000000004">
      <c r="B1720" s="1">
        <f>Diamond!$G1722</f>
        <v>2007.5684931506848</v>
      </c>
      <c r="C1720">
        <f>Diamond!L1722</f>
        <v>0.12040916355595592</v>
      </c>
      <c r="D1720">
        <f>'Bright angel'!G1722</f>
        <v>2007.379908675799</v>
      </c>
      <c r="E1720">
        <f>'Bright angel'!L1722</f>
        <v>0.56751713580525387</v>
      </c>
    </row>
    <row r="1721" spans="2:5" x14ac:dyDescent="0.55000000000000004">
      <c r="B1721" s="1">
        <f>Diamond!$G1723</f>
        <v>2007.5712328767124</v>
      </c>
      <c r="C1721">
        <f>Diamond!L1723</f>
        <v>0.12390393861453136</v>
      </c>
      <c r="D1721">
        <f>'Bright angel'!G1723</f>
        <v>2007.3826484018264</v>
      </c>
      <c r="E1721">
        <f>'Bright angel'!L1723</f>
        <v>0.57387937258928345</v>
      </c>
    </row>
    <row r="1722" spans="2:5" x14ac:dyDescent="0.55000000000000004">
      <c r="B1722" s="1">
        <f>Diamond!$G1724</f>
        <v>2007.5739726027398</v>
      </c>
      <c r="C1722">
        <f>Diamond!L1724</f>
        <v>0.12781134332624353</v>
      </c>
      <c r="D1722">
        <f>'Bright angel'!G1724</f>
        <v>2007.3853881278537</v>
      </c>
      <c r="E1722">
        <f>'Bright angel'!L1724</f>
        <v>0.58025096764643391</v>
      </c>
    </row>
    <row r="1723" spans="2:5" x14ac:dyDescent="0.55000000000000004">
      <c r="B1723" s="1">
        <f>Diamond!$G1725</f>
        <v>2007.5767123287671</v>
      </c>
      <c r="C1723">
        <f>Diamond!L1725</f>
        <v>0.13122022539493228</v>
      </c>
      <c r="D1723">
        <f>'Bright angel'!G1725</f>
        <v>2007.3881278538813</v>
      </c>
      <c r="E1723">
        <f>'Bright angel'!L1725</f>
        <v>0.58648859649332796</v>
      </c>
    </row>
    <row r="1724" spans="2:5" x14ac:dyDescent="0.55000000000000004">
      <c r="B1724" s="1">
        <f>Diamond!$G1726</f>
        <v>2007.5794520547945</v>
      </c>
      <c r="C1724">
        <f>Diamond!L1726</f>
        <v>0.13442147832499085</v>
      </c>
      <c r="D1724">
        <f>'Bright angel'!G1726</f>
        <v>2007.3908675799087</v>
      </c>
      <c r="E1724">
        <f>'Bright angel'!L1726</f>
        <v>0.59269826854725305</v>
      </c>
    </row>
    <row r="1725" spans="2:5" x14ac:dyDescent="0.55000000000000004">
      <c r="B1725" s="1">
        <f>Diamond!$G1727</f>
        <v>2007.5821917808219</v>
      </c>
      <c r="C1725">
        <f>Diamond!L1727</f>
        <v>0.13779875758074248</v>
      </c>
      <c r="D1725">
        <f>'Bright angel'!G1727</f>
        <v>2007.393607305936</v>
      </c>
      <c r="E1725">
        <f>'Bright angel'!L1727</f>
        <v>0.59841621198612405</v>
      </c>
    </row>
    <row r="1726" spans="2:5" x14ac:dyDescent="0.55000000000000004">
      <c r="B1726" s="1">
        <f>Diamond!$G1728</f>
        <v>2007.5860730593606</v>
      </c>
      <c r="C1726">
        <f>Diamond!L1728</f>
        <v>0.14113985076652297</v>
      </c>
      <c r="D1726">
        <f>'Bright angel'!G1728</f>
        <v>2007.3963470319634</v>
      </c>
      <c r="E1726">
        <f>'Bright angel'!L1728</f>
        <v>0.60439361419082793</v>
      </c>
    </row>
    <row r="1727" spans="2:5" x14ac:dyDescent="0.55000000000000004">
      <c r="B1727" s="1">
        <f>Diamond!$G1729</f>
        <v>2007.588812785388</v>
      </c>
      <c r="C1727">
        <f>Diamond!L1729</f>
        <v>0.14479731661006159</v>
      </c>
      <c r="D1727">
        <f>'Bright angel'!G1729</f>
        <v>2007.3990867579907</v>
      </c>
      <c r="E1727">
        <f>'Bright angel'!L1729</f>
        <v>0.61032444706862288</v>
      </c>
    </row>
    <row r="1728" spans="2:5" x14ac:dyDescent="0.55000000000000004">
      <c r="B1728" s="1">
        <f>Diamond!$G1730</f>
        <v>2007.5915525114156</v>
      </c>
      <c r="C1728">
        <f>Diamond!L1730</f>
        <v>0.14882202093123884</v>
      </c>
      <c r="D1728">
        <f>'Bright angel'!G1730</f>
        <v>2007.4018264840181</v>
      </c>
      <c r="E1728">
        <f>'Bright angel'!L1730</f>
        <v>0.6163775087157507</v>
      </c>
    </row>
    <row r="1729" spans="2:5" x14ac:dyDescent="0.55000000000000004">
      <c r="B1729" s="1">
        <f>Diamond!$G1731</f>
        <v>2007.5942922374429</v>
      </c>
      <c r="C1729">
        <f>Diamond!L1731</f>
        <v>0.15346269810884799</v>
      </c>
      <c r="D1729">
        <f>'Bright angel'!G1731</f>
        <v>2007.4045662100457</v>
      </c>
      <c r="E1729">
        <f>'Bright angel'!L1731</f>
        <v>0.62284221936047257</v>
      </c>
    </row>
    <row r="1730" spans="2:5" x14ac:dyDescent="0.55000000000000004">
      <c r="B1730" s="1">
        <f>Diamond!$G1732</f>
        <v>2007.5970319634703</v>
      </c>
      <c r="C1730">
        <f>Diamond!L1732</f>
        <v>0.1583183196957279</v>
      </c>
      <c r="D1730">
        <f>'Bright angel'!G1732</f>
        <v>2007.407305936073</v>
      </c>
      <c r="E1730">
        <f>'Bright angel'!L1732</f>
        <v>0.62989723343938187</v>
      </c>
    </row>
    <row r="1731" spans="2:5" x14ac:dyDescent="0.55000000000000004">
      <c r="B1731" s="1">
        <f>Diamond!$G1733</f>
        <v>2007.5997716894976</v>
      </c>
      <c r="C1731">
        <f>Diamond!L1733</f>
        <v>0.16291011684592888</v>
      </c>
      <c r="D1731">
        <f>'Bright angel'!G1733</f>
        <v>2007.4100456621004</v>
      </c>
      <c r="E1731">
        <f>'Bright angel'!L1733</f>
        <v>0.63748134753917995</v>
      </c>
    </row>
    <row r="1732" spans="2:5" x14ac:dyDescent="0.55000000000000004">
      <c r="B1732" s="1">
        <f>Diamond!$G1734</f>
        <v>2007.602511415525</v>
      </c>
      <c r="C1732">
        <f>Diamond!L1734</f>
        <v>0.16798940930981496</v>
      </c>
      <c r="D1732">
        <f>'Bright angel'!G1734</f>
        <v>2007.4127853881278</v>
      </c>
      <c r="E1732">
        <f>'Bright angel'!L1734</f>
        <v>0.64528771682045816</v>
      </c>
    </row>
    <row r="1733" spans="2:5" x14ac:dyDescent="0.55000000000000004">
      <c r="B1733" s="1">
        <f>Diamond!$G1735</f>
        <v>2007.6052511415523</v>
      </c>
      <c r="C1733">
        <f>Diamond!L1735</f>
        <v>0.17329953434256393</v>
      </c>
      <c r="D1733">
        <f>'Bright angel'!G1735</f>
        <v>2007.4155251141551</v>
      </c>
      <c r="E1733">
        <f>'Bright angel'!L1735</f>
        <v>0.65327852985531465</v>
      </c>
    </row>
    <row r="1734" spans="2:5" x14ac:dyDescent="0.55000000000000004">
      <c r="B1734" s="1">
        <f>Diamond!$G1736</f>
        <v>2007.6079908675799</v>
      </c>
      <c r="C1734">
        <f>Diamond!L1736</f>
        <v>0.17806594229766046</v>
      </c>
      <c r="D1734">
        <f>'Bright angel'!G1736</f>
        <v>2007.4194063926941</v>
      </c>
      <c r="E1734">
        <f>'Bright angel'!L1736</f>
        <v>0.66171755559990053</v>
      </c>
    </row>
    <row r="1735" spans="2:5" x14ac:dyDescent="0.55000000000000004">
      <c r="B1735" s="1">
        <f>Diamond!$G1737</f>
        <v>2007.6107305936073</v>
      </c>
      <c r="C1735">
        <f>Diamond!L1737</f>
        <v>0.18179449515552665</v>
      </c>
      <c r="D1735">
        <f>'Bright angel'!G1737</f>
        <v>2007.4221461187215</v>
      </c>
      <c r="E1735">
        <f>'Bright angel'!L1737</f>
        <v>0.67017812416839406</v>
      </c>
    </row>
    <row r="1736" spans="2:5" x14ac:dyDescent="0.55000000000000004">
      <c r="B1736" s="1">
        <f>Diamond!$G1738</f>
        <v>2007.6134703196346</v>
      </c>
      <c r="C1736">
        <f>Diamond!L1738</f>
        <v>0.18721734213352947</v>
      </c>
      <c r="D1736">
        <f>'Bright angel'!G1738</f>
        <v>2007.424885844749</v>
      </c>
      <c r="E1736">
        <f>'Bright angel'!L1738</f>
        <v>0.67831842121248165</v>
      </c>
    </row>
    <row r="1737" spans="2:5" x14ac:dyDescent="0.55000000000000004">
      <c r="B1737" s="1">
        <f>Dia